-0.20989008069919302</v>
      </c>
      <c r="H6212" s="12">
        <f t="shared" si="390"/>
        <v>0.71748522561281758</v>
      </c>
      <c r="I6212" s="17">
        <f t="shared" si="391"/>
        <v>0.36562499999999998</v>
      </c>
      <c r="J6212" s="48" t="str">
        <f t="shared" si="392"/>
        <v>entry1_</v>
      </c>
    </row>
    <row r="6213" spans="1:10">
      <c r="A6213" s="12" t="s">
        <v>12321</v>
      </c>
      <c r="B6213" s="12">
        <v>205</v>
      </c>
      <c r="C6213" s="12">
        <v>128</v>
      </c>
      <c r="D6213" s="12">
        <v>-7.5900000000000096</v>
      </c>
      <c r="E6213" s="12">
        <v>6.8599999999999701</v>
      </c>
      <c r="F6213" s="12">
        <v>-36.159999999999997</v>
      </c>
      <c r="G6213" s="12">
        <f t="shared" si="389"/>
        <v>-0.2099004424778764</v>
      </c>
      <c r="H6213" s="12">
        <f t="shared" si="390"/>
        <v>0.18971238938053017</v>
      </c>
      <c r="I6213" s="17">
        <f t="shared" si="391"/>
        <v>0.62439024390243902</v>
      </c>
      <c r="J6213" s="48" t="str">
        <f t="shared" si="392"/>
        <v>entry15_</v>
      </c>
    </row>
    <row r="6214" spans="1:10">
      <c r="A6214" s="12" t="s">
        <v>12322</v>
      </c>
      <c r="B6214" s="12">
        <v>320</v>
      </c>
      <c r="C6214" s="12">
        <v>135</v>
      </c>
      <c r="D6214" s="12">
        <v>-8.1940046256937098</v>
      </c>
      <c r="E6214" s="12">
        <v>7.6147280204704497</v>
      </c>
      <c r="F6214" s="12">
        <v>-39.029706937984699</v>
      </c>
      <c r="G6214" s="12">
        <f t="shared" si="389"/>
        <v>-0.20994276587096525</v>
      </c>
      <c r="H6214" s="12">
        <f t="shared" si="390"/>
        <v>0.19510082493239536</v>
      </c>
      <c r="I6214" s="17">
        <f t="shared" si="391"/>
        <v>0.421875</v>
      </c>
      <c r="J6214" s="48" t="str">
        <f t="shared" si="392"/>
        <v>entry1_</v>
      </c>
    </row>
    <row r="6215" spans="1:10">
      <c r="A6215" s="12" t="s">
        <v>12323</v>
      </c>
      <c r="B6215" s="12">
        <v>197</v>
      </c>
      <c r="C6215" s="12">
        <v>57</v>
      </c>
      <c r="D6215" s="12">
        <v>-2.9506565886724201</v>
      </c>
      <c r="E6215" s="12">
        <v>3.9073702307954901</v>
      </c>
      <c r="F6215" s="12">
        <v>-14.052629769204399</v>
      </c>
      <c r="G6215" s="12">
        <f t="shared" si="389"/>
        <v>-0.2099718442122932</v>
      </c>
      <c r="H6215" s="12">
        <f t="shared" si="390"/>
        <v>0.27805259904863405</v>
      </c>
      <c r="I6215" s="17">
        <f t="shared" si="391"/>
        <v>0.28934010152284262</v>
      </c>
      <c r="J6215" s="48" t="str">
        <f t="shared" si="392"/>
        <v>entry15_</v>
      </c>
    </row>
    <row r="6216" spans="1:10">
      <c r="A6216" s="12" t="s">
        <v>12324</v>
      </c>
      <c r="B6216" s="12">
        <v>240</v>
      </c>
      <c r="C6216" s="12">
        <v>154</v>
      </c>
      <c r="D6216" s="12">
        <v>-6.3500000000000103</v>
      </c>
      <c r="E6216" s="12">
        <v>4.74000000000001</v>
      </c>
      <c r="F6216" s="12">
        <v>-30.219999999999899</v>
      </c>
      <c r="G6216" s="12">
        <f t="shared" si="389"/>
        <v>-0.21012574454004074</v>
      </c>
      <c r="H6216" s="12">
        <f t="shared" si="390"/>
        <v>0.15684976836532183</v>
      </c>
      <c r="I6216" s="17">
        <f t="shared" si="391"/>
        <v>0.64166666666666672</v>
      </c>
      <c r="J6216" s="48" t="str">
        <f t="shared" si="392"/>
        <v>entry16_</v>
      </c>
    </row>
    <row r="6217" spans="1:10">
      <c r="A6217" s="12" t="s">
        <v>12325</v>
      </c>
      <c r="B6217" s="12">
        <v>53</v>
      </c>
      <c r="C6217" s="12">
        <v>26</v>
      </c>
      <c r="D6217" s="12">
        <v>-1.99430741668071</v>
      </c>
      <c r="E6217" s="12">
        <v>0.13</v>
      </c>
      <c r="F6217" s="12">
        <v>-9.4843074166807195</v>
      </c>
      <c r="G6217" s="12">
        <f t="shared" si="389"/>
        <v>-0.21027443850809613</v>
      </c>
      <c r="H6217" s="12">
        <f t="shared" si="390"/>
        <v>1.3706852202129156E-2</v>
      </c>
      <c r="I6217" s="17">
        <f t="shared" si="391"/>
        <v>0.49056603773584906</v>
      </c>
      <c r="J6217" s="48" t="str">
        <f t="shared" si="392"/>
        <v>entry12_</v>
      </c>
    </row>
    <row r="6218" spans="1:10">
      <c r="A6218" s="12" t="s">
        <v>12326</v>
      </c>
      <c r="B6218" s="12">
        <v>53</v>
      </c>
      <c r="C6218" s="12">
        <v>26</v>
      </c>
      <c r="D6218" s="12">
        <v>-1.99430741668071</v>
      </c>
      <c r="E6218" s="12">
        <v>0.13</v>
      </c>
      <c r="F6218" s="12">
        <v>-9.4843074166807195</v>
      </c>
      <c r="G6218" s="12">
        <f t="shared" si="389"/>
        <v>-0.21027443850809613</v>
      </c>
      <c r="H6218" s="12">
        <f t="shared" si="390"/>
        <v>1.3706852202129156E-2</v>
      </c>
      <c r="I6218" s="17">
        <f t="shared" si="391"/>
        <v>0.49056603773584906</v>
      </c>
      <c r="J6218" s="48" t="str">
        <f t="shared" si="392"/>
        <v>entry12_</v>
      </c>
    </row>
    <row r="6219" spans="1:10">
      <c r="A6219" s="12" t="s">
        <v>12327</v>
      </c>
      <c r="B6219" s="12">
        <v>240</v>
      </c>
      <c r="C6219" s="12">
        <v>116</v>
      </c>
      <c r="D6219" s="12">
        <v>-6.8100000000000103</v>
      </c>
      <c r="E6219" s="12">
        <v>14.809999999999899</v>
      </c>
      <c r="F6219" s="12">
        <v>-32.380000000000003</v>
      </c>
      <c r="G6219" s="12">
        <f t="shared" si="389"/>
        <v>-0.21031500926497868</v>
      </c>
      <c r="H6219" s="12">
        <f t="shared" si="390"/>
        <v>0.45738109944409816</v>
      </c>
      <c r="I6219" s="17">
        <f t="shared" si="391"/>
        <v>0.48333333333333334</v>
      </c>
      <c r="J6219" s="48" t="str">
        <f t="shared" si="392"/>
        <v>entry16_</v>
      </c>
    </row>
    <row r="6220" spans="1:10">
      <c r="A6220" s="12" t="s">
        <v>12328</v>
      </c>
      <c r="B6220" s="12">
        <v>150</v>
      </c>
      <c r="C6220" s="12">
        <v>79</v>
      </c>
      <c r="D6220" s="12">
        <v>-5.1901223752972196</v>
      </c>
      <c r="E6220" s="12">
        <v>0.34999999999999698</v>
      </c>
      <c r="F6220" s="12">
        <v>-24.660122375297099</v>
      </c>
      <c r="G6220" s="12">
        <f t="shared" si="389"/>
        <v>-0.21046620516759257</v>
      </c>
      <c r="H6220" s="12">
        <f t="shared" si="390"/>
        <v>1.4192954709365276E-2</v>
      </c>
      <c r="I6220" s="17">
        <f t="shared" si="391"/>
        <v>0.52666666666666662</v>
      </c>
      <c r="J6220" s="48" t="str">
        <f t="shared" si="392"/>
        <v>entry11_</v>
      </c>
    </row>
    <row r="6221" spans="1:10">
      <c r="A6221" s="12" t="s">
        <v>12329</v>
      </c>
      <c r="B6221" s="12">
        <v>108</v>
      </c>
      <c r="C6221" s="12">
        <v>42</v>
      </c>
      <c r="D6221" s="12">
        <v>-3.25</v>
      </c>
      <c r="E6221" s="12">
        <v>5.5099999999999802</v>
      </c>
      <c r="F6221" s="12">
        <v>-15.44</v>
      </c>
      <c r="G6221" s="12">
        <f t="shared" si="389"/>
        <v>-0.21049222797927461</v>
      </c>
      <c r="H6221" s="12">
        <f t="shared" si="390"/>
        <v>0.35686528497409198</v>
      </c>
      <c r="I6221" s="17">
        <f t="shared" si="391"/>
        <v>0.3888888888888889</v>
      </c>
      <c r="J6221" s="48" t="str">
        <f t="shared" si="392"/>
        <v>entry13_</v>
      </c>
    </row>
    <row r="6222" spans="1:10">
      <c r="A6222" s="12" t="s">
        <v>12330</v>
      </c>
      <c r="B6222" s="12">
        <v>150</v>
      </c>
      <c r="C6222" s="12">
        <v>76</v>
      </c>
      <c r="D6222" s="12">
        <v>-1.54695968877261</v>
      </c>
      <c r="E6222" s="12">
        <v>0.376720385053539</v>
      </c>
      <c r="F6222" s="12">
        <v>-7.3488107593813101</v>
      </c>
      <c r="G6222" s="12">
        <f t="shared" si="389"/>
        <v>-0.21050476593070511</v>
      </c>
      <c r="H6222" s="12">
        <f t="shared" si="390"/>
        <v>5.1262768546955308E-2</v>
      </c>
      <c r="I6222" s="17">
        <f t="shared" si="391"/>
        <v>0.50666666666666671</v>
      </c>
      <c r="J6222" s="48" t="str">
        <f t="shared" si="392"/>
        <v>entry11_</v>
      </c>
    </row>
    <row r="6223" spans="1:10">
      <c r="A6223" s="12" t="s">
        <v>12331</v>
      </c>
      <c r="B6223" s="12">
        <v>60</v>
      </c>
      <c r="C6223" s="12">
        <v>15</v>
      </c>
      <c r="D6223" s="12">
        <v>-4.9492408916495796</v>
      </c>
      <c r="E6223" s="12">
        <v>10.84</v>
      </c>
      <c r="F6223" s="12">
        <v>-23.51</v>
      </c>
      <c r="G6223" s="12">
        <f t="shared" si="389"/>
        <v>-0.21051641393660481</v>
      </c>
      <c r="H6223" s="12">
        <f t="shared" si="390"/>
        <v>0.46108039132284129</v>
      </c>
      <c r="I6223" s="17">
        <f t="shared" si="391"/>
        <v>0.25</v>
      </c>
      <c r="J6223" s="48" t="str">
        <f t="shared" si="392"/>
        <v>entry14_</v>
      </c>
    </row>
    <row r="6224" spans="1:10">
      <c r="A6224" s="12" t="s">
        <v>12332</v>
      </c>
      <c r="B6224" s="12">
        <v>60</v>
      </c>
      <c r="C6224" s="12">
        <v>15</v>
      </c>
      <c r="D6224" s="12">
        <v>-4.9492408916495796</v>
      </c>
      <c r="E6224" s="12">
        <v>10.84</v>
      </c>
      <c r="F6224" s="12">
        <v>-23.51</v>
      </c>
      <c r="G6224" s="12">
        <f t="shared" si="389"/>
        <v>-0.21051641393660481</v>
      </c>
      <c r="H6224" s="12">
        <f t="shared" si="390"/>
        <v>0.46108039132284129</v>
      </c>
      <c r="I6224" s="17">
        <f t="shared" si="391"/>
        <v>0.25</v>
      </c>
      <c r="J6224" s="48" t="str">
        <f t="shared" si="392"/>
        <v>entry14_</v>
      </c>
    </row>
    <row r="6225" spans="1:10">
      <c r="A6225" s="12" t="s">
        <v>12333</v>
      </c>
      <c r="B6225" s="12">
        <v>57</v>
      </c>
      <c r="C6225" s="12">
        <v>15</v>
      </c>
      <c r="D6225" s="12">
        <v>-2.7735170001979101</v>
      </c>
      <c r="E6225" s="12">
        <v>3.50769956465665</v>
      </c>
      <c r="F6225" s="12">
        <v>-13.159792400506101</v>
      </c>
      <c r="G6225" s="12">
        <f t="shared" si="389"/>
        <v>-0.2107568961415566</v>
      </c>
      <c r="H6225" s="12">
        <f t="shared" si="390"/>
        <v>0.26654672489527648</v>
      </c>
      <c r="I6225" s="17">
        <f t="shared" si="391"/>
        <v>0.26315789473684209</v>
      </c>
      <c r="J6225" s="48" t="str">
        <f t="shared" si="392"/>
        <v>entry12_</v>
      </c>
    </row>
    <row r="6226" spans="1:10">
      <c r="A6226" s="12" t="s">
        <v>12334</v>
      </c>
      <c r="B6226" s="12">
        <v>104</v>
      </c>
      <c r="C6226" s="12">
        <v>36</v>
      </c>
      <c r="D6226" s="12">
        <v>-2.64443055726246</v>
      </c>
      <c r="E6226" s="12">
        <v>1.77</v>
      </c>
      <c r="F6226" s="12">
        <v>-12.535768519997299</v>
      </c>
      <c r="G6226" s="12">
        <f t="shared" si="389"/>
        <v>-0.21095081271196206</v>
      </c>
      <c r="H6226" s="12">
        <f t="shared" si="390"/>
        <v>0.1411959703289401</v>
      </c>
      <c r="I6226" s="17">
        <f t="shared" si="391"/>
        <v>0.34615384615384615</v>
      </c>
      <c r="J6226" s="48" t="str">
        <f t="shared" si="392"/>
        <v>entry13_</v>
      </c>
    </row>
    <row r="6227" spans="1:10">
      <c r="A6227" s="12" t="s">
        <v>12335</v>
      </c>
      <c r="B6227" s="12">
        <v>53</v>
      </c>
      <c r="C6227" s="12">
        <v>23</v>
      </c>
      <c r="D6227" s="12">
        <v>-2.2699999999999898</v>
      </c>
      <c r="E6227" s="12">
        <v>8.4899999999999896</v>
      </c>
      <c r="F6227" s="12">
        <v>-10.7599999999999</v>
      </c>
      <c r="G6227" s="12">
        <f t="shared" si="389"/>
        <v>-0.21096654275093038</v>
      </c>
      <c r="H6227" s="12">
        <f t="shared" si="390"/>
        <v>0.78903345724907692</v>
      </c>
      <c r="I6227" s="17">
        <f t="shared" si="391"/>
        <v>0.43396226415094341</v>
      </c>
      <c r="J6227" s="48" t="str">
        <f t="shared" si="392"/>
        <v>entry12_</v>
      </c>
    </row>
    <row r="6228" spans="1:10">
      <c r="A6228" s="12" t="s">
        <v>12336</v>
      </c>
      <c r="B6228" s="12">
        <v>240</v>
      </c>
      <c r="C6228" s="12">
        <v>51</v>
      </c>
      <c r="D6228" s="12">
        <v>-7.6300000000000203</v>
      </c>
      <c r="E6228" s="12">
        <v>11.97</v>
      </c>
      <c r="F6228" s="12">
        <v>-36.130000000000003</v>
      </c>
      <c r="G6228" s="12">
        <f t="shared" si="389"/>
        <v>-0.21118184334348242</v>
      </c>
      <c r="H6228" s="12">
        <f t="shared" si="390"/>
        <v>0.33130362579573763</v>
      </c>
      <c r="I6228" s="17">
        <f t="shared" si="391"/>
        <v>0.21249999999999999</v>
      </c>
      <c r="J6228" s="48" t="str">
        <f t="shared" si="392"/>
        <v>entry16_</v>
      </c>
    </row>
    <row r="6229" spans="1:10">
      <c r="A6229" s="12" t="s">
        <v>12337</v>
      </c>
      <c r="B6229" s="12">
        <v>53</v>
      </c>
      <c r="C6229" s="12">
        <v>24</v>
      </c>
      <c r="D6229" s="12">
        <v>-2.88</v>
      </c>
      <c r="E6229" s="12">
        <v>0.32999999999999902</v>
      </c>
      <c r="F6229" s="12">
        <v>-13.6199999999999</v>
      </c>
      <c r="G6229" s="12">
        <f t="shared" si="389"/>
        <v>-0.21145374449339363</v>
      </c>
      <c r="H6229" s="12">
        <f t="shared" si="390"/>
        <v>2.4229074889867946E-2</v>
      </c>
      <c r="I6229" s="17">
        <f t="shared" si="391"/>
        <v>0.45283018867924529</v>
      </c>
      <c r="J6229" s="48" t="str">
        <f t="shared" si="392"/>
        <v>entry14_</v>
      </c>
    </row>
    <row r="6230" spans="1:10">
      <c r="A6230" s="12" t="s">
        <v>12338</v>
      </c>
      <c r="B6230" s="12">
        <v>150</v>
      </c>
      <c r="C6230" s="12">
        <v>59</v>
      </c>
      <c r="D6230" s="12">
        <v>-4.46</v>
      </c>
      <c r="E6230" s="12">
        <v>1.3999999999999899</v>
      </c>
      <c r="F6230" s="12">
        <v>-21.09</v>
      </c>
      <c r="G6230" s="12">
        <f t="shared" si="389"/>
        <v>-0.21147463252726412</v>
      </c>
      <c r="H6230" s="12">
        <f t="shared" si="390"/>
        <v>6.6382171645329058E-2</v>
      </c>
      <c r="I6230" s="17">
        <f t="shared" si="391"/>
        <v>0.39333333333333331</v>
      </c>
      <c r="J6230" s="48" t="str">
        <f t="shared" si="392"/>
        <v>entry11_</v>
      </c>
    </row>
    <row r="6231" spans="1:10">
      <c r="A6231" s="12" t="s">
        <v>12339</v>
      </c>
      <c r="B6231" s="12">
        <v>150</v>
      </c>
      <c r="C6231" s="12">
        <v>59</v>
      </c>
      <c r="D6231" s="12">
        <v>-4.46</v>
      </c>
      <c r="E6231" s="12">
        <v>1.3999999999999899</v>
      </c>
      <c r="F6231" s="12">
        <v>-21.09</v>
      </c>
      <c r="G6231" s="12">
        <f t="shared" si="389"/>
        <v>-0.21147463252726412</v>
      </c>
      <c r="H6231" s="12">
        <f t="shared" si="390"/>
        <v>6.6382171645329058E-2</v>
      </c>
      <c r="I6231" s="17">
        <f t="shared" si="391"/>
        <v>0.39333333333333331</v>
      </c>
      <c r="J6231" s="48" t="str">
        <f t="shared" si="392"/>
        <v>entry11_</v>
      </c>
    </row>
    <row r="6232" spans="1:10">
      <c r="A6232" s="12" t="s">
        <v>12340</v>
      </c>
      <c r="B6232" s="12">
        <v>150</v>
      </c>
      <c r="C6232" s="12">
        <v>59</v>
      </c>
      <c r="D6232" s="12">
        <v>-4.46</v>
      </c>
      <c r="E6232" s="12">
        <v>1.3999999999999899</v>
      </c>
      <c r="F6232" s="12">
        <v>-21.09</v>
      </c>
      <c r="G6232" s="12">
        <f t="shared" si="389"/>
        <v>-0.21147463252726412</v>
      </c>
      <c r="H6232" s="12">
        <f t="shared" si="390"/>
        <v>6.6382171645329058E-2</v>
      </c>
      <c r="I6232" s="17">
        <f t="shared" si="391"/>
        <v>0.39333333333333331</v>
      </c>
      <c r="J6232" s="48" t="str">
        <f t="shared" si="392"/>
        <v>entry11_</v>
      </c>
    </row>
    <row r="6233" spans="1:10">
      <c r="A6233" s="12" t="s">
        <v>12341</v>
      </c>
      <c r="B6233" s="12">
        <v>240</v>
      </c>
      <c r="C6233" s="12">
        <v>95</v>
      </c>
      <c r="D6233" s="12">
        <v>-6.9992047790075702</v>
      </c>
      <c r="E6233" s="12">
        <v>8.0799999999999805</v>
      </c>
      <c r="F6233" s="12">
        <v>-33.0086897806639</v>
      </c>
      <c r="G6233" s="12">
        <f t="shared" si="389"/>
        <v>-0.21204127838808134</v>
      </c>
      <c r="H6233" s="12">
        <f t="shared" si="390"/>
        <v>0.2447840266817603</v>
      </c>
      <c r="I6233" s="17">
        <f t="shared" si="391"/>
        <v>0.39583333333333331</v>
      </c>
      <c r="J6233" s="48" t="str">
        <f t="shared" si="392"/>
        <v>entry16_</v>
      </c>
    </row>
    <row r="6234" spans="1:10">
      <c r="A6234" s="12" t="s">
        <v>12342</v>
      </c>
      <c r="B6234" s="12">
        <v>205</v>
      </c>
      <c r="C6234" s="12">
        <v>112</v>
      </c>
      <c r="D6234" s="12">
        <v>-3.80000000000001</v>
      </c>
      <c r="E6234" s="12">
        <v>5.9199999999999902</v>
      </c>
      <c r="F6234" s="12">
        <v>-17.87</v>
      </c>
      <c r="G6234" s="12">
        <f t="shared" si="389"/>
        <v>-0.21264689423615052</v>
      </c>
      <c r="H6234" s="12">
        <f t="shared" si="390"/>
        <v>0.3312814773363173</v>
      </c>
      <c r="I6234" s="17">
        <f t="shared" si="391"/>
        <v>0.54634146341463419</v>
      </c>
      <c r="J6234" s="48" t="str">
        <f t="shared" si="392"/>
        <v>entry15_</v>
      </c>
    </row>
    <row r="6235" spans="1:10">
      <c r="A6235" s="12" t="s">
        <v>12343</v>
      </c>
      <c r="B6235" s="12">
        <v>53</v>
      </c>
      <c r="C6235" s="12">
        <v>22</v>
      </c>
      <c r="D6235" s="12">
        <v>-3.31</v>
      </c>
      <c r="E6235" s="12">
        <v>2.3399999999999901</v>
      </c>
      <c r="F6235" s="12">
        <v>-15.559999999999899</v>
      </c>
      <c r="G6235" s="12">
        <f t="shared" si="389"/>
        <v>-0.2127249357326492</v>
      </c>
      <c r="H6235" s="12">
        <f t="shared" si="390"/>
        <v>0.15038560411311089</v>
      </c>
      <c r="I6235" s="17">
        <f t="shared" si="391"/>
        <v>0.41509433962264153</v>
      </c>
      <c r="J6235" s="48" t="str">
        <f t="shared" si="392"/>
        <v>entry14_</v>
      </c>
    </row>
    <row r="6236" spans="1:10">
      <c r="A6236" s="12" t="s">
        <v>12344</v>
      </c>
      <c r="B6236" s="12">
        <v>296</v>
      </c>
      <c r="C6236" s="12">
        <v>51</v>
      </c>
      <c r="D6236" s="12">
        <v>-6.4846395216622996</v>
      </c>
      <c r="E6236" s="12">
        <v>6.9153604783376599</v>
      </c>
      <c r="F6236" s="12">
        <v>-30.474639521662301</v>
      </c>
      <c r="G6236" s="12">
        <f t="shared" si="389"/>
        <v>-0.21278806323706703</v>
      </c>
      <c r="H6236" s="12">
        <f t="shared" si="390"/>
        <v>0.22692181390437813</v>
      </c>
      <c r="I6236" s="17">
        <f t="shared" si="391"/>
        <v>0.17229729729729729</v>
      </c>
      <c r="J6236" s="48" t="str">
        <f t="shared" si="392"/>
        <v>entry2_</v>
      </c>
    </row>
    <row r="6237" spans="1:10">
      <c r="A6237" s="12" t="s">
        <v>12345</v>
      </c>
      <c r="B6237" s="12">
        <v>296</v>
      </c>
      <c r="C6237" s="12">
        <v>119</v>
      </c>
      <c r="D6237" s="12">
        <v>-12.1978212442057</v>
      </c>
      <c r="E6237" s="12">
        <v>0</v>
      </c>
      <c r="F6237" s="12">
        <v>-57.2978212442057</v>
      </c>
      <c r="G6237" s="12">
        <f t="shared" si="389"/>
        <v>-0.21288455615472843</v>
      </c>
      <c r="H6237" s="12">
        <f t="shared" si="390"/>
        <v>0</v>
      </c>
      <c r="I6237" s="17">
        <f t="shared" si="391"/>
        <v>0.40202702702702703</v>
      </c>
      <c r="J6237" s="48" t="str">
        <f t="shared" si="392"/>
        <v>entry2_</v>
      </c>
    </row>
    <row r="6238" spans="1:10">
      <c r="A6238" s="12" t="s">
        <v>12346</v>
      </c>
      <c r="B6238" s="12">
        <v>104</v>
      </c>
      <c r="C6238" s="12">
        <v>51</v>
      </c>
      <c r="D6238" s="12">
        <v>-11.6045341855384</v>
      </c>
      <c r="E6238" s="12">
        <v>7.0980509672455803</v>
      </c>
      <c r="F6238" s="12">
        <v>-54.475432304806802</v>
      </c>
      <c r="G6238" s="12">
        <f t="shared" si="389"/>
        <v>-0.21302326011122705</v>
      </c>
      <c r="H6238" s="12">
        <f t="shared" si="390"/>
        <v>0.13029820355586719</v>
      </c>
      <c r="I6238" s="17">
        <f t="shared" si="391"/>
        <v>0.49038461538461536</v>
      </c>
      <c r="J6238" s="48" t="str">
        <f t="shared" si="392"/>
        <v>entry13_</v>
      </c>
    </row>
    <row r="6239" spans="1:10">
      <c r="A6239" s="12" t="s">
        <v>12347</v>
      </c>
      <c r="B6239" s="12">
        <v>197</v>
      </c>
      <c r="C6239" s="12">
        <v>74</v>
      </c>
      <c r="D6239" s="12">
        <v>-2.5017930463069602</v>
      </c>
      <c r="E6239" s="12">
        <v>3.2573702307955101</v>
      </c>
      <c r="F6239" s="12">
        <v>-11.742629769204401</v>
      </c>
      <c r="G6239" s="12">
        <f t="shared" si="389"/>
        <v>-0.21305219490680274</v>
      </c>
      <c r="H6239" s="12">
        <f t="shared" si="390"/>
        <v>0.27739699665386003</v>
      </c>
      <c r="I6239" s="17">
        <f t="shared" si="391"/>
        <v>0.37563451776649748</v>
      </c>
      <c r="J6239" s="48" t="str">
        <f t="shared" si="392"/>
        <v>entry15_</v>
      </c>
    </row>
    <row r="6240" spans="1:10">
      <c r="A6240" s="12" t="s">
        <v>12348</v>
      </c>
      <c r="B6240" s="12">
        <v>53</v>
      </c>
      <c r="C6240" s="12">
        <v>22</v>
      </c>
      <c r="D6240" s="12">
        <v>-0.749999999999999</v>
      </c>
      <c r="E6240" s="12">
        <v>2.4799999999999902</v>
      </c>
      <c r="F6240" s="12">
        <v>-3.52</v>
      </c>
      <c r="G6240" s="12">
        <f t="shared" si="389"/>
        <v>-0.21306818181818155</v>
      </c>
      <c r="H6240" s="12">
        <f t="shared" si="390"/>
        <v>0.70454545454545181</v>
      </c>
      <c r="I6240" s="17">
        <f t="shared" si="391"/>
        <v>0.41509433962264153</v>
      </c>
      <c r="J6240" s="48" t="str">
        <f t="shared" si="392"/>
        <v>entry14_</v>
      </c>
    </row>
    <row r="6241" spans="1:10">
      <c r="A6241" s="12" t="s">
        <v>12349</v>
      </c>
      <c r="B6241" s="12">
        <v>53</v>
      </c>
      <c r="C6241" s="12">
        <v>22</v>
      </c>
      <c r="D6241" s="12">
        <v>-0.749999999999999</v>
      </c>
      <c r="E6241" s="12">
        <v>2.4799999999999902</v>
      </c>
      <c r="F6241" s="12">
        <v>-3.52</v>
      </c>
      <c r="G6241" s="12">
        <f t="shared" si="389"/>
        <v>-0.21306818181818155</v>
      </c>
      <c r="H6241" s="12">
        <f t="shared" si="390"/>
        <v>0.70454545454545181</v>
      </c>
      <c r="I6241" s="17">
        <f t="shared" si="391"/>
        <v>0.41509433962264153</v>
      </c>
      <c r="J6241" s="48" t="str">
        <f t="shared" si="392"/>
        <v>entry14_</v>
      </c>
    </row>
    <row r="6242" spans="1:10">
      <c r="A6242" s="12" t="s">
        <v>12350</v>
      </c>
      <c r="B6242" s="12">
        <v>60</v>
      </c>
      <c r="C6242" s="12">
        <v>25</v>
      </c>
      <c r="D6242" s="12">
        <v>-1.3092408916495799</v>
      </c>
      <c r="E6242" s="12">
        <v>0.32995414271103102</v>
      </c>
      <c r="F6242" s="12">
        <v>-6.14</v>
      </c>
      <c r="G6242" s="12">
        <f t="shared" si="389"/>
        <v>-0.21323141557810749</v>
      </c>
      <c r="H6242" s="12">
        <f t="shared" si="390"/>
        <v>5.3738459724923623E-2</v>
      </c>
      <c r="I6242" s="17">
        <f t="shared" si="391"/>
        <v>0.41666666666666669</v>
      </c>
      <c r="J6242" s="48" t="str">
        <f t="shared" si="392"/>
        <v>entry14_</v>
      </c>
    </row>
    <row r="6243" spans="1:10">
      <c r="A6243" s="12" t="s">
        <v>12351</v>
      </c>
      <c r="B6243" s="12">
        <v>60</v>
      </c>
      <c r="C6243" s="12">
        <v>25</v>
      </c>
      <c r="D6243" s="12">
        <v>-1.3092408916495799</v>
      </c>
      <c r="E6243" s="12">
        <v>0.32995414271103102</v>
      </c>
      <c r="F6243" s="12">
        <v>-6.14</v>
      </c>
      <c r="G6243" s="12">
        <f t="shared" si="389"/>
        <v>-0.21323141557810749</v>
      </c>
      <c r="H6243" s="12">
        <f t="shared" si="390"/>
        <v>5.3738459724923623E-2</v>
      </c>
      <c r="I6243" s="17">
        <f t="shared" si="391"/>
        <v>0.41666666666666669</v>
      </c>
      <c r="J6243" s="48" t="str">
        <f t="shared" si="392"/>
        <v>entry14_</v>
      </c>
    </row>
    <row r="6244" spans="1:10">
      <c r="A6244" s="12" t="s">
        <v>12352</v>
      </c>
      <c r="B6244" s="12">
        <v>60</v>
      </c>
      <c r="C6244" s="12">
        <v>25</v>
      </c>
      <c r="D6244" s="12">
        <v>-1.3092408916495799</v>
      </c>
      <c r="E6244" s="12">
        <v>0.32995414271103102</v>
      </c>
      <c r="F6244" s="12">
        <v>-6.14</v>
      </c>
      <c r="G6244" s="12">
        <f t="shared" si="389"/>
        <v>-0.21323141557810749</v>
      </c>
      <c r="H6244" s="12">
        <f t="shared" si="390"/>
        <v>5.3738459724923623E-2</v>
      </c>
      <c r="I6244" s="17">
        <f t="shared" si="391"/>
        <v>0.41666666666666669</v>
      </c>
      <c r="J6244" s="48" t="str">
        <f t="shared" si="392"/>
        <v>entry14_</v>
      </c>
    </row>
    <row r="6245" spans="1:10">
      <c r="A6245" s="12" t="s">
        <v>12353</v>
      </c>
      <c r="B6245" s="12">
        <v>150</v>
      </c>
      <c r="C6245" s="12">
        <v>28</v>
      </c>
      <c r="D6245" s="12">
        <v>-6.8350909889347902</v>
      </c>
      <c r="E6245" s="12">
        <v>9.0613292507863701</v>
      </c>
      <c r="F6245" s="12">
        <v>-32.046420239721101</v>
      </c>
      <c r="G6245" s="12">
        <f t="shared" si="389"/>
        <v>-0.21328719207341568</v>
      </c>
      <c r="H6245" s="12">
        <f t="shared" si="390"/>
        <v>0.28275636351903594</v>
      </c>
      <c r="I6245" s="17">
        <f t="shared" si="391"/>
        <v>0.18666666666666668</v>
      </c>
      <c r="J6245" s="48" t="str">
        <f t="shared" si="392"/>
        <v>entry11_</v>
      </c>
    </row>
    <row r="6246" spans="1:10">
      <c r="A6246" s="12" t="s">
        <v>12354</v>
      </c>
      <c r="B6246" s="12">
        <v>150</v>
      </c>
      <c r="C6246" s="12">
        <v>75</v>
      </c>
      <c r="D6246" s="12">
        <v>-2.5281186907354201</v>
      </c>
      <c r="E6246" s="12">
        <v>4.0635406426673901</v>
      </c>
      <c r="F6246" s="12">
        <v>-11.845260963926499</v>
      </c>
      <c r="G6246" s="12">
        <f t="shared" si="389"/>
        <v>-0.21342870354942289</v>
      </c>
      <c r="H6246" s="12">
        <f t="shared" si="390"/>
        <v>0.34305201506682526</v>
      </c>
      <c r="I6246" s="17">
        <f t="shared" si="391"/>
        <v>0.5</v>
      </c>
      <c r="J6246" s="48" t="str">
        <f t="shared" si="392"/>
        <v>entry11_</v>
      </c>
    </row>
    <row r="6247" spans="1:10">
      <c r="A6247" s="12" t="s">
        <v>12355</v>
      </c>
      <c r="B6247" s="12">
        <v>108</v>
      </c>
      <c r="C6247" s="12">
        <v>48</v>
      </c>
      <c r="D6247" s="12">
        <v>-4.2399999999999798</v>
      </c>
      <c r="E6247" s="12">
        <v>1.1499999999999899</v>
      </c>
      <c r="F6247" s="12">
        <v>-19.86</v>
      </c>
      <c r="G6247" s="12">
        <f t="shared" si="389"/>
        <v>-0.21349446122859919</v>
      </c>
      <c r="H6247" s="12">
        <f t="shared" si="390"/>
        <v>5.790533736153021E-2</v>
      </c>
      <c r="I6247" s="17">
        <f t="shared" si="391"/>
        <v>0.44444444444444442</v>
      </c>
      <c r="J6247" s="48" t="str">
        <f t="shared" si="392"/>
        <v>entry13_</v>
      </c>
    </row>
    <row r="6248" spans="1:10">
      <c r="A6248" s="12" t="s">
        <v>12356</v>
      </c>
      <c r="B6248" s="12">
        <v>108</v>
      </c>
      <c r="C6248" s="12">
        <v>48</v>
      </c>
      <c r="D6248" s="12">
        <v>-4.2399999999999798</v>
      </c>
      <c r="E6248" s="12">
        <v>1.1499999999999899</v>
      </c>
      <c r="F6248" s="12">
        <v>-19.86</v>
      </c>
      <c r="G6248" s="12">
        <f t="shared" si="389"/>
        <v>-0.21349446122859919</v>
      </c>
      <c r="H6248" s="12">
        <f t="shared" si="390"/>
        <v>5.790533736153021E-2</v>
      </c>
      <c r="I6248" s="17">
        <f t="shared" si="391"/>
        <v>0.44444444444444442</v>
      </c>
      <c r="J6248" s="48" t="str">
        <f t="shared" si="392"/>
        <v>entry13_</v>
      </c>
    </row>
    <row r="6249" spans="1:10">
      <c r="A6249" s="12" t="s">
        <v>12357</v>
      </c>
      <c r="B6249" s="12">
        <v>197</v>
      </c>
      <c r="C6249" s="12">
        <v>40</v>
      </c>
      <c r="D6249" s="12">
        <v>-12.4357148009006</v>
      </c>
      <c r="E6249" s="12">
        <v>3.85</v>
      </c>
      <c r="F6249" s="12">
        <v>-58.243711939031499</v>
      </c>
      <c r="G6249" s="12">
        <f t="shared" si="389"/>
        <v>-0.21351171460222332</v>
      </c>
      <c r="H6249" s="12">
        <f t="shared" si="390"/>
        <v>6.6101556233746112E-2</v>
      </c>
      <c r="I6249" s="17">
        <f t="shared" si="391"/>
        <v>0.20304568527918782</v>
      </c>
      <c r="J6249" s="48" t="str">
        <f t="shared" si="392"/>
        <v>entry15_</v>
      </c>
    </row>
    <row r="6250" spans="1:10">
      <c r="A6250" s="12" t="s">
        <v>12358</v>
      </c>
      <c r="B6250" s="12">
        <v>53</v>
      </c>
      <c r="C6250" s="12">
        <v>16</v>
      </c>
      <c r="D6250" s="12">
        <v>-3.53</v>
      </c>
      <c r="E6250" s="12">
        <v>8.0599999999999898</v>
      </c>
      <c r="F6250" s="12">
        <v>-16.52</v>
      </c>
      <c r="G6250" s="12">
        <f t="shared" si="389"/>
        <v>-0.21368038740920095</v>
      </c>
      <c r="H6250" s="12">
        <f t="shared" si="390"/>
        <v>0.48789346246973303</v>
      </c>
      <c r="I6250" s="17">
        <f t="shared" si="391"/>
        <v>0.30188679245283018</v>
      </c>
      <c r="J6250" s="48" t="str">
        <f t="shared" si="392"/>
        <v>entry14_</v>
      </c>
    </row>
    <row r="6251" spans="1:10">
      <c r="A6251" s="12" t="s">
        <v>12359</v>
      </c>
      <c r="B6251" s="12">
        <v>296</v>
      </c>
      <c r="C6251" s="12">
        <v>147</v>
      </c>
      <c r="D6251" s="12">
        <v>-9.4978212442057401</v>
      </c>
      <c r="E6251" s="12">
        <v>0</v>
      </c>
      <c r="F6251" s="12">
        <v>-44.377821244205599</v>
      </c>
      <c r="G6251" s="12">
        <f t="shared" si="389"/>
        <v>-0.21402180138453436</v>
      </c>
      <c r="H6251" s="12">
        <f t="shared" si="390"/>
        <v>0</v>
      </c>
      <c r="I6251" s="17">
        <f t="shared" si="391"/>
        <v>0.4966216216216216</v>
      </c>
      <c r="J6251" s="48" t="str">
        <f t="shared" si="392"/>
        <v>entry2_</v>
      </c>
    </row>
    <row r="6252" spans="1:10">
      <c r="A6252" s="12" t="s">
        <v>12360</v>
      </c>
      <c r="B6252" s="12">
        <v>296</v>
      </c>
      <c r="C6252" s="12">
        <v>74</v>
      </c>
      <c r="D6252" s="12">
        <v>-3.1743586166207298</v>
      </c>
      <c r="E6252" s="12">
        <v>7.3456413833792604</v>
      </c>
      <c r="F6252" s="12">
        <v>-14.7943586166207</v>
      </c>
      <c r="G6252" s="12">
        <f t="shared" si="389"/>
        <v>-0.21456547721200306</v>
      </c>
      <c r="H6252" s="12">
        <f t="shared" si="390"/>
        <v>0.49651637990759601</v>
      </c>
      <c r="I6252" s="17">
        <f t="shared" si="391"/>
        <v>0.25</v>
      </c>
      <c r="J6252" s="48" t="str">
        <f t="shared" si="392"/>
        <v>entry2_</v>
      </c>
    </row>
    <row r="6253" spans="1:10">
      <c r="A6253" s="12" t="s">
        <v>12361</v>
      </c>
      <c r="B6253" s="12">
        <v>197</v>
      </c>
      <c r="C6253" s="12">
        <v>38</v>
      </c>
      <c r="D6253" s="12">
        <v>-15.1837119390315</v>
      </c>
      <c r="E6253" s="12">
        <v>0.28000000000000502</v>
      </c>
      <c r="F6253" s="12">
        <v>-70.723711939031602</v>
      </c>
      <c r="G6253" s="12">
        <f t="shared" si="389"/>
        <v>-0.21469054045297903</v>
      </c>
      <c r="H6253" s="12">
        <f t="shared" si="390"/>
        <v>3.9590682152173106E-3</v>
      </c>
      <c r="I6253" s="17">
        <f t="shared" si="391"/>
        <v>0.19289340101522842</v>
      </c>
      <c r="J6253" s="48" t="str">
        <f t="shared" si="392"/>
        <v>entry15_</v>
      </c>
    </row>
    <row r="6254" spans="1:10">
      <c r="A6254" s="12" t="s">
        <v>12362</v>
      </c>
      <c r="B6254" s="12">
        <v>150</v>
      </c>
      <c r="C6254" s="12">
        <v>78</v>
      </c>
      <c r="D6254" s="12">
        <v>-5.1223616658880902</v>
      </c>
      <c r="E6254" s="12">
        <v>0.66</v>
      </c>
      <c r="F6254" s="12">
        <v>-23.8523616658881</v>
      </c>
      <c r="G6254" s="12">
        <f t="shared" si="389"/>
        <v>-0.21475280886813469</v>
      </c>
      <c r="H6254" s="12">
        <f t="shared" si="390"/>
        <v>2.7670216024934909E-2</v>
      </c>
      <c r="I6254" s="17">
        <f t="shared" si="391"/>
        <v>0.52</v>
      </c>
      <c r="J6254" s="48" t="str">
        <f t="shared" si="392"/>
        <v>entry11_</v>
      </c>
    </row>
    <row r="6255" spans="1:10">
      <c r="A6255" s="12" t="s">
        <v>12363</v>
      </c>
      <c r="B6255" s="12">
        <v>150</v>
      </c>
      <c r="C6255" s="12">
        <v>84</v>
      </c>
      <c r="D6255" s="12">
        <v>-4.8600000000000003</v>
      </c>
      <c r="E6255" s="12">
        <v>2.2599999999999998</v>
      </c>
      <c r="F6255" s="12">
        <v>-22.62</v>
      </c>
      <c r="G6255" s="12">
        <f t="shared" si="389"/>
        <v>-0.21485411140583555</v>
      </c>
      <c r="H6255" s="12">
        <f t="shared" si="390"/>
        <v>9.991158267020335E-2</v>
      </c>
      <c r="I6255" s="17">
        <f t="shared" si="391"/>
        <v>0.56000000000000005</v>
      </c>
      <c r="J6255" s="48" t="str">
        <f t="shared" si="392"/>
        <v>entry11_</v>
      </c>
    </row>
    <row r="6256" spans="1:10">
      <c r="A6256" s="12" t="s">
        <v>12364</v>
      </c>
      <c r="B6256" s="12">
        <v>296</v>
      </c>
      <c r="C6256" s="12">
        <v>100</v>
      </c>
      <c r="D6256" s="12">
        <v>-3.88435861662072</v>
      </c>
      <c r="E6256" s="12">
        <v>2.0456413833792602</v>
      </c>
      <c r="F6256" s="12">
        <v>-18.0543586166207</v>
      </c>
      <c r="G6256" s="12">
        <f t="shared" si="389"/>
        <v>-0.21514797058726917</v>
      </c>
      <c r="H6256" s="12">
        <f t="shared" si="390"/>
        <v>0.11330457242031622</v>
      </c>
      <c r="I6256" s="17">
        <f t="shared" si="391"/>
        <v>0.33783783783783783</v>
      </c>
      <c r="J6256" s="48" t="str">
        <f t="shared" si="392"/>
        <v>entry2_</v>
      </c>
    </row>
    <row r="6257" spans="1:10">
      <c r="A6257" s="12" t="s">
        <v>12365</v>
      </c>
      <c r="B6257" s="12">
        <v>150</v>
      </c>
      <c r="C6257" s="12">
        <v>83</v>
      </c>
      <c r="D6257" s="12">
        <v>-3.49293342536857</v>
      </c>
      <c r="E6257" s="12">
        <v>1.0900000000000001</v>
      </c>
      <c r="F6257" s="12">
        <v>-16.219991816147999</v>
      </c>
      <c r="G6257" s="12">
        <f t="shared" si="389"/>
        <v>-0.21534742217879174</v>
      </c>
      <c r="H6257" s="12">
        <f t="shared" si="390"/>
        <v>6.7201020342984266E-2</v>
      </c>
      <c r="I6257" s="17">
        <f t="shared" si="391"/>
        <v>0.55333333333333334</v>
      </c>
      <c r="J6257" s="48" t="str">
        <f t="shared" si="392"/>
        <v>entry11_</v>
      </c>
    </row>
    <row r="6258" spans="1:10">
      <c r="A6258" s="12" t="s">
        <v>12366</v>
      </c>
      <c r="B6258" s="12">
        <v>287</v>
      </c>
      <c r="C6258" s="12">
        <v>89</v>
      </c>
      <c r="D6258" s="12">
        <v>-2.3920375707268802</v>
      </c>
      <c r="E6258" s="12">
        <v>3.9054387366899103E-4</v>
      </c>
      <c r="F6258" s="12">
        <v>-11.0994782230047</v>
      </c>
      <c r="G6258" s="12">
        <f t="shared" si="389"/>
        <v>-0.21550901066404723</v>
      </c>
      <c r="H6258" s="12">
        <f t="shared" si="390"/>
        <v>3.5185786739015585E-5</v>
      </c>
      <c r="I6258" s="17">
        <f t="shared" si="391"/>
        <v>0.31010452961672474</v>
      </c>
      <c r="J6258" s="48" t="str">
        <f t="shared" si="392"/>
        <v>entry2_</v>
      </c>
    </row>
    <row r="6259" spans="1:10">
      <c r="A6259" s="12" t="s">
        <v>12367</v>
      </c>
      <c r="B6259" s="12">
        <v>296</v>
      </c>
      <c r="C6259" s="12">
        <v>90</v>
      </c>
      <c r="D6259" s="12">
        <v>-5.8643586166207502</v>
      </c>
      <c r="E6259" s="12">
        <v>7.9156413833792998</v>
      </c>
      <c r="F6259" s="12">
        <v>-27.174358616620701</v>
      </c>
      <c r="G6259" s="12">
        <f t="shared" si="389"/>
        <v>-0.21580485851960171</v>
      </c>
      <c r="H6259" s="12">
        <f t="shared" si="390"/>
        <v>0.29129082658598027</v>
      </c>
      <c r="I6259" s="17">
        <f t="shared" si="391"/>
        <v>0.30405405405405406</v>
      </c>
      <c r="J6259" s="48" t="str">
        <f t="shared" si="392"/>
        <v>entry2_</v>
      </c>
    </row>
    <row r="6260" spans="1:10">
      <c r="A6260" s="12" t="s">
        <v>12368</v>
      </c>
      <c r="B6260" s="12">
        <v>150</v>
      </c>
      <c r="C6260" s="12">
        <v>85</v>
      </c>
      <c r="D6260" s="12">
        <v>-3.8771376209334298</v>
      </c>
      <c r="E6260" s="12">
        <v>0.130759820163103</v>
      </c>
      <c r="F6260" s="12">
        <v>-17.9569301865175</v>
      </c>
      <c r="G6260" s="12">
        <f t="shared" si="389"/>
        <v>-0.21591316448089101</v>
      </c>
      <c r="H6260" s="12">
        <f t="shared" si="390"/>
        <v>7.2818582466439982E-3</v>
      </c>
      <c r="I6260" s="17">
        <f t="shared" si="391"/>
        <v>0.56666666666666665</v>
      </c>
      <c r="J6260" s="48" t="str">
        <f t="shared" si="392"/>
        <v>entry11_</v>
      </c>
    </row>
    <row r="6261" spans="1:10">
      <c r="A6261" s="12" t="s">
        <v>12369</v>
      </c>
      <c r="B6261" s="12">
        <v>60</v>
      </c>
      <c r="C6261" s="12">
        <v>11</v>
      </c>
      <c r="D6261" s="12">
        <v>-4.8292408916495804</v>
      </c>
      <c r="E6261" s="12">
        <v>7.68</v>
      </c>
      <c r="F6261" s="12">
        <v>-22.359240891649499</v>
      </c>
      <c r="G6261" s="12">
        <f t="shared" si="389"/>
        <v>-0.21598411659195263</v>
      </c>
      <c r="H6261" s="12">
        <f t="shared" si="390"/>
        <v>0.34348214401447985</v>
      </c>
      <c r="I6261" s="17">
        <f t="shared" si="391"/>
        <v>0.18333333333333332</v>
      </c>
      <c r="J6261" s="48" t="str">
        <f t="shared" si="392"/>
        <v>entry14_</v>
      </c>
    </row>
    <row r="6262" spans="1:10">
      <c r="A6262" s="12" t="s">
        <v>12370</v>
      </c>
      <c r="B6262" s="12">
        <v>60</v>
      </c>
      <c r="C6262" s="12">
        <v>11</v>
      </c>
      <c r="D6262" s="12">
        <v>-4.8292408916495804</v>
      </c>
      <c r="E6262" s="12">
        <v>7.68</v>
      </c>
      <c r="F6262" s="12">
        <v>-22.359240891649499</v>
      </c>
      <c r="G6262" s="12">
        <f t="shared" si="389"/>
        <v>-0.21598411659195263</v>
      </c>
      <c r="H6262" s="12">
        <f t="shared" si="390"/>
        <v>0.34348214401447985</v>
      </c>
      <c r="I6262" s="17">
        <f t="shared" si="391"/>
        <v>0.18333333333333332</v>
      </c>
      <c r="J6262" s="48" t="str">
        <f t="shared" si="392"/>
        <v>entry14_</v>
      </c>
    </row>
    <row r="6263" spans="1:10">
      <c r="A6263" s="12" t="s">
        <v>12371</v>
      </c>
      <c r="B6263" s="12">
        <v>150</v>
      </c>
      <c r="C6263" s="12">
        <v>79</v>
      </c>
      <c r="D6263" s="12">
        <v>-2.8689234922931801</v>
      </c>
      <c r="E6263" s="12">
        <v>5.0610773978974501</v>
      </c>
      <c r="F6263" s="12">
        <v>-13.2800008901906</v>
      </c>
      <c r="G6263" s="12">
        <f t="shared" si="389"/>
        <v>-0.21603338102276318</v>
      </c>
      <c r="H6263" s="12">
        <f t="shared" si="390"/>
        <v>0.38110520019888428</v>
      </c>
      <c r="I6263" s="17">
        <f t="shared" si="391"/>
        <v>0.52666666666666662</v>
      </c>
      <c r="J6263" s="48" t="str">
        <f t="shared" si="392"/>
        <v>entry11_</v>
      </c>
    </row>
    <row r="6264" spans="1:10">
      <c r="A6264" s="12" t="s">
        <v>12372</v>
      </c>
      <c r="B6264" s="12">
        <v>296</v>
      </c>
      <c r="C6264" s="12">
        <v>49</v>
      </c>
      <c r="D6264" s="12">
        <v>-9.2878212442058192</v>
      </c>
      <c r="E6264" s="12">
        <v>6.3621787557941998</v>
      </c>
      <c r="F6264" s="12">
        <v>-42.987821244205698</v>
      </c>
      <c r="G6264" s="12">
        <f t="shared" si="389"/>
        <v>-0.21605703604849988</v>
      </c>
      <c r="H6264" s="12">
        <f t="shared" si="390"/>
        <v>0.14799956293788102</v>
      </c>
      <c r="I6264" s="17">
        <f t="shared" si="391"/>
        <v>0.16554054054054054</v>
      </c>
      <c r="J6264" s="48" t="str">
        <f t="shared" si="392"/>
        <v>entry2_</v>
      </c>
    </row>
    <row r="6265" spans="1:10">
      <c r="A6265" s="12" t="s">
        <v>12373</v>
      </c>
      <c r="B6265" s="12">
        <v>296</v>
      </c>
      <c r="C6265" s="12">
        <v>49</v>
      </c>
      <c r="D6265" s="12">
        <v>-9.2878212442058192</v>
      </c>
      <c r="E6265" s="12">
        <v>6.3621787557941998</v>
      </c>
      <c r="F6265" s="12">
        <v>-42.987821244205698</v>
      </c>
      <c r="G6265" s="12">
        <f t="shared" si="389"/>
        <v>-0.21605703604849988</v>
      </c>
      <c r="H6265" s="12">
        <f t="shared" si="390"/>
        <v>0.14799956293788102</v>
      </c>
      <c r="I6265" s="17">
        <f t="shared" si="391"/>
        <v>0.16554054054054054</v>
      </c>
      <c r="J6265" s="48" t="str">
        <f t="shared" si="392"/>
        <v>entry2_</v>
      </c>
    </row>
    <row r="6266" spans="1:10">
      <c r="A6266" s="12" t="s">
        <v>12374</v>
      </c>
      <c r="B6266" s="12">
        <v>104</v>
      </c>
      <c r="C6266" s="12">
        <v>6</v>
      </c>
      <c r="D6266" s="12">
        <v>-14.0800163030109</v>
      </c>
      <c r="E6266" s="12">
        <v>21.593481213956601</v>
      </c>
      <c r="F6266" s="12">
        <v>-65.029999999999902</v>
      </c>
      <c r="G6266" s="12">
        <f t="shared" si="389"/>
        <v>-0.21651570510550394</v>
      </c>
      <c r="H6266" s="12">
        <f t="shared" si="390"/>
        <v>0.33205414753124146</v>
      </c>
      <c r="I6266" s="17">
        <f t="shared" si="391"/>
        <v>5.7692307692307696E-2</v>
      </c>
      <c r="J6266" s="48" t="str">
        <f t="shared" si="392"/>
        <v>entry13_</v>
      </c>
    </row>
    <row r="6267" spans="1:10">
      <c r="A6267" s="12" t="s">
        <v>12375</v>
      </c>
      <c r="B6267" s="12">
        <v>150</v>
      </c>
      <c r="C6267" s="12">
        <v>48</v>
      </c>
      <c r="D6267" s="12">
        <v>-2.7899999999999801</v>
      </c>
      <c r="E6267" s="12">
        <v>2</v>
      </c>
      <c r="F6267" s="12">
        <v>-12.8799999999999</v>
      </c>
      <c r="G6267" s="12">
        <f t="shared" si="389"/>
        <v>-0.21661490683229828</v>
      </c>
      <c r="H6267" s="12">
        <f t="shared" si="390"/>
        <v>0.15527950310559127</v>
      </c>
      <c r="I6267" s="17">
        <f t="shared" si="391"/>
        <v>0.32</v>
      </c>
      <c r="J6267" s="48" t="str">
        <f t="shared" si="392"/>
        <v>entry11_</v>
      </c>
    </row>
    <row r="6268" spans="1:10">
      <c r="A6268" s="12" t="s">
        <v>12376</v>
      </c>
      <c r="B6268" s="12">
        <v>205</v>
      </c>
      <c r="C6268" s="12">
        <v>51</v>
      </c>
      <c r="D6268" s="12">
        <v>-4.1300000000000203</v>
      </c>
      <c r="E6268" s="12">
        <v>10.0899999999999</v>
      </c>
      <c r="F6268" s="12">
        <v>-19.059999999999899</v>
      </c>
      <c r="G6268" s="12">
        <f t="shared" si="389"/>
        <v>-0.21668415529905782</v>
      </c>
      <c r="H6268" s="12">
        <f t="shared" si="390"/>
        <v>0.52938090241342883</v>
      </c>
      <c r="I6268" s="17">
        <f t="shared" si="391"/>
        <v>0.24878048780487805</v>
      </c>
      <c r="J6268" s="48" t="str">
        <f t="shared" si="392"/>
        <v>entry15_</v>
      </c>
    </row>
    <row r="6269" spans="1:10">
      <c r="A6269" s="12" t="s">
        <v>12377</v>
      </c>
      <c r="B6269" s="12">
        <v>60</v>
      </c>
      <c r="C6269" s="12">
        <v>11</v>
      </c>
      <c r="D6269" s="12">
        <v>-4.8492408916495799</v>
      </c>
      <c r="E6269" s="12">
        <v>7.68</v>
      </c>
      <c r="F6269" s="12">
        <v>-22.379240891649498</v>
      </c>
      <c r="G6269" s="12">
        <f t="shared" si="389"/>
        <v>-0.21668478011061612</v>
      </c>
      <c r="H6269" s="12">
        <f t="shared" si="390"/>
        <v>0.34317517905022793</v>
      </c>
      <c r="I6269" s="17">
        <f t="shared" si="391"/>
        <v>0.18333333333333332</v>
      </c>
      <c r="J6269" s="48" t="str">
        <f t="shared" si="392"/>
        <v>entry14_</v>
      </c>
    </row>
    <row r="6270" spans="1:10">
      <c r="A6270" s="12" t="s">
        <v>12378</v>
      </c>
      <c r="B6270" s="12">
        <v>104</v>
      </c>
      <c r="C6270" s="12">
        <v>39</v>
      </c>
      <c r="D6270" s="12">
        <v>-4.7809414599992603</v>
      </c>
      <c r="E6270" s="12">
        <v>11.174677696769299</v>
      </c>
      <c r="F6270" s="12">
        <v>-22.059999999999899</v>
      </c>
      <c r="G6270" s="12">
        <f t="shared" si="389"/>
        <v>-0.21672445421574263</v>
      </c>
      <c r="H6270" s="12">
        <f t="shared" si="390"/>
        <v>0.50655837247367863</v>
      </c>
      <c r="I6270" s="17">
        <f t="shared" si="391"/>
        <v>0.375</v>
      </c>
      <c r="J6270" s="48" t="str">
        <f t="shared" si="392"/>
        <v>entry13_</v>
      </c>
    </row>
    <row r="6271" spans="1:10">
      <c r="A6271" s="12" t="s">
        <v>12379</v>
      </c>
      <c r="B6271" s="12">
        <v>205</v>
      </c>
      <c r="C6271" s="12">
        <v>83</v>
      </c>
      <c r="D6271" s="12">
        <v>-7.0900000000000398</v>
      </c>
      <c r="E6271" s="12">
        <v>16.389999999999901</v>
      </c>
      <c r="F6271" s="12">
        <v>-32.67</v>
      </c>
      <c r="G6271" s="12">
        <f t="shared" si="389"/>
        <v>-0.21701867156412732</v>
      </c>
      <c r="H6271" s="12">
        <f t="shared" si="390"/>
        <v>0.50168350168349862</v>
      </c>
      <c r="I6271" s="17">
        <f t="shared" si="391"/>
        <v>0.40487804878048783</v>
      </c>
      <c r="J6271" s="48" t="str">
        <f t="shared" si="392"/>
        <v>entry15_</v>
      </c>
    </row>
    <row r="6272" spans="1:10">
      <c r="A6272" s="12" t="s">
        <v>12380</v>
      </c>
      <c r="B6272" s="12">
        <v>60</v>
      </c>
      <c r="C6272" s="12">
        <v>37</v>
      </c>
      <c r="D6272" s="12">
        <v>-2.9616069603691502</v>
      </c>
      <c r="E6272" s="12">
        <v>2.0999999999999899</v>
      </c>
      <c r="F6272" s="12">
        <v>-13.645768519997301</v>
      </c>
      <c r="G6272" s="12">
        <f t="shared" si="389"/>
        <v>-0.21703482336147206</v>
      </c>
      <c r="H6272" s="12">
        <f t="shared" si="390"/>
        <v>0.15389386071752045</v>
      </c>
      <c r="I6272" s="17">
        <f t="shared" si="391"/>
        <v>0.6166666666666667</v>
      </c>
      <c r="J6272" s="48" t="str">
        <f t="shared" si="392"/>
        <v>entry14_</v>
      </c>
    </row>
    <row r="6273" spans="1:10">
      <c r="A6273" s="12" t="s">
        <v>12381</v>
      </c>
      <c r="B6273" s="12">
        <v>287</v>
      </c>
      <c r="C6273" s="12">
        <v>90</v>
      </c>
      <c r="D6273" s="12">
        <v>-2.8532718466266198</v>
      </c>
      <c r="E6273" s="12">
        <v>0</v>
      </c>
      <c r="F6273" s="12">
        <v>-13.1463332950071</v>
      </c>
      <c r="G6273" s="12">
        <f t="shared" si="389"/>
        <v>-0.21703936623227676</v>
      </c>
      <c r="H6273" s="12">
        <f t="shared" si="390"/>
        <v>0</v>
      </c>
      <c r="I6273" s="17">
        <f t="shared" si="391"/>
        <v>0.31358885017421601</v>
      </c>
      <c r="J6273" s="48" t="str">
        <f t="shared" si="392"/>
        <v>entry2_</v>
      </c>
    </row>
    <row r="6274" spans="1:10">
      <c r="A6274" s="12" t="s">
        <v>12382</v>
      </c>
      <c r="B6274" s="12">
        <v>328</v>
      </c>
      <c r="C6274" s="12">
        <v>163</v>
      </c>
      <c r="D6274" s="12">
        <v>-6.0152141628038498</v>
      </c>
      <c r="E6274" s="12">
        <v>0.82</v>
      </c>
      <c r="F6274" s="12">
        <v>-27.705214162803799</v>
      </c>
      <c r="G6274" s="12">
        <f t="shared" ref="G6274:G6337" si="393">D6274/ABS(F6274)</f>
        <v>-0.21711487691294221</v>
      </c>
      <c r="H6274" s="12">
        <f t="shared" ref="H6274:H6337" si="394">E6274/ABS(F6274)</f>
        <v>2.9597316778763896E-2</v>
      </c>
      <c r="I6274" s="17">
        <f t="shared" ref="I6274:I6337" si="395">C6274/B6274</f>
        <v>0.49695121951219512</v>
      </c>
      <c r="J6274" s="48" t="str">
        <f t="shared" ref="J6274:J6337" si="396">LEFT(A6274,FIND("_",A6274,6))</f>
        <v>entry1_</v>
      </c>
    </row>
    <row r="6275" spans="1:10">
      <c r="A6275" s="12" t="s">
        <v>12383</v>
      </c>
      <c r="B6275" s="12">
        <v>150</v>
      </c>
      <c r="C6275" s="12">
        <v>76</v>
      </c>
      <c r="D6275" s="12">
        <v>-1.97102144409638</v>
      </c>
      <c r="E6275" s="12">
        <v>2.1210773978974502</v>
      </c>
      <c r="F6275" s="12">
        <v>-9.0720988419938404</v>
      </c>
      <c r="G6275" s="12">
        <f t="shared" si="393"/>
        <v>-0.21726190139956572</v>
      </c>
      <c r="H6275" s="12">
        <f t="shared" si="394"/>
        <v>0.23380228046890258</v>
      </c>
      <c r="I6275" s="17">
        <f t="shared" si="395"/>
        <v>0.50666666666666671</v>
      </c>
      <c r="J6275" s="48" t="str">
        <f t="shared" si="396"/>
        <v>entry11_</v>
      </c>
    </row>
    <row r="6276" spans="1:10">
      <c r="A6276" s="12" t="s">
        <v>12384</v>
      </c>
      <c r="B6276" s="12">
        <v>60</v>
      </c>
      <c r="C6276" s="12">
        <v>17</v>
      </c>
      <c r="D6276" s="12">
        <v>-6.7092408916495803</v>
      </c>
      <c r="E6276" s="12">
        <v>7.41</v>
      </c>
      <c r="F6276" s="12">
        <v>-30.869999999999902</v>
      </c>
      <c r="G6276" s="12">
        <f t="shared" si="393"/>
        <v>-0.21733854524294141</v>
      </c>
      <c r="H6276" s="12">
        <f t="shared" si="394"/>
        <v>0.24003887269193469</v>
      </c>
      <c r="I6276" s="17">
        <f t="shared" si="395"/>
        <v>0.28333333333333333</v>
      </c>
      <c r="J6276" s="48" t="str">
        <f t="shared" si="396"/>
        <v>entry14_</v>
      </c>
    </row>
    <row r="6277" spans="1:10">
      <c r="A6277" s="12" t="s">
        <v>12385</v>
      </c>
      <c r="B6277" s="12">
        <v>60</v>
      </c>
      <c r="C6277" s="12">
        <v>8</v>
      </c>
      <c r="D6277" s="12">
        <v>-5.7392408916495796</v>
      </c>
      <c r="E6277" s="12">
        <v>8.0299999999999994</v>
      </c>
      <c r="F6277" s="12">
        <v>-26.3892408916495</v>
      </c>
      <c r="G6277" s="12">
        <f t="shared" si="393"/>
        <v>-0.2174841222304989</v>
      </c>
      <c r="H6277" s="12">
        <f t="shared" si="394"/>
        <v>0.30429067789293546</v>
      </c>
      <c r="I6277" s="17">
        <f t="shared" si="395"/>
        <v>0.13333333333333333</v>
      </c>
      <c r="J6277" s="48" t="str">
        <f t="shared" si="396"/>
        <v>entry14_</v>
      </c>
    </row>
    <row r="6278" spans="1:10">
      <c r="A6278" s="12" t="s">
        <v>12386</v>
      </c>
      <c r="B6278" s="12">
        <v>240</v>
      </c>
      <c r="C6278" s="12">
        <v>140</v>
      </c>
      <c r="D6278" s="12">
        <v>-6.4700000000000104</v>
      </c>
      <c r="E6278" s="12">
        <v>11.8399999999999</v>
      </c>
      <c r="F6278" s="12">
        <v>-29.73</v>
      </c>
      <c r="G6278" s="12">
        <f t="shared" si="393"/>
        <v>-0.21762529431550656</v>
      </c>
      <c r="H6278" s="12">
        <f t="shared" si="394"/>
        <v>0.39825092499158765</v>
      </c>
      <c r="I6278" s="17">
        <f t="shared" si="395"/>
        <v>0.58333333333333337</v>
      </c>
      <c r="J6278" s="48" t="str">
        <f t="shared" si="396"/>
        <v>entry16_</v>
      </c>
    </row>
    <row r="6279" spans="1:10">
      <c r="A6279" s="12" t="s">
        <v>12387</v>
      </c>
      <c r="B6279" s="12">
        <v>205</v>
      </c>
      <c r="C6279" s="12">
        <v>110</v>
      </c>
      <c r="D6279" s="12">
        <v>-5.5000000000000098</v>
      </c>
      <c r="E6279" s="12">
        <v>11.579999999999901</v>
      </c>
      <c r="F6279" s="12">
        <v>-25.239999999999899</v>
      </c>
      <c r="G6279" s="12">
        <f t="shared" si="393"/>
        <v>-0.21790808240887607</v>
      </c>
      <c r="H6279" s="12">
        <f t="shared" si="394"/>
        <v>0.45879556259904702</v>
      </c>
      <c r="I6279" s="17">
        <f t="shared" si="395"/>
        <v>0.53658536585365857</v>
      </c>
      <c r="J6279" s="48" t="str">
        <f t="shared" si="396"/>
        <v>entry15_</v>
      </c>
    </row>
    <row r="6280" spans="1:10">
      <c r="A6280" s="12" t="s">
        <v>12388</v>
      </c>
      <c r="B6280" s="12">
        <v>240</v>
      </c>
      <c r="C6280" s="12">
        <v>106</v>
      </c>
      <c r="D6280" s="12">
        <v>-4.5479610254888403</v>
      </c>
      <c r="E6280" s="12">
        <v>1.50999999999999</v>
      </c>
      <c r="F6280" s="12">
        <v>-20.848476714149399</v>
      </c>
      <c r="G6280" s="12">
        <f t="shared" si="393"/>
        <v>-0.21814356453209072</v>
      </c>
      <c r="H6280" s="12">
        <f t="shared" si="394"/>
        <v>7.2427353839965986E-2</v>
      </c>
      <c r="I6280" s="17">
        <f t="shared" si="395"/>
        <v>0.44166666666666665</v>
      </c>
      <c r="J6280" s="48" t="str">
        <f t="shared" si="396"/>
        <v>entry16_</v>
      </c>
    </row>
    <row r="6281" spans="1:10">
      <c r="A6281" s="12" t="s">
        <v>12389</v>
      </c>
      <c r="B6281" s="12">
        <v>150</v>
      </c>
      <c r="C6281" s="12">
        <v>80</v>
      </c>
      <c r="D6281" s="12">
        <v>-5.6029334253685903</v>
      </c>
      <c r="E6281" s="12">
        <v>1.0900000000000001</v>
      </c>
      <c r="F6281" s="12">
        <v>-25.666459357332599</v>
      </c>
      <c r="G6281" s="12">
        <f t="shared" si="393"/>
        <v>-0.21829787067096576</v>
      </c>
      <c r="H6281" s="12">
        <f t="shared" si="394"/>
        <v>4.2467875480012407E-2</v>
      </c>
      <c r="I6281" s="17">
        <f t="shared" si="395"/>
        <v>0.53333333333333333</v>
      </c>
      <c r="J6281" s="48" t="str">
        <f t="shared" si="396"/>
        <v>entry11_</v>
      </c>
    </row>
    <row r="6282" spans="1:10">
      <c r="A6282" s="12" t="s">
        <v>12390</v>
      </c>
      <c r="B6282" s="12">
        <v>320</v>
      </c>
      <c r="C6282" s="12">
        <v>72</v>
      </c>
      <c r="D6282" s="12">
        <v>-10.20298704534</v>
      </c>
      <c r="E6282" s="12">
        <v>12.407880686723001</v>
      </c>
      <c r="F6282" s="12">
        <v>-46.695814661185203</v>
      </c>
      <c r="G6282" s="12">
        <f t="shared" si="393"/>
        <v>-0.21849896225969462</v>
      </c>
      <c r="H6282" s="12">
        <f t="shared" si="394"/>
        <v>0.26571719064656901</v>
      </c>
      <c r="I6282" s="17">
        <f t="shared" si="395"/>
        <v>0.22500000000000001</v>
      </c>
      <c r="J6282" s="48" t="str">
        <f t="shared" si="396"/>
        <v>entry1_</v>
      </c>
    </row>
    <row r="6283" spans="1:10">
      <c r="A6283" s="12" t="s">
        <v>12391</v>
      </c>
      <c r="B6283" s="12">
        <v>57</v>
      </c>
      <c r="C6283" s="12">
        <v>40</v>
      </c>
      <c r="D6283" s="12">
        <v>-3.4494860549147299</v>
      </c>
      <c r="E6283" s="12">
        <v>2.7005139450852602</v>
      </c>
      <c r="F6283" s="12">
        <v>-15.780398607527101</v>
      </c>
      <c r="G6283" s="12">
        <f t="shared" si="393"/>
        <v>-0.21859308758331097</v>
      </c>
      <c r="H6283" s="12">
        <f t="shared" si="394"/>
        <v>0.17113090817599125</v>
      </c>
      <c r="I6283" s="17">
        <f t="shared" si="395"/>
        <v>0.70175438596491224</v>
      </c>
      <c r="J6283" s="48" t="str">
        <f t="shared" si="396"/>
        <v>entry12_</v>
      </c>
    </row>
    <row r="6284" spans="1:10">
      <c r="A6284" s="12" t="s">
        <v>12392</v>
      </c>
      <c r="B6284" s="12">
        <v>104</v>
      </c>
      <c r="C6284" s="12">
        <v>30</v>
      </c>
      <c r="D6284" s="12">
        <v>-9.19094145999928</v>
      </c>
      <c r="E6284" s="12">
        <v>30.02</v>
      </c>
      <c r="F6284" s="12">
        <v>-42.030941459999298</v>
      </c>
      <c r="G6284" s="12">
        <f t="shared" si="393"/>
        <v>-0.21867084440033938</v>
      </c>
      <c r="H6284" s="12">
        <f t="shared" si="394"/>
        <v>0.71423572628202803</v>
      </c>
      <c r="I6284" s="17">
        <f t="shared" si="395"/>
        <v>0.28846153846153844</v>
      </c>
      <c r="J6284" s="48" t="str">
        <f t="shared" si="396"/>
        <v>entry13_</v>
      </c>
    </row>
    <row r="6285" spans="1:10">
      <c r="A6285" s="12" t="s">
        <v>12393</v>
      </c>
      <c r="B6285" s="12">
        <v>205</v>
      </c>
      <c r="C6285" s="12">
        <v>87</v>
      </c>
      <c r="D6285" s="12">
        <v>-3.8600000000000101</v>
      </c>
      <c r="E6285" s="12">
        <v>0.15</v>
      </c>
      <c r="F6285" s="12">
        <v>-17.63</v>
      </c>
      <c r="G6285" s="12">
        <f t="shared" si="393"/>
        <v>-0.21894498014747649</v>
      </c>
      <c r="H6285" s="12">
        <f t="shared" si="394"/>
        <v>8.5082246171298923E-3</v>
      </c>
      <c r="I6285" s="17">
        <f t="shared" si="395"/>
        <v>0.42439024390243901</v>
      </c>
      <c r="J6285" s="48" t="str">
        <f t="shared" si="396"/>
        <v>entry15_</v>
      </c>
    </row>
    <row r="6286" spans="1:10">
      <c r="A6286" s="12" t="s">
        <v>12394</v>
      </c>
      <c r="B6286" s="12">
        <v>150</v>
      </c>
      <c r="C6286" s="12">
        <v>90</v>
      </c>
      <c r="D6286" s="12">
        <v>-4.9299651869503096</v>
      </c>
      <c r="E6286" s="12">
        <v>1.0900000000000001</v>
      </c>
      <c r="F6286" s="12">
        <v>-22.506459357332599</v>
      </c>
      <c r="G6286" s="12">
        <f t="shared" si="393"/>
        <v>-0.21904667938558395</v>
      </c>
      <c r="H6286" s="12">
        <f t="shared" si="394"/>
        <v>4.8430540881361617E-2</v>
      </c>
      <c r="I6286" s="17">
        <f t="shared" si="395"/>
        <v>0.6</v>
      </c>
      <c r="J6286" s="48" t="str">
        <f t="shared" si="396"/>
        <v>entry11_</v>
      </c>
    </row>
    <row r="6287" spans="1:10">
      <c r="A6287" s="12" t="s">
        <v>12395</v>
      </c>
      <c r="B6287" s="12">
        <v>60</v>
      </c>
      <c r="C6287" s="12">
        <v>9</v>
      </c>
      <c r="D6287" s="12">
        <v>-5.3691697369546798</v>
      </c>
      <c r="E6287" s="12">
        <v>11.499999999999901</v>
      </c>
      <c r="F6287" s="12">
        <v>-24.449169736954602</v>
      </c>
      <c r="G6287" s="12">
        <f t="shared" si="393"/>
        <v>-0.21960540152164143</v>
      </c>
      <c r="H6287" s="12">
        <f t="shared" si="394"/>
        <v>0.47036362067615739</v>
      </c>
      <c r="I6287" s="17">
        <f t="shared" si="395"/>
        <v>0.15</v>
      </c>
      <c r="J6287" s="48" t="str">
        <f t="shared" si="396"/>
        <v>entry14_</v>
      </c>
    </row>
    <row r="6288" spans="1:10">
      <c r="A6288" s="12" t="s">
        <v>12396</v>
      </c>
      <c r="B6288" s="12">
        <v>108</v>
      </c>
      <c r="C6288" s="12">
        <v>48</v>
      </c>
      <c r="D6288" s="12">
        <v>-4.3099999999999996</v>
      </c>
      <c r="E6288" s="12">
        <v>7.1</v>
      </c>
      <c r="F6288" s="12">
        <v>-19.61</v>
      </c>
      <c r="G6288" s="12">
        <f t="shared" si="393"/>
        <v>-0.21978582355940846</v>
      </c>
      <c r="H6288" s="12">
        <f t="shared" si="394"/>
        <v>0.36206017338092811</v>
      </c>
      <c r="I6288" s="17">
        <f t="shared" si="395"/>
        <v>0.44444444444444442</v>
      </c>
      <c r="J6288" s="48" t="str">
        <f t="shared" si="396"/>
        <v>entry13_</v>
      </c>
    </row>
    <row r="6289" spans="1:10">
      <c r="A6289" s="12" t="s">
        <v>12397</v>
      </c>
      <c r="B6289" s="12">
        <v>328</v>
      </c>
      <c r="C6289" s="12">
        <v>107</v>
      </c>
      <c r="D6289" s="12">
        <v>-2.7952141628038398</v>
      </c>
      <c r="E6289" s="12">
        <v>3.3247858371961598</v>
      </c>
      <c r="F6289" s="12">
        <v>-12.7152141628038</v>
      </c>
      <c r="G6289" s="12">
        <f t="shared" si="393"/>
        <v>-0.21983225190030728</v>
      </c>
      <c r="H6289" s="12">
        <f t="shared" si="394"/>
        <v>0.26148091527410183</v>
      </c>
      <c r="I6289" s="17">
        <f t="shared" si="395"/>
        <v>0.32621951219512196</v>
      </c>
      <c r="J6289" s="48" t="str">
        <f t="shared" si="396"/>
        <v>entry1_</v>
      </c>
    </row>
    <row r="6290" spans="1:10">
      <c r="A6290" s="12" t="s">
        <v>12398</v>
      </c>
      <c r="B6290" s="12">
        <v>150</v>
      </c>
      <c r="C6290" s="12">
        <v>47</v>
      </c>
      <c r="D6290" s="12">
        <v>-3.01717268043783</v>
      </c>
      <c r="E6290" s="12">
        <v>2.7616399723674601</v>
      </c>
      <c r="F6290" s="12">
        <v>-13.7083600276325</v>
      </c>
      <c r="G6290" s="12">
        <f t="shared" si="393"/>
        <v>-0.22009727453583011</v>
      </c>
      <c r="H6290" s="12">
        <f t="shared" si="394"/>
        <v>0.20145662696345221</v>
      </c>
      <c r="I6290" s="17">
        <f t="shared" si="395"/>
        <v>0.31333333333333335</v>
      </c>
      <c r="J6290" s="48" t="str">
        <f t="shared" si="396"/>
        <v>entry11_</v>
      </c>
    </row>
    <row r="6291" spans="1:10">
      <c r="A6291" s="12" t="s">
        <v>12399</v>
      </c>
      <c r="B6291" s="12">
        <v>53</v>
      </c>
      <c r="C6291" s="12">
        <v>19</v>
      </c>
      <c r="D6291" s="12">
        <v>-4.71</v>
      </c>
      <c r="E6291" s="12">
        <v>3.9299999999999899</v>
      </c>
      <c r="F6291" s="12">
        <v>-21.38</v>
      </c>
      <c r="G6291" s="12">
        <f t="shared" si="393"/>
        <v>-0.22029934518241348</v>
      </c>
      <c r="H6291" s="12">
        <f t="shared" si="394"/>
        <v>0.18381665107577128</v>
      </c>
      <c r="I6291" s="17">
        <f t="shared" si="395"/>
        <v>0.35849056603773582</v>
      </c>
      <c r="J6291" s="48" t="str">
        <f t="shared" si="396"/>
        <v>entry14_</v>
      </c>
    </row>
    <row r="6292" spans="1:10">
      <c r="A6292" s="12" t="s">
        <v>12400</v>
      </c>
      <c r="B6292" s="12">
        <v>287</v>
      </c>
      <c r="C6292" s="12">
        <v>74</v>
      </c>
      <c r="D6292" s="12">
        <v>-5.3511063400941303</v>
      </c>
      <c r="E6292" s="12">
        <v>0</v>
      </c>
      <c r="F6292" s="12">
        <v>-24.2758250977617</v>
      </c>
      <c r="G6292" s="12">
        <f t="shared" si="393"/>
        <v>-0.22042943210146615</v>
      </c>
      <c r="H6292" s="12">
        <f t="shared" si="394"/>
        <v>0</v>
      </c>
      <c r="I6292" s="17">
        <f t="shared" si="395"/>
        <v>0.25783972125435539</v>
      </c>
      <c r="J6292" s="48" t="str">
        <f t="shared" si="396"/>
        <v>entry2_</v>
      </c>
    </row>
    <row r="6293" spans="1:10">
      <c r="A6293" s="12" t="s">
        <v>12401</v>
      </c>
      <c r="B6293" s="12">
        <v>287</v>
      </c>
      <c r="C6293" s="12">
        <v>86</v>
      </c>
      <c r="D6293" s="12">
        <v>-3.7152871200219599</v>
      </c>
      <c r="E6293" s="12">
        <v>0</v>
      </c>
      <c r="F6293" s="12">
        <v>-16.844256714460901</v>
      </c>
      <c r="G6293" s="12">
        <f t="shared" si="393"/>
        <v>-0.22056699698909021</v>
      </c>
      <c r="H6293" s="12">
        <f t="shared" si="394"/>
        <v>0</v>
      </c>
      <c r="I6293" s="17">
        <f t="shared" si="395"/>
        <v>0.29965156794425085</v>
      </c>
      <c r="J6293" s="48" t="str">
        <f t="shared" si="396"/>
        <v>entry2_</v>
      </c>
    </row>
    <row r="6294" spans="1:10">
      <c r="A6294" s="12" t="s">
        <v>12402</v>
      </c>
      <c r="B6294" s="12">
        <v>328</v>
      </c>
      <c r="C6294" s="12">
        <v>143</v>
      </c>
      <c r="D6294" s="12">
        <v>-4.6052141628038399</v>
      </c>
      <c r="E6294" s="12">
        <v>0.82</v>
      </c>
      <c r="F6294" s="12">
        <v>-20.855214162803801</v>
      </c>
      <c r="G6294" s="12">
        <f t="shared" si="393"/>
        <v>-0.22081835874970029</v>
      </c>
      <c r="H6294" s="12">
        <f t="shared" si="394"/>
        <v>3.9318704358476758E-2</v>
      </c>
      <c r="I6294" s="17">
        <f t="shared" si="395"/>
        <v>0.43597560975609756</v>
      </c>
      <c r="J6294" s="48" t="str">
        <f t="shared" si="396"/>
        <v>entry1_</v>
      </c>
    </row>
    <row r="6295" spans="1:10">
      <c r="A6295" s="12" t="s">
        <v>12403</v>
      </c>
      <c r="B6295" s="12">
        <v>287</v>
      </c>
      <c r="C6295" s="12">
        <v>89</v>
      </c>
      <c r="D6295" s="12">
        <v>-3.3272037562767198</v>
      </c>
      <c r="E6295" s="12">
        <v>0.92233671696078601</v>
      </c>
      <c r="F6295" s="12">
        <v>-15.047421577721099</v>
      </c>
      <c r="G6295" s="12">
        <f t="shared" si="393"/>
        <v>-0.22111454371710493</v>
      </c>
      <c r="H6295" s="12">
        <f t="shared" si="394"/>
        <v>6.1295333037414107E-2</v>
      </c>
      <c r="I6295" s="17">
        <f t="shared" si="395"/>
        <v>0.31010452961672474</v>
      </c>
      <c r="J6295" s="48" t="str">
        <f t="shared" si="396"/>
        <v>entry2_</v>
      </c>
    </row>
    <row r="6296" spans="1:10">
      <c r="A6296" s="12" t="s">
        <v>12404</v>
      </c>
      <c r="B6296" s="12">
        <v>287</v>
      </c>
      <c r="C6296" s="12">
        <v>89</v>
      </c>
      <c r="D6296" s="12">
        <v>-3.3272037562767198</v>
      </c>
      <c r="E6296" s="12">
        <v>0.92233671696078601</v>
      </c>
      <c r="F6296" s="12">
        <v>-15.047421577721099</v>
      </c>
      <c r="G6296" s="12">
        <f t="shared" si="393"/>
        <v>-0.22111454371710493</v>
      </c>
      <c r="H6296" s="12">
        <f t="shared" si="394"/>
        <v>6.1295333037414107E-2</v>
      </c>
      <c r="I6296" s="17">
        <f t="shared" si="395"/>
        <v>0.31010452961672474</v>
      </c>
      <c r="J6296" s="48" t="str">
        <f t="shared" si="396"/>
        <v>entry2_</v>
      </c>
    </row>
    <row r="6297" spans="1:10">
      <c r="A6297" s="12" t="s">
        <v>12405</v>
      </c>
      <c r="B6297" s="12">
        <v>150</v>
      </c>
      <c r="C6297" s="12">
        <v>86</v>
      </c>
      <c r="D6297" s="12">
        <v>-6.7599999999999696</v>
      </c>
      <c r="E6297" s="12">
        <v>0.22999999999999901</v>
      </c>
      <c r="F6297" s="12">
        <v>-30.51</v>
      </c>
      <c r="G6297" s="12">
        <f t="shared" si="393"/>
        <v>-0.22156669944280463</v>
      </c>
      <c r="H6297" s="12">
        <f t="shared" si="394"/>
        <v>7.5385119632906915E-3</v>
      </c>
      <c r="I6297" s="17">
        <f t="shared" si="395"/>
        <v>0.57333333333333336</v>
      </c>
      <c r="J6297" s="48" t="str">
        <f t="shared" si="396"/>
        <v>entry11_</v>
      </c>
    </row>
    <row r="6298" spans="1:10">
      <c r="A6298" s="12" t="s">
        <v>12406</v>
      </c>
      <c r="B6298" s="12">
        <v>60</v>
      </c>
      <c r="C6298" s="12">
        <v>13</v>
      </c>
      <c r="D6298" s="12">
        <v>-8.3491697369546802</v>
      </c>
      <c r="E6298" s="12">
        <v>16.669999999999899</v>
      </c>
      <c r="F6298" s="12">
        <v>-37.620039656222303</v>
      </c>
      <c r="G6298" s="12">
        <f t="shared" si="393"/>
        <v>-0.2219341024956559</v>
      </c>
      <c r="H6298" s="12">
        <f t="shared" si="394"/>
        <v>0.44311489706903334</v>
      </c>
      <c r="I6298" s="17">
        <f t="shared" si="395"/>
        <v>0.21666666666666667</v>
      </c>
      <c r="J6298" s="48" t="str">
        <f t="shared" si="396"/>
        <v>entry14_</v>
      </c>
    </row>
    <row r="6299" spans="1:10">
      <c r="A6299" s="12" t="s">
        <v>12407</v>
      </c>
      <c r="B6299" s="12">
        <v>150</v>
      </c>
      <c r="C6299" s="12">
        <v>91</v>
      </c>
      <c r="D6299" s="12">
        <v>-2.9659360242216999</v>
      </c>
      <c r="E6299" s="12">
        <v>1.0900000000000001</v>
      </c>
      <c r="F6299" s="12">
        <v>-13.3427610036278</v>
      </c>
      <c r="G6299" s="12">
        <f t="shared" si="393"/>
        <v>-0.22228802744913767</v>
      </c>
      <c r="H6299" s="12">
        <f t="shared" si="394"/>
        <v>8.1692237438985599E-2</v>
      </c>
      <c r="I6299" s="17">
        <f t="shared" si="395"/>
        <v>0.60666666666666669</v>
      </c>
      <c r="J6299" s="48" t="str">
        <f t="shared" si="396"/>
        <v>entry11_</v>
      </c>
    </row>
    <row r="6300" spans="1:10">
      <c r="A6300" s="12" t="s">
        <v>12408</v>
      </c>
      <c r="B6300" s="12">
        <v>240</v>
      </c>
      <c r="C6300" s="12">
        <v>105</v>
      </c>
      <c r="D6300" s="12">
        <v>-6.8100000000000103</v>
      </c>
      <c r="E6300" s="12">
        <v>5.85</v>
      </c>
      <c r="F6300" s="12">
        <v>-30.62</v>
      </c>
      <c r="G6300" s="12">
        <f t="shared" si="393"/>
        <v>-0.22240365774003951</v>
      </c>
      <c r="H6300" s="12">
        <f t="shared" si="394"/>
        <v>0.19105160026126713</v>
      </c>
      <c r="I6300" s="17">
        <f t="shared" si="395"/>
        <v>0.4375</v>
      </c>
      <c r="J6300" s="48" t="str">
        <f t="shared" si="396"/>
        <v>entry16_</v>
      </c>
    </row>
    <row r="6301" spans="1:10">
      <c r="A6301" s="12" t="s">
        <v>12409</v>
      </c>
      <c r="B6301" s="12">
        <v>104</v>
      </c>
      <c r="C6301" s="12">
        <v>49</v>
      </c>
      <c r="D6301" s="12">
        <v>-2.21361269092113</v>
      </c>
      <c r="E6301" s="12">
        <v>0.72</v>
      </c>
      <c r="F6301" s="12">
        <v>-9.9365187860433508</v>
      </c>
      <c r="G6301" s="12">
        <f t="shared" si="393"/>
        <v>-0.2227754748504405</v>
      </c>
      <c r="H6301" s="12">
        <f t="shared" si="394"/>
        <v>7.2459984779709621E-2</v>
      </c>
      <c r="I6301" s="17">
        <f t="shared" si="395"/>
        <v>0.47115384615384615</v>
      </c>
      <c r="J6301" s="48" t="str">
        <f t="shared" si="396"/>
        <v>entry13_</v>
      </c>
    </row>
    <row r="6302" spans="1:10">
      <c r="A6302" s="12" t="s">
        <v>12410</v>
      </c>
      <c r="B6302" s="12">
        <v>53</v>
      </c>
      <c r="C6302" s="12">
        <v>34</v>
      </c>
      <c r="D6302" s="12">
        <v>-2.71</v>
      </c>
      <c r="E6302" s="12">
        <v>1.5</v>
      </c>
      <c r="F6302" s="12">
        <v>-12.11</v>
      </c>
      <c r="G6302" s="12">
        <f t="shared" si="393"/>
        <v>-0.22378199834847234</v>
      </c>
      <c r="H6302" s="12">
        <f t="shared" si="394"/>
        <v>0.12386457473162676</v>
      </c>
      <c r="I6302" s="17">
        <f t="shared" si="395"/>
        <v>0.64150943396226412</v>
      </c>
      <c r="J6302" s="48" t="str">
        <f t="shared" si="396"/>
        <v>entry14_</v>
      </c>
    </row>
    <row r="6303" spans="1:10">
      <c r="A6303" s="12" t="s">
        <v>12411</v>
      </c>
      <c r="B6303" s="12">
        <v>328</v>
      </c>
      <c r="C6303" s="12">
        <v>95</v>
      </c>
      <c r="D6303" s="12">
        <v>-2.4943586166207399</v>
      </c>
      <c r="E6303" s="12">
        <v>5.37564138337925</v>
      </c>
      <c r="F6303" s="12">
        <v>-11.1343586166207</v>
      </c>
      <c r="G6303" s="12">
        <f t="shared" si="393"/>
        <v>-0.22402355649810951</v>
      </c>
      <c r="H6303" s="12">
        <f t="shared" si="394"/>
        <v>0.48279757896021208</v>
      </c>
      <c r="I6303" s="17">
        <f t="shared" si="395"/>
        <v>0.28963414634146339</v>
      </c>
      <c r="J6303" s="48" t="str">
        <f t="shared" si="396"/>
        <v>entry1_</v>
      </c>
    </row>
    <row r="6304" spans="1:10">
      <c r="A6304" s="12" t="s">
        <v>12412</v>
      </c>
      <c r="B6304" s="12">
        <v>296</v>
      </c>
      <c r="C6304" s="12">
        <v>49</v>
      </c>
      <c r="D6304" s="12">
        <v>-9.6378212442058295</v>
      </c>
      <c r="E6304" s="12">
        <v>14.5121787557941</v>
      </c>
      <c r="F6304" s="12">
        <v>-42.987821244205698</v>
      </c>
      <c r="G6304" s="12">
        <f t="shared" si="393"/>
        <v>-0.2241988769204</v>
      </c>
      <c r="H6304" s="12">
        <f t="shared" si="394"/>
        <v>0.33758814324069025</v>
      </c>
      <c r="I6304" s="17">
        <f t="shared" si="395"/>
        <v>0.16554054054054054</v>
      </c>
      <c r="J6304" s="48" t="str">
        <f t="shared" si="396"/>
        <v>entry2_</v>
      </c>
    </row>
    <row r="6305" spans="1:10">
      <c r="A6305" s="12" t="s">
        <v>12413</v>
      </c>
      <c r="B6305" s="12">
        <v>296</v>
      </c>
      <c r="C6305" s="12">
        <v>49</v>
      </c>
      <c r="D6305" s="12">
        <v>-9.6378212442058295</v>
      </c>
      <c r="E6305" s="12">
        <v>14.5121787557941</v>
      </c>
      <c r="F6305" s="12">
        <v>-42.987821244205698</v>
      </c>
      <c r="G6305" s="12">
        <f t="shared" si="393"/>
        <v>-0.2241988769204</v>
      </c>
      <c r="H6305" s="12">
        <f t="shared" si="394"/>
        <v>0.33758814324069025</v>
      </c>
      <c r="I6305" s="17">
        <f t="shared" si="395"/>
        <v>0.16554054054054054</v>
      </c>
      <c r="J6305" s="48" t="str">
        <f t="shared" si="396"/>
        <v>entry2_</v>
      </c>
    </row>
    <row r="6306" spans="1:10">
      <c r="A6306" s="12" t="s">
        <v>12414</v>
      </c>
      <c r="B6306" s="12">
        <v>60</v>
      </c>
      <c r="C6306" s="12">
        <v>23</v>
      </c>
      <c r="D6306" s="12">
        <v>-2.2365623600679299</v>
      </c>
      <c r="E6306" s="12">
        <v>3.09</v>
      </c>
      <c r="F6306" s="12">
        <v>-9.9744431987321693</v>
      </c>
      <c r="G6306" s="12">
        <f t="shared" si="393"/>
        <v>-0.22422929435822689</v>
      </c>
      <c r="H6306" s="12">
        <f t="shared" si="394"/>
        <v>0.30979172856413312</v>
      </c>
      <c r="I6306" s="17">
        <f t="shared" si="395"/>
        <v>0.38333333333333336</v>
      </c>
      <c r="J6306" s="48" t="str">
        <f t="shared" si="396"/>
        <v>entry14_</v>
      </c>
    </row>
    <row r="6307" spans="1:10">
      <c r="A6307" s="12" t="s">
        <v>12415</v>
      </c>
      <c r="B6307" s="12">
        <v>60</v>
      </c>
      <c r="C6307" s="12">
        <v>23</v>
      </c>
      <c r="D6307" s="12">
        <v>-2.2365623600679299</v>
      </c>
      <c r="E6307" s="12">
        <v>3.09</v>
      </c>
      <c r="F6307" s="12">
        <v>-9.9744431987321693</v>
      </c>
      <c r="G6307" s="12">
        <f t="shared" si="393"/>
        <v>-0.22422929435822689</v>
      </c>
      <c r="H6307" s="12">
        <f t="shared" si="394"/>
        <v>0.30979172856413312</v>
      </c>
      <c r="I6307" s="17">
        <f t="shared" si="395"/>
        <v>0.38333333333333336</v>
      </c>
      <c r="J6307" s="48" t="str">
        <f t="shared" si="396"/>
        <v>entry14_</v>
      </c>
    </row>
    <row r="6308" spans="1:10">
      <c r="A6308" s="12" t="s">
        <v>12416</v>
      </c>
      <c r="B6308" s="12">
        <v>60</v>
      </c>
      <c r="C6308" s="12">
        <v>23</v>
      </c>
      <c r="D6308" s="12">
        <v>-2.2365623600679299</v>
      </c>
      <c r="E6308" s="12">
        <v>3.09</v>
      </c>
      <c r="F6308" s="12">
        <v>-9.9744431987321693</v>
      </c>
      <c r="G6308" s="12">
        <f t="shared" si="393"/>
        <v>-0.22422929435822689</v>
      </c>
      <c r="H6308" s="12">
        <f t="shared" si="394"/>
        <v>0.30979172856413312</v>
      </c>
      <c r="I6308" s="17">
        <f t="shared" si="395"/>
        <v>0.38333333333333336</v>
      </c>
      <c r="J6308" s="48" t="str">
        <f t="shared" si="396"/>
        <v>entry14_</v>
      </c>
    </row>
    <row r="6309" spans="1:10">
      <c r="A6309" s="12" t="s">
        <v>12417</v>
      </c>
      <c r="B6309" s="12">
        <v>150</v>
      </c>
      <c r="C6309" s="12">
        <v>66</v>
      </c>
      <c r="D6309" s="12">
        <v>-3.7145922411339001</v>
      </c>
      <c r="E6309" s="12">
        <v>10.4690878326922</v>
      </c>
      <c r="F6309" s="12">
        <v>-16.563680073826099</v>
      </c>
      <c r="G6309" s="12">
        <f t="shared" si="393"/>
        <v>-0.22426128883059587</v>
      </c>
      <c r="H6309" s="12">
        <f t="shared" si="394"/>
        <v>0.6320508356856902</v>
      </c>
      <c r="I6309" s="17">
        <f t="shared" si="395"/>
        <v>0.44</v>
      </c>
      <c r="J6309" s="48" t="str">
        <f t="shared" si="396"/>
        <v>entry11_</v>
      </c>
    </row>
    <row r="6310" spans="1:10">
      <c r="A6310" s="12" t="s">
        <v>12418</v>
      </c>
      <c r="B6310" s="12">
        <v>287</v>
      </c>
      <c r="C6310" s="12">
        <v>81</v>
      </c>
      <c r="D6310" s="12">
        <v>-9.0745993787140709</v>
      </c>
      <c r="E6310" s="12">
        <v>0.67543324461733201</v>
      </c>
      <c r="F6310" s="12">
        <v>-40.440085743662202</v>
      </c>
      <c r="G6310" s="12">
        <f t="shared" si="393"/>
        <v>-0.22439614584982051</v>
      </c>
      <c r="H6310" s="12">
        <f t="shared" si="394"/>
        <v>1.6702072515342933E-2</v>
      </c>
      <c r="I6310" s="17">
        <f t="shared" si="395"/>
        <v>0.28222996515679444</v>
      </c>
      <c r="J6310" s="48" t="str">
        <f t="shared" si="396"/>
        <v>entry2_</v>
      </c>
    </row>
    <row r="6311" spans="1:10">
      <c r="A6311" s="12" t="s">
        <v>12419</v>
      </c>
      <c r="B6311" s="12">
        <v>240</v>
      </c>
      <c r="C6311" s="12">
        <v>107</v>
      </c>
      <c r="D6311" s="12">
        <v>-5.9745093217454599</v>
      </c>
      <c r="E6311" s="12">
        <v>1.76</v>
      </c>
      <c r="F6311" s="12">
        <v>-26.560571000142801</v>
      </c>
      <c r="G6311" s="12">
        <f t="shared" si="393"/>
        <v>-0.22493903921392874</v>
      </c>
      <c r="H6311" s="12">
        <f t="shared" si="394"/>
        <v>6.6263635672235269E-2</v>
      </c>
      <c r="I6311" s="17">
        <f t="shared" si="395"/>
        <v>0.44583333333333336</v>
      </c>
      <c r="J6311" s="48" t="str">
        <f t="shared" si="396"/>
        <v>entry16_</v>
      </c>
    </row>
    <row r="6312" spans="1:10">
      <c r="A6312" s="12" t="s">
        <v>12420</v>
      </c>
      <c r="B6312" s="12">
        <v>60</v>
      </c>
      <c r="C6312" s="12">
        <v>8</v>
      </c>
      <c r="D6312" s="12">
        <v>-6.7991697369546902</v>
      </c>
      <c r="E6312" s="12">
        <v>18.149999999999999</v>
      </c>
      <c r="F6312" s="12">
        <v>-30.219169736954601</v>
      </c>
      <c r="G6312" s="12">
        <f t="shared" si="393"/>
        <v>-0.22499525288545835</v>
      </c>
      <c r="H6312" s="12">
        <f t="shared" si="394"/>
        <v>0.60061213322497797</v>
      </c>
      <c r="I6312" s="17">
        <f t="shared" si="395"/>
        <v>0.13333333333333333</v>
      </c>
      <c r="J6312" s="48" t="str">
        <f t="shared" si="396"/>
        <v>entry14_</v>
      </c>
    </row>
    <row r="6313" spans="1:10">
      <c r="A6313" s="12" t="s">
        <v>12421</v>
      </c>
      <c r="B6313" s="12">
        <v>108</v>
      </c>
      <c r="C6313" s="12">
        <v>27</v>
      </c>
      <c r="D6313" s="12">
        <v>-4.3499999999999996</v>
      </c>
      <c r="E6313" s="12">
        <v>8.3799999999999901</v>
      </c>
      <c r="F6313" s="12">
        <v>-19.32</v>
      </c>
      <c r="G6313" s="12">
        <f t="shared" si="393"/>
        <v>-0.22515527950310557</v>
      </c>
      <c r="H6313" s="12">
        <f t="shared" si="394"/>
        <v>0.43374741200828104</v>
      </c>
      <c r="I6313" s="17">
        <f t="shared" si="395"/>
        <v>0.25</v>
      </c>
      <c r="J6313" s="48" t="str">
        <f t="shared" si="396"/>
        <v>entry13_</v>
      </c>
    </row>
    <row r="6314" spans="1:10">
      <c r="A6314" s="12" t="s">
        <v>12422</v>
      </c>
      <c r="B6314" s="12">
        <v>320</v>
      </c>
      <c r="C6314" s="12">
        <v>130</v>
      </c>
      <c r="D6314" s="12">
        <v>-7.1819255252607297</v>
      </c>
      <c r="E6314" s="12">
        <v>9.5698139992889093</v>
      </c>
      <c r="F6314" s="12">
        <v>-31.816380576152</v>
      </c>
      <c r="G6314" s="12">
        <f t="shared" si="393"/>
        <v>-0.22573043807012885</v>
      </c>
      <c r="H6314" s="12">
        <f t="shared" si="394"/>
        <v>0.3007826102778634</v>
      </c>
      <c r="I6314" s="17">
        <f t="shared" si="395"/>
        <v>0.40625</v>
      </c>
      <c r="J6314" s="48" t="str">
        <f t="shared" si="396"/>
        <v>entry1_</v>
      </c>
    </row>
    <row r="6315" spans="1:10">
      <c r="A6315" s="12" t="s">
        <v>12423</v>
      </c>
      <c r="B6315" s="12">
        <v>240</v>
      </c>
      <c r="C6315" s="12">
        <v>135</v>
      </c>
      <c r="D6315" s="12">
        <v>-12.35</v>
      </c>
      <c r="E6315" s="12">
        <v>9.8599999999999799</v>
      </c>
      <c r="F6315" s="12">
        <v>-54.69</v>
      </c>
      <c r="G6315" s="12">
        <f t="shared" si="393"/>
        <v>-0.22581824830864874</v>
      </c>
      <c r="H6315" s="12">
        <f t="shared" si="394"/>
        <v>0.18028890107880746</v>
      </c>
      <c r="I6315" s="17">
        <f t="shared" si="395"/>
        <v>0.5625</v>
      </c>
      <c r="J6315" s="48" t="str">
        <f t="shared" si="396"/>
        <v>entry16_</v>
      </c>
    </row>
    <row r="6316" spans="1:10">
      <c r="A6316" s="12" t="s">
        <v>12424</v>
      </c>
      <c r="B6316" s="12">
        <v>53</v>
      </c>
      <c r="C6316" s="12">
        <v>20</v>
      </c>
      <c r="D6316" s="12">
        <v>-3.7899999999999898</v>
      </c>
      <c r="E6316" s="12">
        <v>2.98</v>
      </c>
      <c r="F6316" s="12">
        <v>-16.78</v>
      </c>
      <c r="G6316" s="12">
        <f t="shared" si="393"/>
        <v>-0.22586412395709116</v>
      </c>
      <c r="H6316" s="12">
        <f t="shared" si="394"/>
        <v>0.17759237187127533</v>
      </c>
      <c r="I6316" s="17">
        <f t="shared" si="395"/>
        <v>0.37735849056603776</v>
      </c>
      <c r="J6316" s="48" t="str">
        <f t="shared" si="396"/>
        <v>entry12_</v>
      </c>
    </row>
    <row r="6317" spans="1:10">
      <c r="A6317" s="12" t="s">
        <v>12425</v>
      </c>
      <c r="B6317" s="12">
        <v>320</v>
      </c>
      <c r="C6317" s="12">
        <v>124</v>
      </c>
      <c r="D6317" s="12">
        <v>-3.9467153902447301</v>
      </c>
      <c r="E6317" s="12">
        <v>11.7365849931616</v>
      </c>
      <c r="F6317" s="12">
        <v>-17.473336299423</v>
      </c>
      <c r="G6317" s="12">
        <f t="shared" si="393"/>
        <v>-0.22587073942914138</v>
      </c>
      <c r="H6317" s="12">
        <f t="shared" si="394"/>
        <v>0.67168540638396357</v>
      </c>
      <c r="I6317" s="17">
        <f t="shared" si="395"/>
        <v>0.38750000000000001</v>
      </c>
      <c r="J6317" s="48" t="str">
        <f t="shared" si="396"/>
        <v>entry1_</v>
      </c>
    </row>
    <row r="6318" spans="1:10">
      <c r="A6318" s="12" t="s">
        <v>12426</v>
      </c>
      <c r="B6318" s="12">
        <v>287</v>
      </c>
      <c r="C6318" s="12">
        <v>54</v>
      </c>
      <c r="D6318" s="12">
        <v>-18.5829974577405</v>
      </c>
      <c r="E6318" s="12">
        <v>31.952987229786402</v>
      </c>
      <c r="F6318" s="12">
        <v>-82.256642218202401</v>
      </c>
      <c r="G6318" s="12">
        <f t="shared" si="393"/>
        <v>-0.22591485570788722</v>
      </c>
      <c r="H6318" s="12">
        <f t="shared" si="394"/>
        <v>0.38845479669623073</v>
      </c>
      <c r="I6318" s="17">
        <f t="shared" si="395"/>
        <v>0.18815331010452963</v>
      </c>
      <c r="J6318" s="48" t="str">
        <f t="shared" si="396"/>
        <v>entry2_</v>
      </c>
    </row>
    <row r="6319" spans="1:10">
      <c r="A6319" s="12" t="s">
        <v>12427</v>
      </c>
      <c r="B6319" s="12">
        <v>296</v>
      </c>
      <c r="C6319" s="12">
        <v>77</v>
      </c>
      <c r="D6319" s="12">
        <v>-9.1410828590155493</v>
      </c>
      <c r="E6319" s="12">
        <v>0</v>
      </c>
      <c r="F6319" s="12">
        <v>-40.421082859015499</v>
      </c>
      <c r="G6319" s="12">
        <f t="shared" si="393"/>
        <v>-0.22614641203202518</v>
      </c>
      <c r="H6319" s="12">
        <f t="shared" si="394"/>
        <v>0</v>
      </c>
      <c r="I6319" s="17">
        <f t="shared" si="395"/>
        <v>0.26013513513513514</v>
      </c>
      <c r="J6319" s="48" t="str">
        <f t="shared" si="396"/>
        <v>entry2_</v>
      </c>
    </row>
    <row r="6320" spans="1:10">
      <c r="A6320" s="12" t="s">
        <v>12428</v>
      </c>
      <c r="B6320" s="12">
        <v>320</v>
      </c>
      <c r="C6320" s="12">
        <v>192</v>
      </c>
      <c r="D6320" s="12">
        <v>-7.1169811007917101</v>
      </c>
      <c r="E6320" s="12">
        <v>0</v>
      </c>
      <c r="F6320" s="12">
        <v>-31.393614828484601</v>
      </c>
      <c r="G6320" s="12">
        <f t="shared" si="393"/>
        <v>-0.22670154869627204</v>
      </c>
      <c r="H6320" s="12">
        <f t="shared" si="394"/>
        <v>0</v>
      </c>
      <c r="I6320" s="17">
        <f t="shared" si="395"/>
        <v>0.6</v>
      </c>
      <c r="J6320" s="48" t="str">
        <f t="shared" si="396"/>
        <v>entry1_</v>
      </c>
    </row>
    <row r="6321" spans="1:10">
      <c r="A6321" s="12" t="s">
        <v>12429</v>
      </c>
      <c r="B6321" s="12">
        <v>150</v>
      </c>
      <c r="C6321" s="12">
        <v>89</v>
      </c>
      <c r="D6321" s="12">
        <v>-4.2052473943727504</v>
      </c>
      <c r="E6321" s="12">
        <v>1.0900000000000001</v>
      </c>
      <c r="F6321" s="12">
        <v>-18.546459357332601</v>
      </c>
      <c r="G6321" s="12">
        <f t="shared" si="393"/>
        <v>-0.226741250895964</v>
      </c>
      <c r="H6321" s="12">
        <f t="shared" si="394"/>
        <v>5.877132551281565E-2</v>
      </c>
      <c r="I6321" s="17">
        <f t="shared" si="395"/>
        <v>0.59333333333333338</v>
      </c>
      <c r="J6321" s="48" t="str">
        <f t="shared" si="396"/>
        <v>entry11_</v>
      </c>
    </row>
    <row r="6322" spans="1:10">
      <c r="A6322" s="12" t="s">
        <v>12430</v>
      </c>
      <c r="B6322" s="12">
        <v>287</v>
      </c>
      <c r="C6322" s="12">
        <v>86</v>
      </c>
      <c r="D6322" s="12">
        <v>-3.7499816274617999</v>
      </c>
      <c r="E6322" s="12">
        <v>0</v>
      </c>
      <c r="F6322" s="12">
        <v>-16.516119238756499</v>
      </c>
      <c r="G6322" s="12">
        <f t="shared" si="393"/>
        <v>-0.22704980348302067</v>
      </c>
      <c r="H6322" s="12">
        <f t="shared" si="394"/>
        <v>0</v>
      </c>
      <c r="I6322" s="17">
        <f t="shared" si="395"/>
        <v>0.29965156794425085</v>
      </c>
      <c r="J6322" s="48" t="str">
        <f t="shared" si="396"/>
        <v>entry2_</v>
      </c>
    </row>
    <row r="6323" spans="1:10">
      <c r="A6323" s="12" t="s">
        <v>12431</v>
      </c>
      <c r="B6323" s="12">
        <v>328</v>
      </c>
      <c r="C6323" s="12">
        <v>74</v>
      </c>
      <c r="D6323" s="12">
        <v>-12.017821244205701</v>
      </c>
      <c r="E6323" s="12">
        <v>0</v>
      </c>
      <c r="F6323" s="12">
        <v>-52.857821244205802</v>
      </c>
      <c r="G6323" s="12">
        <f t="shared" si="393"/>
        <v>-0.22736126766713974</v>
      </c>
      <c r="H6323" s="12">
        <f t="shared" si="394"/>
        <v>0</v>
      </c>
      <c r="I6323" s="17">
        <f t="shared" si="395"/>
        <v>0.22560975609756098</v>
      </c>
      <c r="J6323" s="48" t="str">
        <f t="shared" si="396"/>
        <v>entry1_</v>
      </c>
    </row>
    <row r="6324" spans="1:10">
      <c r="A6324" s="12" t="s">
        <v>12432</v>
      </c>
      <c r="B6324" s="12">
        <v>287</v>
      </c>
      <c r="C6324" s="12">
        <v>72</v>
      </c>
      <c r="D6324" s="12">
        <v>-4.4705859899168097</v>
      </c>
      <c r="E6324" s="12">
        <v>12.0481615327783</v>
      </c>
      <c r="F6324" s="12">
        <v>-19.6601976561223</v>
      </c>
      <c r="G6324" s="12">
        <f t="shared" si="393"/>
        <v>-0.22739272860385731</v>
      </c>
      <c r="H6324" s="12">
        <f t="shared" si="394"/>
        <v>0.61281995957077429</v>
      </c>
      <c r="I6324" s="17">
        <f t="shared" si="395"/>
        <v>0.25087108013937282</v>
      </c>
      <c r="J6324" s="48" t="str">
        <f t="shared" si="396"/>
        <v>entry2_</v>
      </c>
    </row>
    <row r="6325" spans="1:10">
      <c r="A6325" s="12" t="s">
        <v>12433</v>
      </c>
      <c r="B6325" s="12">
        <v>328</v>
      </c>
      <c r="C6325" s="12">
        <v>124</v>
      </c>
      <c r="D6325" s="12">
        <v>-6.0343586166207501</v>
      </c>
      <c r="E6325" s="12">
        <v>12.275641383379201</v>
      </c>
      <c r="F6325" s="12">
        <v>-26.504358616620699</v>
      </c>
      <c r="G6325" s="12">
        <f t="shared" si="393"/>
        <v>-0.22767419894615543</v>
      </c>
      <c r="H6325" s="12">
        <f t="shared" si="394"/>
        <v>0.46315557229448406</v>
      </c>
      <c r="I6325" s="17">
        <f t="shared" si="395"/>
        <v>0.37804878048780488</v>
      </c>
      <c r="J6325" s="48" t="str">
        <f t="shared" si="396"/>
        <v>entry1_</v>
      </c>
    </row>
    <row r="6326" spans="1:10">
      <c r="A6326" s="12" t="s">
        <v>12434</v>
      </c>
      <c r="B6326" s="12">
        <v>53</v>
      </c>
      <c r="C6326" s="12">
        <v>29</v>
      </c>
      <c r="D6326" s="12">
        <v>-2.6899999999999902</v>
      </c>
      <c r="E6326" s="12">
        <v>0.32999999999999902</v>
      </c>
      <c r="F6326" s="12">
        <v>-11.809999999999899</v>
      </c>
      <c r="G6326" s="12">
        <f t="shared" si="393"/>
        <v>-0.22777307366638552</v>
      </c>
      <c r="H6326" s="12">
        <f t="shared" si="394"/>
        <v>2.7942421676545457E-2</v>
      </c>
      <c r="I6326" s="17">
        <f t="shared" si="395"/>
        <v>0.54716981132075471</v>
      </c>
      <c r="J6326" s="48" t="str">
        <f t="shared" si="396"/>
        <v>entry14_</v>
      </c>
    </row>
    <row r="6327" spans="1:10">
      <c r="A6327" s="12" t="s">
        <v>12435</v>
      </c>
      <c r="B6327" s="12">
        <v>205</v>
      </c>
      <c r="C6327" s="12">
        <v>103</v>
      </c>
      <c r="D6327" s="12">
        <v>-5.1200000000000196</v>
      </c>
      <c r="E6327" s="12">
        <v>3.1799999999999899</v>
      </c>
      <c r="F6327" s="12">
        <v>-22.46</v>
      </c>
      <c r="G6327" s="12">
        <f t="shared" si="393"/>
        <v>-0.22796081923419498</v>
      </c>
      <c r="H6327" s="12">
        <f t="shared" si="394"/>
        <v>0.14158504007123729</v>
      </c>
      <c r="I6327" s="17">
        <f t="shared" si="395"/>
        <v>0.5024390243902439</v>
      </c>
      <c r="J6327" s="48" t="str">
        <f t="shared" si="396"/>
        <v>entry15_</v>
      </c>
    </row>
    <row r="6328" spans="1:10">
      <c r="A6328" s="12" t="s">
        <v>12436</v>
      </c>
      <c r="B6328" s="12">
        <v>320</v>
      </c>
      <c r="C6328" s="12">
        <v>107</v>
      </c>
      <c r="D6328" s="12">
        <v>-2.1812420064047999</v>
      </c>
      <c r="E6328" s="12">
        <v>5.4268720721839196</v>
      </c>
      <c r="F6328" s="12">
        <v>-9.5681140785887298</v>
      </c>
      <c r="G6328" s="12">
        <f t="shared" si="393"/>
        <v>-0.22796989965722975</v>
      </c>
      <c r="H6328" s="12">
        <f t="shared" si="394"/>
        <v>0.56718304439200085</v>
      </c>
      <c r="I6328" s="17">
        <f t="shared" si="395"/>
        <v>0.33437499999999998</v>
      </c>
      <c r="J6328" s="48" t="str">
        <f t="shared" si="396"/>
        <v>entry1_</v>
      </c>
    </row>
    <row r="6329" spans="1:10">
      <c r="A6329" s="12" t="s">
        <v>12437</v>
      </c>
      <c r="B6329" s="12">
        <v>53</v>
      </c>
      <c r="C6329" s="12">
        <v>16</v>
      </c>
      <c r="D6329" s="12">
        <v>-4</v>
      </c>
      <c r="E6329" s="12">
        <v>4.4199999999999902</v>
      </c>
      <c r="F6329" s="12">
        <v>-17.529999999999902</v>
      </c>
      <c r="G6329" s="12">
        <f t="shared" si="393"/>
        <v>-0.22818026240730305</v>
      </c>
      <c r="H6329" s="12">
        <f t="shared" si="394"/>
        <v>0.25213918996006929</v>
      </c>
      <c r="I6329" s="17">
        <f t="shared" si="395"/>
        <v>0.30188679245283018</v>
      </c>
      <c r="J6329" s="48" t="str">
        <f t="shared" si="396"/>
        <v>entry14_</v>
      </c>
    </row>
    <row r="6330" spans="1:10">
      <c r="A6330" s="12" t="s">
        <v>12438</v>
      </c>
      <c r="B6330" s="12">
        <v>197</v>
      </c>
      <c r="C6330" s="12">
        <v>55</v>
      </c>
      <c r="D6330" s="12">
        <v>-9.6597244565406992</v>
      </c>
      <c r="E6330" s="12">
        <v>11.3084767141494</v>
      </c>
      <c r="F6330" s="12">
        <v>-42.306198308821003</v>
      </c>
      <c r="G6330" s="12">
        <f t="shared" si="393"/>
        <v>-0.22832882278922731</v>
      </c>
      <c r="H6330" s="12">
        <f t="shared" si="394"/>
        <v>0.26730070689881724</v>
      </c>
      <c r="I6330" s="17">
        <f t="shared" si="395"/>
        <v>0.27918781725888325</v>
      </c>
      <c r="J6330" s="48" t="str">
        <f t="shared" si="396"/>
        <v>entry15_</v>
      </c>
    </row>
    <row r="6331" spans="1:10">
      <c r="A6331" s="12" t="s">
        <v>12439</v>
      </c>
      <c r="B6331" s="12">
        <v>108</v>
      </c>
      <c r="C6331" s="12">
        <v>31</v>
      </c>
      <c r="D6331" s="12">
        <v>-5.84</v>
      </c>
      <c r="E6331" s="12">
        <v>8.7599999999999891</v>
      </c>
      <c r="F6331" s="12">
        <v>-25.57</v>
      </c>
      <c r="G6331" s="12">
        <f t="shared" si="393"/>
        <v>-0.22839264763394601</v>
      </c>
      <c r="H6331" s="12">
        <f t="shared" si="394"/>
        <v>0.3425889714509186</v>
      </c>
      <c r="I6331" s="17">
        <f t="shared" si="395"/>
        <v>0.28703703703703703</v>
      </c>
      <c r="J6331" s="48" t="str">
        <f t="shared" si="396"/>
        <v>entry13_</v>
      </c>
    </row>
    <row r="6332" spans="1:10">
      <c r="A6332" s="12" t="s">
        <v>12440</v>
      </c>
      <c r="B6332" s="12">
        <v>240</v>
      </c>
      <c r="C6332" s="12">
        <v>97</v>
      </c>
      <c r="D6332" s="12">
        <v>-7.3100000000000103</v>
      </c>
      <c r="E6332" s="12">
        <v>5.27</v>
      </c>
      <c r="F6332" s="12">
        <v>-31.98</v>
      </c>
      <c r="G6332" s="12">
        <f t="shared" si="393"/>
        <v>-0.22858036272670451</v>
      </c>
      <c r="H6332" s="12">
        <f t="shared" si="394"/>
        <v>0.16479049405878674</v>
      </c>
      <c r="I6332" s="17">
        <f t="shared" si="395"/>
        <v>0.40416666666666667</v>
      </c>
      <c r="J6332" s="48" t="str">
        <f t="shared" si="396"/>
        <v>entry16_</v>
      </c>
    </row>
    <row r="6333" spans="1:10">
      <c r="A6333" s="12" t="s">
        <v>12441</v>
      </c>
      <c r="B6333" s="12">
        <v>53</v>
      </c>
      <c r="C6333" s="12">
        <v>23</v>
      </c>
      <c r="D6333" s="12">
        <v>-2.0862049444538102</v>
      </c>
      <c r="E6333" s="12">
        <v>6.4337950555461898</v>
      </c>
      <c r="F6333" s="12">
        <v>-9.1162049444538091</v>
      </c>
      <c r="G6333" s="12">
        <f t="shared" si="393"/>
        <v>-0.22884577048950974</v>
      </c>
      <c r="H6333" s="12">
        <f t="shared" si="394"/>
        <v>0.70575366556018848</v>
      </c>
      <c r="I6333" s="17">
        <f t="shared" si="395"/>
        <v>0.43396226415094341</v>
      </c>
      <c r="J6333" s="48" t="str">
        <f t="shared" si="396"/>
        <v>entry12_</v>
      </c>
    </row>
    <row r="6334" spans="1:10">
      <c r="A6334" s="12" t="s">
        <v>12442</v>
      </c>
      <c r="B6334" s="12">
        <v>53</v>
      </c>
      <c r="C6334" s="12">
        <v>23</v>
      </c>
      <c r="D6334" s="12">
        <v>-2.0862049444538102</v>
      </c>
      <c r="E6334" s="12">
        <v>6.4337950555461898</v>
      </c>
      <c r="F6334" s="12">
        <v>-9.1162049444538091</v>
      </c>
      <c r="G6334" s="12">
        <f t="shared" si="393"/>
        <v>-0.22884577048950974</v>
      </c>
      <c r="H6334" s="12">
        <f t="shared" si="394"/>
        <v>0.70575366556018848</v>
      </c>
      <c r="I6334" s="17">
        <f t="shared" si="395"/>
        <v>0.43396226415094341</v>
      </c>
      <c r="J6334" s="48" t="str">
        <f t="shared" si="396"/>
        <v>entry12_</v>
      </c>
    </row>
    <row r="6335" spans="1:10">
      <c r="A6335" s="12" t="s">
        <v>12443</v>
      </c>
      <c r="B6335" s="12">
        <v>104</v>
      </c>
      <c r="C6335" s="12">
        <v>49</v>
      </c>
      <c r="D6335" s="12">
        <v>-2.6176064104638499</v>
      </c>
      <c r="E6335" s="12">
        <v>0.85239358953614197</v>
      </c>
      <c r="F6335" s="12">
        <v>-11.43</v>
      </c>
      <c r="G6335" s="12">
        <f t="shared" si="393"/>
        <v>-0.2290119344237839</v>
      </c>
      <c r="H6335" s="12">
        <f t="shared" si="394"/>
        <v>7.4575117194763077E-2</v>
      </c>
      <c r="I6335" s="17">
        <f t="shared" si="395"/>
        <v>0.47115384615384615</v>
      </c>
      <c r="J6335" s="48" t="str">
        <f t="shared" si="396"/>
        <v>entry13_</v>
      </c>
    </row>
    <row r="6336" spans="1:10">
      <c r="A6336" s="12" t="s">
        <v>12444</v>
      </c>
      <c r="B6336" s="12">
        <v>104</v>
      </c>
      <c r="C6336" s="12">
        <v>38</v>
      </c>
      <c r="D6336" s="12">
        <v>-2.8173659934658901</v>
      </c>
      <c r="E6336" s="12">
        <v>4.1993355969264003</v>
      </c>
      <c r="F6336" s="12">
        <v>-12.296701590392299</v>
      </c>
      <c r="G6336" s="12">
        <f t="shared" si="393"/>
        <v>-0.22911558622087438</v>
      </c>
      <c r="H6336" s="12">
        <f t="shared" si="394"/>
        <v>0.34150097618107927</v>
      </c>
      <c r="I6336" s="17">
        <f t="shared" si="395"/>
        <v>0.36538461538461536</v>
      </c>
      <c r="J6336" s="48" t="str">
        <f t="shared" si="396"/>
        <v>entry13_</v>
      </c>
    </row>
    <row r="6337" spans="1:10">
      <c r="A6337" s="12" t="s">
        <v>12445</v>
      </c>
      <c r="B6337" s="12">
        <v>53</v>
      </c>
      <c r="C6337" s="12">
        <v>28</v>
      </c>
      <c r="D6337" s="12">
        <v>-2.7299999999999902</v>
      </c>
      <c r="E6337" s="12">
        <v>7.3899999999999899</v>
      </c>
      <c r="F6337" s="12">
        <v>-11.91</v>
      </c>
      <c r="G6337" s="12">
        <f t="shared" si="393"/>
        <v>-0.22921914357682538</v>
      </c>
      <c r="H6337" s="12">
        <f t="shared" si="394"/>
        <v>0.62048698572627958</v>
      </c>
      <c r="I6337" s="17">
        <f t="shared" si="395"/>
        <v>0.52830188679245282</v>
      </c>
      <c r="J6337" s="48" t="str">
        <f t="shared" si="396"/>
        <v>entry12_</v>
      </c>
    </row>
    <row r="6338" spans="1:10">
      <c r="A6338" s="12" t="s">
        <v>12446</v>
      </c>
      <c r="B6338" s="12">
        <v>108</v>
      </c>
      <c r="C6338" s="12">
        <v>34</v>
      </c>
      <c r="D6338" s="12">
        <v>-2.78</v>
      </c>
      <c r="E6338" s="12">
        <v>1.8899999999999899</v>
      </c>
      <c r="F6338" s="12">
        <v>-12.12</v>
      </c>
      <c r="G6338" s="12">
        <f t="shared" ref="G6338:G6401" si="397">D6338/ABS(F6338)</f>
        <v>-0.22937293729372937</v>
      </c>
      <c r="H6338" s="12">
        <f t="shared" ref="H6338:H6401" si="398">E6338/ABS(F6338)</f>
        <v>0.15594059405940511</v>
      </c>
      <c r="I6338" s="17">
        <f t="shared" ref="I6338:I6401" si="399">C6338/B6338</f>
        <v>0.31481481481481483</v>
      </c>
      <c r="J6338" s="48" t="str">
        <f t="shared" ref="J6338:J6401" si="400">LEFT(A6338,FIND("_",A6338,6))</f>
        <v>entry13_</v>
      </c>
    </row>
    <row r="6339" spans="1:10">
      <c r="A6339" s="12" t="s">
        <v>12447</v>
      </c>
      <c r="B6339" s="12">
        <v>197</v>
      </c>
      <c r="C6339" s="12">
        <v>50</v>
      </c>
      <c r="D6339" s="12">
        <v>-5.9709081378570499</v>
      </c>
      <c r="E6339" s="12">
        <v>7.5871186816108596</v>
      </c>
      <c r="F6339" s="12">
        <v>-26.018026819467899</v>
      </c>
      <c r="G6339" s="12">
        <f t="shared" si="397"/>
        <v>-0.22949119774868318</v>
      </c>
      <c r="H6339" s="12">
        <f t="shared" si="398"/>
        <v>0.2916100722877964</v>
      </c>
      <c r="I6339" s="17">
        <f t="shared" si="399"/>
        <v>0.25380710659898476</v>
      </c>
      <c r="J6339" s="48" t="str">
        <f t="shared" si="400"/>
        <v>entry15_</v>
      </c>
    </row>
    <row r="6340" spans="1:10">
      <c r="A6340" s="12" t="s">
        <v>12448</v>
      </c>
      <c r="B6340" s="12">
        <v>108</v>
      </c>
      <c r="C6340" s="12">
        <v>56</v>
      </c>
      <c r="D6340" s="12">
        <v>-4.5699999999999799</v>
      </c>
      <c r="E6340" s="12">
        <v>8.3999999999999897</v>
      </c>
      <c r="F6340" s="12">
        <v>-19.909999999999901</v>
      </c>
      <c r="G6340" s="12">
        <f t="shared" si="397"/>
        <v>-0.22953289804118546</v>
      </c>
      <c r="H6340" s="12">
        <f t="shared" si="398"/>
        <v>0.42189854344550637</v>
      </c>
      <c r="I6340" s="17">
        <f t="shared" si="399"/>
        <v>0.51851851851851849</v>
      </c>
      <c r="J6340" s="48" t="str">
        <f t="shared" si="400"/>
        <v>entry13_</v>
      </c>
    </row>
    <row r="6341" spans="1:10">
      <c r="A6341" s="12" t="s">
        <v>12449</v>
      </c>
      <c r="B6341" s="12">
        <v>320</v>
      </c>
      <c r="C6341" s="12">
        <v>142</v>
      </c>
      <c r="D6341" s="12">
        <v>-7.3278322515360701</v>
      </c>
      <c r="E6341" s="12">
        <v>7.0082799994040199</v>
      </c>
      <c r="F6341" s="12">
        <v>-31.909706937984701</v>
      </c>
      <c r="G6341" s="12">
        <f t="shared" si="397"/>
        <v>-0.22964273115317019</v>
      </c>
      <c r="H6341" s="12">
        <f t="shared" si="398"/>
        <v>0.21962846644202483</v>
      </c>
      <c r="I6341" s="17">
        <f t="shared" si="399"/>
        <v>0.44374999999999998</v>
      </c>
      <c r="J6341" s="48" t="str">
        <f t="shared" si="400"/>
        <v>entry1_</v>
      </c>
    </row>
    <row r="6342" spans="1:10">
      <c r="A6342" s="12" t="s">
        <v>12450</v>
      </c>
      <c r="B6342" s="12">
        <v>150</v>
      </c>
      <c r="C6342" s="12">
        <v>85</v>
      </c>
      <c r="D6342" s="12">
        <v>-4.7071376209334304</v>
      </c>
      <c r="E6342" s="12">
        <v>0.130759820163103</v>
      </c>
      <c r="F6342" s="12">
        <v>-20.496930186517499</v>
      </c>
      <c r="G6342" s="12">
        <f t="shared" si="397"/>
        <v>-0.22965085884078867</v>
      </c>
      <c r="H6342" s="12">
        <f t="shared" si="398"/>
        <v>6.3794831212878106E-3</v>
      </c>
      <c r="I6342" s="17">
        <f t="shared" si="399"/>
        <v>0.56666666666666665</v>
      </c>
      <c r="J6342" s="48" t="str">
        <f t="shared" si="400"/>
        <v>entry11_</v>
      </c>
    </row>
    <row r="6343" spans="1:10">
      <c r="A6343" s="12" t="s">
        <v>12451</v>
      </c>
      <c r="B6343" s="12">
        <v>240</v>
      </c>
      <c r="C6343" s="12">
        <v>129</v>
      </c>
      <c r="D6343" s="12">
        <v>-6.7382804982043698</v>
      </c>
      <c r="E6343" s="12">
        <v>1.76</v>
      </c>
      <c r="F6343" s="12">
        <v>-29.320814991168099</v>
      </c>
      <c r="G6343" s="12">
        <f t="shared" si="397"/>
        <v>-0.22981218292308889</v>
      </c>
      <c r="H6343" s="12">
        <f t="shared" si="398"/>
        <v>6.0025616632079982E-2</v>
      </c>
      <c r="I6343" s="17">
        <f t="shared" si="399"/>
        <v>0.53749999999999998</v>
      </c>
      <c r="J6343" s="48" t="str">
        <f t="shared" si="400"/>
        <v>entry16_</v>
      </c>
    </row>
    <row r="6344" spans="1:10">
      <c r="A6344" s="12" t="s">
        <v>12452</v>
      </c>
      <c r="B6344" s="12">
        <v>320</v>
      </c>
      <c r="C6344" s="12">
        <v>83</v>
      </c>
      <c r="D6344" s="12">
        <v>-12.059898368778001</v>
      </c>
      <c r="E6344" s="12">
        <v>12.2723878485168</v>
      </c>
      <c r="F6344" s="12">
        <v>-52.342286217294799</v>
      </c>
      <c r="G6344" s="12">
        <f t="shared" si="397"/>
        <v>-0.23040450160530437</v>
      </c>
      <c r="H6344" s="12">
        <f t="shared" si="398"/>
        <v>0.23446411564005759</v>
      </c>
      <c r="I6344" s="17">
        <f t="shared" si="399"/>
        <v>0.25937500000000002</v>
      </c>
      <c r="J6344" s="48" t="str">
        <f t="shared" si="400"/>
        <v>entry1_</v>
      </c>
    </row>
    <row r="6345" spans="1:10">
      <c r="A6345" s="12" t="s">
        <v>12453</v>
      </c>
      <c r="B6345" s="12">
        <v>320</v>
      </c>
      <c r="C6345" s="12">
        <v>64</v>
      </c>
      <c r="D6345" s="12">
        <v>-9.8979514092438503</v>
      </c>
      <c r="E6345" s="12">
        <v>5.4444718830975196</v>
      </c>
      <c r="F6345" s="12">
        <v>-42.943196743519898</v>
      </c>
      <c r="G6345" s="12">
        <f t="shared" si="397"/>
        <v>-0.23048939435878035</v>
      </c>
      <c r="H6345" s="12">
        <f t="shared" si="398"/>
        <v>0.12678310642812327</v>
      </c>
      <c r="I6345" s="17">
        <f t="shared" si="399"/>
        <v>0.2</v>
      </c>
      <c r="J6345" s="48" t="str">
        <f t="shared" si="400"/>
        <v>entry1_</v>
      </c>
    </row>
    <row r="6346" spans="1:10">
      <c r="A6346" s="12" t="s">
        <v>12454</v>
      </c>
      <c r="B6346" s="12">
        <v>240</v>
      </c>
      <c r="C6346" s="12">
        <v>134</v>
      </c>
      <c r="D6346" s="12">
        <v>-7.07</v>
      </c>
      <c r="E6346" s="12">
        <v>14.639999999999899</v>
      </c>
      <c r="F6346" s="12">
        <v>-30.64</v>
      </c>
      <c r="G6346" s="12">
        <f t="shared" si="397"/>
        <v>-0.23074412532637076</v>
      </c>
      <c r="H6346" s="12">
        <f t="shared" si="398"/>
        <v>0.47780678851174607</v>
      </c>
      <c r="I6346" s="17">
        <f t="shared" si="399"/>
        <v>0.55833333333333335</v>
      </c>
      <c r="J6346" s="48" t="str">
        <f t="shared" si="400"/>
        <v>entry16_</v>
      </c>
    </row>
    <row r="6347" spans="1:10">
      <c r="A6347" s="12" t="s">
        <v>12455</v>
      </c>
      <c r="B6347" s="12">
        <v>53</v>
      </c>
      <c r="C6347" s="12">
        <v>27</v>
      </c>
      <c r="D6347" s="12">
        <v>-1.62</v>
      </c>
      <c r="E6347" s="12">
        <v>0.16999999999999901</v>
      </c>
      <c r="F6347" s="12">
        <v>-7.02</v>
      </c>
      <c r="G6347" s="12">
        <f t="shared" si="397"/>
        <v>-0.23076923076923081</v>
      </c>
      <c r="H6347" s="12">
        <f t="shared" si="398"/>
        <v>2.4216524216524076E-2</v>
      </c>
      <c r="I6347" s="17">
        <f t="shared" si="399"/>
        <v>0.50943396226415094</v>
      </c>
      <c r="J6347" s="48" t="str">
        <f t="shared" si="400"/>
        <v>entry12_</v>
      </c>
    </row>
    <row r="6348" spans="1:10">
      <c r="A6348" s="12" t="s">
        <v>12456</v>
      </c>
      <c r="B6348" s="12">
        <v>287</v>
      </c>
      <c r="C6348" s="12">
        <v>109</v>
      </c>
      <c r="D6348" s="12">
        <v>-20.846346377101298</v>
      </c>
      <c r="E6348" s="12">
        <v>1.4885050754411699</v>
      </c>
      <c r="F6348" s="12">
        <v>-90.291551127443199</v>
      </c>
      <c r="G6348" s="12">
        <f t="shared" si="397"/>
        <v>-0.23087815102076881</v>
      </c>
      <c r="H6348" s="12">
        <f t="shared" si="398"/>
        <v>1.6485541081692128E-2</v>
      </c>
      <c r="I6348" s="17">
        <f t="shared" si="399"/>
        <v>0.37979094076655051</v>
      </c>
      <c r="J6348" s="48" t="str">
        <f t="shared" si="400"/>
        <v>entry2_</v>
      </c>
    </row>
    <row r="6349" spans="1:10">
      <c r="A6349" s="12" t="s">
        <v>12457</v>
      </c>
      <c r="B6349" s="12">
        <v>53</v>
      </c>
      <c r="C6349" s="12">
        <v>17</v>
      </c>
      <c r="D6349" s="12">
        <v>-4.34</v>
      </c>
      <c r="E6349" s="12">
        <v>2.19999999999999</v>
      </c>
      <c r="F6349" s="12">
        <v>-18.78</v>
      </c>
      <c r="G6349" s="12">
        <f t="shared" si="397"/>
        <v>-0.2310969116080937</v>
      </c>
      <c r="H6349" s="12">
        <f t="shared" si="398"/>
        <v>0.11714589989350319</v>
      </c>
      <c r="I6349" s="17">
        <f t="shared" si="399"/>
        <v>0.32075471698113206</v>
      </c>
      <c r="J6349" s="48" t="str">
        <f t="shared" si="400"/>
        <v>entry14_</v>
      </c>
    </row>
    <row r="6350" spans="1:10">
      <c r="A6350" s="12" t="s">
        <v>12458</v>
      </c>
      <c r="B6350" s="12">
        <v>320</v>
      </c>
      <c r="C6350" s="12">
        <v>79</v>
      </c>
      <c r="D6350" s="12">
        <v>-2.6222606031470601</v>
      </c>
      <c r="E6350" s="12">
        <v>3.6803401059791199</v>
      </c>
      <c r="F6350" s="12">
        <v>-11.346217488409</v>
      </c>
      <c r="G6350" s="12">
        <f t="shared" si="397"/>
        <v>-0.23111319748858095</v>
      </c>
      <c r="H6350" s="12">
        <f t="shared" si="398"/>
        <v>0.32436713906981418</v>
      </c>
      <c r="I6350" s="17">
        <f t="shared" si="399"/>
        <v>0.24687500000000001</v>
      </c>
      <c r="J6350" s="48" t="str">
        <f t="shared" si="400"/>
        <v>entry1_</v>
      </c>
    </row>
    <row r="6351" spans="1:10">
      <c r="A6351" s="12" t="s">
        <v>12459</v>
      </c>
      <c r="B6351" s="12">
        <v>240</v>
      </c>
      <c r="C6351" s="12">
        <v>145</v>
      </c>
      <c r="D6351" s="12">
        <v>-4.7600000000000096</v>
      </c>
      <c r="E6351" s="12">
        <v>4.9199999999999804</v>
      </c>
      <c r="F6351" s="12">
        <v>-20.569999999999901</v>
      </c>
      <c r="G6351" s="12">
        <f t="shared" si="397"/>
        <v>-0.23140495867768754</v>
      </c>
      <c r="H6351" s="12">
        <f t="shared" si="398"/>
        <v>0.23918327661643191</v>
      </c>
      <c r="I6351" s="17">
        <f t="shared" si="399"/>
        <v>0.60416666666666663</v>
      </c>
      <c r="J6351" s="48" t="str">
        <f t="shared" si="400"/>
        <v>entry16_</v>
      </c>
    </row>
    <row r="6352" spans="1:10">
      <c r="A6352" s="12" t="s">
        <v>12460</v>
      </c>
      <c r="B6352" s="12">
        <v>60</v>
      </c>
      <c r="C6352" s="12">
        <v>15</v>
      </c>
      <c r="D6352" s="12">
        <v>-5.5892408916495899</v>
      </c>
      <c r="E6352" s="12">
        <v>10.84</v>
      </c>
      <c r="F6352" s="12">
        <v>-24.15</v>
      </c>
      <c r="G6352" s="12">
        <f t="shared" si="397"/>
        <v>-0.23143854623807827</v>
      </c>
      <c r="H6352" s="12">
        <f t="shared" si="398"/>
        <v>0.44886128364389238</v>
      </c>
      <c r="I6352" s="17">
        <f t="shared" si="399"/>
        <v>0.25</v>
      </c>
      <c r="J6352" s="48" t="str">
        <f t="shared" si="400"/>
        <v>entry14_</v>
      </c>
    </row>
    <row r="6353" spans="1:10">
      <c r="A6353" s="12" t="s">
        <v>12461</v>
      </c>
      <c r="B6353" s="12">
        <v>53</v>
      </c>
      <c r="C6353" s="12">
        <v>17</v>
      </c>
      <c r="D6353" s="12">
        <v>-4.3499999999999996</v>
      </c>
      <c r="E6353" s="12">
        <v>2.19999999999999</v>
      </c>
      <c r="F6353" s="12">
        <v>-18.79</v>
      </c>
      <c r="G6353" s="12">
        <f t="shared" si="397"/>
        <v>-0.23150612027674294</v>
      </c>
      <c r="H6353" s="12">
        <f t="shared" si="398"/>
        <v>0.11708355508249016</v>
      </c>
      <c r="I6353" s="17">
        <f t="shared" si="399"/>
        <v>0.32075471698113206</v>
      </c>
      <c r="J6353" s="48" t="str">
        <f t="shared" si="400"/>
        <v>entry14_</v>
      </c>
    </row>
    <row r="6354" spans="1:10">
      <c r="A6354" s="12" t="s">
        <v>12462</v>
      </c>
      <c r="B6354" s="12">
        <v>60</v>
      </c>
      <c r="C6354" s="12">
        <v>12</v>
      </c>
      <c r="D6354" s="12">
        <v>-7.7875460865190798</v>
      </c>
      <c r="E6354" s="12">
        <v>16.8399999999999</v>
      </c>
      <c r="F6354" s="12">
        <v>-33.577546086519</v>
      </c>
      <c r="G6354" s="12">
        <f t="shared" si="397"/>
        <v>-0.23192719522900723</v>
      </c>
      <c r="H6354" s="12">
        <f t="shared" si="398"/>
        <v>0.50152563134329131</v>
      </c>
      <c r="I6354" s="17">
        <f t="shared" si="399"/>
        <v>0.2</v>
      </c>
      <c r="J6354" s="48" t="str">
        <f t="shared" si="400"/>
        <v>entry14_</v>
      </c>
    </row>
    <row r="6355" spans="1:10">
      <c r="A6355" s="12" t="s">
        <v>12463</v>
      </c>
      <c r="B6355" s="12">
        <v>53</v>
      </c>
      <c r="C6355" s="12">
        <v>27</v>
      </c>
      <c r="D6355" s="12">
        <v>-4.74</v>
      </c>
      <c r="E6355" s="12">
        <v>0.32999999999999902</v>
      </c>
      <c r="F6355" s="12">
        <v>-20.399999999999999</v>
      </c>
      <c r="G6355" s="12">
        <f t="shared" si="397"/>
        <v>-0.23235294117647062</v>
      </c>
      <c r="H6355" s="12">
        <f t="shared" si="398"/>
        <v>1.6176470588235247E-2</v>
      </c>
      <c r="I6355" s="17">
        <f t="shared" si="399"/>
        <v>0.50943396226415094</v>
      </c>
      <c r="J6355" s="48" t="str">
        <f t="shared" si="400"/>
        <v>entry14_</v>
      </c>
    </row>
    <row r="6356" spans="1:10">
      <c r="A6356" s="12" t="s">
        <v>12464</v>
      </c>
      <c r="B6356" s="12">
        <v>150</v>
      </c>
      <c r="C6356" s="12">
        <v>56</v>
      </c>
      <c r="D6356" s="12">
        <v>-2.8257110156364802</v>
      </c>
      <c r="E6356" s="12">
        <v>5.9242889843635096</v>
      </c>
      <c r="F6356" s="12">
        <v>-12.15</v>
      </c>
      <c r="G6356" s="12">
        <f t="shared" si="397"/>
        <v>-0.23256880787131523</v>
      </c>
      <c r="H6356" s="12">
        <f t="shared" si="398"/>
        <v>0.48759580118218182</v>
      </c>
      <c r="I6356" s="17">
        <f t="shared" si="399"/>
        <v>0.37333333333333335</v>
      </c>
      <c r="J6356" s="48" t="str">
        <f t="shared" si="400"/>
        <v>entry11_</v>
      </c>
    </row>
    <row r="6357" spans="1:10">
      <c r="A6357" s="12" t="s">
        <v>12465</v>
      </c>
      <c r="B6357" s="12">
        <v>320</v>
      </c>
      <c r="C6357" s="12">
        <v>143</v>
      </c>
      <c r="D6357" s="12">
        <v>-4.5041713363343501</v>
      </c>
      <c r="E6357" s="12">
        <v>1.0489381292065501</v>
      </c>
      <c r="F6357" s="12">
        <v>-19.347895025594902</v>
      </c>
      <c r="G6357" s="12">
        <f t="shared" si="397"/>
        <v>-0.2327990373307216</v>
      </c>
      <c r="H6357" s="12">
        <f t="shared" si="398"/>
        <v>5.421458653868718E-2</v>
      </c>
      <c r="I6357" s="17">
        <f t="shared" si="399"/>
        <v>0.44687500000000002</v>
      </c>
      <c r="J6357" s="48" t="str">
        <f t="shared" si="400"/>
        <v>entry1_</v>
      </c>
    </row>
    <row r="6358" spans="1:10">
      <c r="A6358" s="12" t="s">
        <v>12466</v>
      </c>
      <c r="B6358" s="12">
        <v>240</v>
      </c>
      <c r="C6358" s="12">
        <v>108</v>
      </c>
      <c r="D6358" s="12">
        <v>-5.2479610254888396</v>
      </c>
      <c r="E6358" s="12">
        <v>2.77999999999999</v>
      </c>
      <c r="F6358" s="12">
        <v>-22.5384767141494</v>
      </c>
      <c r="G6358" s="12">
        <f t="shared" si="397"/>
        <v>-0.23284453035791142</v>
      </c>
      <c r="H6358" s="12">
        <f t="shared" si="398"/>
        <v>0.12334462684670866</v>
      </c>
      <c r="I6358" s="17">
        <f t="shared" si="399"/>
        <v>0.45</v>
      </c>
      <c r="J6358" s="48" t="str">
        <f t="shared" si="400"/>
        <v>entry16_</v>
      </c>
    </row>
    <row r="6359" spans="1:10">
      <c r="A6359" s="12" t="s">
        <v>12467</v>
      </c>
      <c r="B6359" s="12">
        <v>197</v>
      </c>
      <c r="C6359" s="12">
        <v>55</v>
      </c>
      <c r="D6359" s="12">
        <v>-9.3697244565407001</v>
      </c>
      <c r="E6359" s="12">
        <v>9.5284767141494608</v>
      </c>
      <c r="F6359" s="12">
        <v>-40.236198308821002</v>
      </c>
      <c r="G6359" s="12">
        <f t="shared" si="397"/>
        <v>-0.23286803550937293</v>
      </c>
      <c r="H6359" s="12">
        <f t="shared" si="398"/>
        <v>0.23681354388942177</v>
      </c>
      <c r="I6359" s="17">
        <f t="shared" si="399"/>
        <v>0.27918781725888325</v>
      </c>
      <c r="J6359" s="48" t="str">
        <f t="shared" si="400"/>
        <v>entry15_</v>
      </c>
    </row>
    <row r="6360" spans="1:10">
      <c r="A6360" s="12" t="s">
        <v>12468</v>
      </c>
      <c r="B6360" s="12">
        <v>108</v>
      </c>
      <c r="C6360" s="12">
        <v>37</v>
      </c>
      <c r="D6360" s="12">
        <v>-3.2999999999999901</v>
      </c>
      <c r="E6360" s="12">
        <v>5.26</v>
      </c>
      <c r="F6360" s="12">
        <v>-14.16</v>
      </c>
      <c r="G6360" s="12">
        <f t="shared" si="397"/>
        <v>-0.23305084745762641</v>
      </c>
      <c r="H6360" s="12">
        <f t="shared" si="398"/>
        <v>0.37146892655367231</v>
      </c>
      <c r="I6360" s="17">
        <f t="shared" si="399"/>
        <v>0.34259259259259262</v>
      </c>
      <c r="J6360" s="48" t="str">
        <f t="shared" si="400"/>
        <v>entry13_</v>
      </c>
    </row>
    <row r="6361" spans="1:10">
      <c r="A6361" s="12" t="s">
        <v>12469</v>
      </c>
      <c r="B6361" s="12">
        <v>197</v>
      </c>
      <c r="C6361" s="12">
        <v>95</v>
      </c>
      <c r="D6361" s="12">
        <v>-9.9299476983940203</v>
      </c>
      <c r="E6361" s="12">
        <v>0.39999999999999902</v>
      </c>
      <c r="F6361" s="12">
        <v>-42.559947698393898</v>
      </c>
      <c r="G6361" s="12">
        <f t="shared" si="397"/>
        <v>-0.23331672700266853</v>
      </c>
      <c r="H6361" s="12">
        <f t="shared" si="398"/>
        <v>9.398507790344254E-3</v>
      </c>
      <c r="I6361" s="17">
        <f t="shared" si="399"/>
        <v>0.48223350253807107</v>
      </c>
      <c r="J6361" s="48" t="str">
        <f t="shared" si="400"/>
        <v>entry15_</v>
      </c>
    </row>
    <row r="6362" spans="1:10">
      <c r="A6362" s="12" t="s">
        <v>12470</v>
      </c>
      <c r="B6362" s="12">
        <v>240</v>
      </c>
      <c r="C6362" s="12">
        <v>66</v>
      </c>
      <c r="D6362" s="12">
        <v>-10.77</v>
      </c>
      <c r="E6362" s="12">
        <v>16.6999999999999</v>
      </c>
      <c r="F6362" s="12">
        <v>-46.08</v>
      </c>
      <c r="G6362" s="12">
        <f t="shared" si="397"/>
        <v>-0.23372395833333334</v>
      </c>
      <c r="H6362" s="12">
        <f t="shared" si="398"/>
        <v>0.36241319444444231</v>
      </c>
      <c r="I6362" s="17">
        <f t="shared" si="399"/>
        <v>0.27500000000000002</v>
      </c>
      <c r="J6362" s="48" t="str">
        <f t="shared" si="400"/>
        <v>entry16_</v>
      </c>
    </row>
    <row r="6363" spans="1:10">
      <c r="A6363" s="12" t="s">
        <v>12471</v>
      </c>
      <c r="B6363" s="12">
        <v>108</v>
      </c>
      <c r="C6363" s="12">
        <v>56</v>
      </c>
      <c r="D6363" s="12">
        <v>-1.9199999999999899</v>
      </c>
      <c r="E6363" s="12">
        <v>1.1299999999999899</v>
      </c>
      <c r="F6363" s="12">
        <v>-8.2099999999999902</v>
      </c>
      <c r="G6363" s="12">
        <f t="shared" si="397"/>
        <v>-0.23386114494518784</v>
      </c>
      <c r="H6363" s="12">
        <f t="shared" si="398"/>
        <v>0.13763702801461525</v>
      </c>
      <c r="I6363" s="17">
        <f t="shared" si="399"/>
        <v>0.51851851851851849</v>
      </c>
      <c r="J6363" s="48" t="str">
        <f t="shared" si="400"/>
        <v>entry13_</v>
      </c>
    </row>
    <row r="6364" spans="1:10">
      <c r="A6364" s="12" t="s">
        <v>12472</v>
      </c>
      <c r="B6364" s="12">
        <v>36</v>
      </c>
      <c r="C6364" s="12">
        <v>5</v>
      </c>
      <c r="D6364" s="12">
        <v>-2.3129839584404999</v>
      </c>
      <c r="E6364" s="12">
        <v>6.8808010033909399</v>
      </c>
      <c r="F6364" s="12">
        <v>-9.89</v>
      </c>
      <c r="G6364" s="12">
        <f t="shared" si="397"/>
        <v>-0.23387097658650149</v>
      </c>
      <c r="H6364" s="12">
        <f t="shared" si="398"/>
        <v>0.69573316515580785</v>
      </c>
      <c r="I6364" s="17">
        <f t="shared" si="399"/>
        <v>0.1388888888888889</v>
      </c>
      <c r="J6364" s="48" t="str">
        <f t="shared" si="400"/>
        <v>entry17_</v>
      </c>
    </row>
    <row r="6365" spans="1:10">
      <c r="A6365" s="12" t="s">
        <v>12473</v>
      </c>
      <c r="B6365" s="12">
        <v>197</v>
      </c>
      <c r="C6365" s="12">
        <v>62</v>
      </c>
      <c r="D6365" s="12">
        <v>-5.4184710905034601</v>
      </c>
      <c r="E6365" s="12">
        <v>9.0899999999999892</v>
      </c>
      <c r="F6365" s="12">
        <v>-23.159773778716801</v>
      </c>
      <c r="G6365" s="12">
        <f t="shared" si="397"/>
        <v>-0.23396044979864558</v>
      </c>
      <c r="H6365" s="12">
        <f t="shared" si="398"/>
        <v>0.39249088038819491</v>
      </c>
      <c r="I6365" s="17">
        <f t="shared" si="399"/>
        <v>0.31472081218274112</v>
      </c>
      <c r="J6365" s="48" t="str">
        <f t="shared" si="400"/>
        <v>entry15_</v>
      </c>
    </row>
    <row r="6366" spans="1:10">
      <c r="A6366" s="12" t="s">
        <v>12474</v>
      </c>
      <c r="B6366" s="12">
        <v>104</v>
      </c>
      <c r="C6366" s="12">
        <v>37</v>
      </c>
      <c r="D6366" s="12">
        <v>-2.4695650866054999</v>
      </c>
      <c r="E6366" s="12">
        <v>0.72</v>
      </c>
      <c r="F6366" s="12">
        <v>-10.546518786043301</v>
      </c>
      <c r="G6366" s="12">
        <f t="shared" si="397"/>
        <v>-0.23415926493902334</v>
      </c>
      <c r="H6366" s="12">
        <f t="shared" si="398"/>
        <v>6.8268972407540721E-2</v>
      </c>
      <c r="I6366" s="17">
        <f t="shared" si="399"/>
        <v>0.35576923076923078</v>
      </c>
      <c r="J6366" s="48" t="str">
        <f t="shared" si="400"/>
        <v>entry13_</v>
      </c>
    </row>
    <row r="6367" spans="1:10">
      <c r="A6367" s="12" t="s">
        <v>12475</v>
      </c>
      <c r="B6367" s="12">
        <v>240</v>
      </c>
      <c r="C6367" s="12">
        <v>145</v>
      </c>
      <c r="D6367" s="12">
        <v>-6.3400000000000096</v>
      </c>
      <c r="E6367" s="12">
        <v>7.22</v>
      </c>
      <c r="F6367" s="12">
        <v>-27.029999999999902</v>
      </c>
      <c r="G6367" s="12">
        <f t="shared" si="397"/>
        <v>-0.23455419903810701</v>
      </c>
      <c r="H6367" s="12">
        <f t="shared" si="398"/>
        <v>0.26711061783203943</v>
      </c>
      <c r="I6367" s="17">
        <f t="shared" si="399"/>
        <v>0.60416666666666663</v>
      </c>
      <c r="J6367" s="48" t="str">
        <f t="shared" si="400"/>
        <v>entry16_</v>
      </c>
    </row>
    <row r="6368" spans="1:10">
      <c r="A6368" s="12" t="s">
        <v>12476</v>
      </c>
      <c r="B6368" s="12">
        <v>53</v>
      </c>
      <c r="C6368" s="12">
        <v>23</v>
      </c>
      <c r="D6368" s="12">
        <v>-3.9599999999999902</v>
      </c>
      <c r="E6368" s="12">
        <v>0</v>
      </c>
      <c r="F6368" s="12">
        <v>-16.8399999999999</v>
      </c>
      <c r="G6368" s="12">
        <f t="shared" si="397"/>
        <v>-0.23515439429928822</v>
      </c>
      <c r="H6368" s="12">
        <f t="shared" si="398"/>
        <v>0</v>
      </c>
      <c r="I6368" s="17">
        <f t="shared" si="399"/>
        <v>0.43396226415094341</v>
      </c>
      <c r="J6368" s="48" t="str">
        <f t="shared" si="400"/>
        <v>entry12_</v>
      </c>
    </row>
    <row r="6369" spans="1:10">
      <c r="A6369" s="12" t="s">
        <v>12477</v>
      </c>
      <c r="B6369" s="12">
        <v>197</v>
      </c>
      <c r="C6369" s="12">
        <v>95</v>
      </c>
      <c r="D6369" s="12">
        <v>-13.3166251859565</v>
      </c>
      <c r="E6369" s="12">
        <v>1.35</v>
      </c>
      <c r="F6369" s="12">
        <v>-56.627629198313599</v>
      </c>
      <c r="G6369" s="12">
        <f t="shared" si="397"/>
        <v>-0.23516126976322499</v>
      </c>
      <c r="H6369" s="12">
        <f t="shared" si="398"/>
        <v>2.3839952671728729E-2</v>
      </c>
      <c r="I6369" s="17">
        <f t="shared" si="399"/>
        <v>0.48223350253807107</v>
      </c>
      <c r="J6369" s="48" t="str">
        <f t="shared" si="400"/>
        <v>entry15_</v>
      </c>
    </row>
    <row r="6370" spans="1:10">
      <c r="A6370" s="12" t="s">
        <v>12478</v>
      </c>
      <c r="B6370" s="12">
        <v>205</v>
      </c>
      <c r="C6370" s="12">
        <v>90</v>
      </c>
      <c r="D6370" s="12">
        <v>-2.3500000000000099</v>
      </c>
      <c r="E6370" s="12">
        <v>2.99999999999998</v>
      </c>
      <c r="F6370" s="12">
        <v>-9.9899999999999896</v>
      </c>
      <c r="G6370" s="12">
        <f t="shared" si="397"/>
        <v>-0.23523523523523646</v>
      </c>
      <c r="H6370" s="12">
        <f t="shared" si="398"/>
        <v>0.30030030030029864</v>
      </c>
      <c r="I6370" s="17">
        <f t="shared" si="399"/>
        <v>0.43902439024390244</v>
      </c>
      <c r="J6370" s="48" t="str">
        <f t="shared" si="400"/>
        <v>entry15_</v>
      </c>
    </row>
    <row r="6371" spans="1:10">
      <c r="A6371" s="12" t="s">
        <v>12479</v>
      </c>
      <c r="B6371" s="12">
        <v>53</v>
      </c>
      <c r="C6371" s="12">
        <v>27</v>
      </c>
      <c r="D6371" s="12">
        <v>-3.54</v>
      </c>
      <c r="E6371" s="12">
        <v>0</v>
      </c>
      <c r="F6371" s="12">
        <v>-15.0399999999999</v>
      </c>
      <c r="G6371" s="12">
        <f t="shared" si="397"/>
        <v>-0.23537234042553348</v>
      </c>
      <c r="H6371" s="12">
        <f t="shared" si="398"/>
        <v>0</v>
      </c>
      <c r="I6371" s="17">
        <f t="shared" si="399"/>
        <v>0.50943396226415094</v>
      </c>
      <c r="J6371" s="48" t="str">
        <f t="shared" si="400"/>
        <v>entry14_</v>
      </c>
    </row>
    <row r="6372" spans="1:10">
      <c r="A6372" s="12" t="s">
        <v>12480</v>
      </c>
      <c r="B6372" s="12">
        <v>53</v>
      </c>
      <c r="C6372" s="12">
        <v>22</v>
      </c>
      <c r="D6372" s="12">
        <v>-4.63</v>
      </c>
      <c r="E6372" s="12">
        <v>5.89</v>
      </c>
      <c r="F6372" s="12">
        <v>-19.669999999999899</v>
      </c>
      <c r="G6372" s="12">
        <f t="shared" si="397"/>
        <v>-0.23538383324860315</v>
      </c>
      <c r="H6372" s="12">
        <f t="shared" si="398"/>
        <v>0.29944077275038283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12481</v>
      </c>
      <c r="B6373" s="12">
        <v>287</v>
      </c>
      <c r="C6373" s="12">
        <v>66</v>
      </c>
      <c r="D6373" s="12">
        <v>-19.847246455194501</v>
      </c>
      <c r="E6373" s="12">
        <v>15.7319939257805</v>
      </c>
      <c r="F6373" s="12">
        <v>-84.306650697332699</v>
      </c>
      <c r="G6373" s="12">
        <f t="shared" si="397"/>
        <v>-0.23541732818265582</v>
      </c>
      <c r="H6373" s="12">
        <f t="shared" si="398"/>
        <v>0.18660442320570364</v>
      </c>
      <c r="I6373" s="17">
        <f t="shared" si="399"/>
        <v>0.22996515679442509</v>
      </c>
      <c r="J6373" s="48" t="str">
        <f t="shared" si="400"/>
        <v>entry2_</v>
      </c>
    </row>
    <row r="6374" spans="1:10">
      <c r="A6374" s="12" t="s">
        <v>12482</v>
      </c>
      <c r="B6374" s="12">
        <v>240</v>
      </c>
      <c r="C6374" s="12">
        <v>112</v>
      </c>
      <c r="D6374" s="12">
        <v>-8.2138220091929508</v>
      </c>
      <c r="E6374" s="12">
        <v>11.770713641609801</v>
      </c>
      <c r="F6374" s="12">
        <v>-34.889996150248599</v>
      </c>
      <c r="G6374" s="12">
        <f t="shared" si="397"/>
        <v>-0.23542054787914976</v>
      </c>
      <c r="H6374" s="12">
        <f t="shared" si="398"/>
        <v>0.33736643566599911</v>
      </c>
      <c r="I6374" s="17">
        <f t="shared" si="399"/>
        <v>0.46666666666666667</v>
      </c>
      <c r="J6374" s="48" t="str">
        <f t="shared" si="400"/>
        <v>entry16_</v>
      </c>
    </row>
    <row r="6375" spans="1:10">
      <c r="A6375" s="12" t="s">
        <v>12483</v>
      </c>
      <c r="B6375" s="12">
        <v>240</v>
      </c>
      <c r="C6375" s="12">
        <v>146</v>
      </c>
      <c r="D6375" s="12">
        <v>-4.24000000000001</v>
      </c>
      <c r="E6375" s="12">
        <v>7.2699999999999703</v>
      </c>
      <c r="F6375" s="12">
        <v>-18.010000000000002</v>
      </c>
      <c r="G6375" s="12">
        <f t="shared" si="397"/>
        <v>-0.23542476401998944</v>
      </c>
      <c r="H6375" s="12">
        <f t="shared" si="398"/>
        <v>0.40366463076068682</v>
      </c>
      <c r="I6375" s="17">
        <f t="shared" si="399"/>
        <v>0.60833333333333328</v>
      </c>
      <c r="J6375" s="48" t="str">
        <f t="shared" si="400"/>
        <v>entry16_</v>
      </c>
    </row>
    <row r="6376" spans="1:10">
      <c r="A6376" s="12" t="s">
        <v>12484</v>
      </c>
      <c r="B6376" s="12">
        <v>53</v>
      </c>
      <c r="C6376" s="12">
        <v>18</v>
      </c>
      <c r="D6376" s="12">
        <v>-2.6799999999999899</v>
      </c>
      <c r="E6376" s="12">
        <v>0.32999999999999902</v>
      </c>
      <c r="F6376" s="12">
        <v>-11.38</v>
      </c>
      <c r="G6376" s="12">
        <f t="shared" si="397"/>
        <v>-0.23550087873462125</v>
      </c>
      <c r="H6376" s="12">
        <f t="shared" si="398"/>
        <v>2.8998242530755624E-2</v>
      </c>
      <c r="I6376" s="17">
        <f t="shared" si="399"/>
        <v>0.33962264150943394</v>
      </c>
      <c r="J6376" s="48" t="str">
        <f t="shared" si="400"/>
        <v>entry14_</v>
      </c>
    </row>
    <row r="6377" spans="1:10">
      <c r="A6377" s="12" t="s">
        <v>12485</v>
      </c>
      <c r="B6377" s="12">
        <v>53</v>
      </c>
      <c r="C6377" s="12">
        <v>18</v>
      </c>
      <c r="D6377" s="12">
        <v>-2.6799999999999899</v>
      </c>
      <c r="E6377" s="12">
        <v>0.32999999999999902</v>
      </c>
      <c r="F6377" s="12">
        <v>-11.38</v>
      </c>
      <c r="G6377" s="12">
        <f t="shared" si="397"/>
        <v>-0.23550087873462125</v>
      </c>
      <c r="H6377" s="12">
        <f t="shared" si="398"/>
        <v>2.8998242530755624E-2</v>
      </c>
      <c r="I6377" s="17">
        <f t="shared" si="399"/>
        <v>0.33962264150943394</v>
      </c>
      <c r="J6377" s="48" t="str">
        <f t="shared" si="400"/>
        <v>entry14_</v>
      </c>
    </row>
    <row r="6378" spans="1:10">
      <c r="A6378" s="12" t="s">
        <v>12486</v>
      </c>
      <c r="B6378" s="12">
        <v>53</v>
      </c>
      <c r="C6378" s="12">
        <v>18</v>
      </c>
      <c r="D6378" s="12">
        <v>-2.6799999999999899</v>
      </c>
      <c r="E6378" s="12">
        <v>0.32999999999999902</v>
      </c>
      <c r="F6378" s="12">
        <v>-11.38</v>
      </c>
      <c r="G6378" s="12">
        <f t="shared" si="397"/>
        <v>-0.23550087873462125</v>
      </c>
      <c r="H6378" s="12">
        <f t="shared" si="398"/>
        <v>2.8998242530755624E-2</v>
      </c>
      <c r="I6378" s="17">
        <f t="shared" si="399"/>
        <v>0.33962264150943394</v>
      </c>
      <c r="J6378" s="48" t="str">
        <f t="shared" si="400"/>
        <v>entry14_</v>
      </c>
    </row>
    <row r="6379" spans="1:10">
      <c r="A6379" s="12" t="s">
        <v>12487</v>
      </c>
      <c r="B6379" s="12">
        <v>296</v>
      </c>
      <c r="C6379" s="12">
        <v>54</v>
      </c>
      <c r="D6379" s="12">
        <v>-5.2246395216622901</v>
      </c>
      <c r="E6379" s="12">
        <v>1.30536047833767</v>
      </c>
      <c r="F6379" s="12">
        <v>-22.184639521662302</v>
      </c>
      <c r="G6379" s="12">
        <f t="shared" si="397"/>
        <v>-0.23550707310617622</v>
      </c>
      <c r="H6379" s="12">
        <f t="shared" si="398"/>
        <v>5.884073424150274E-2</v>
      </c>
      <c r="I6379" s="17">
        <f t="shared" si="399"/>
        <v>0.18243243243243243</v>
      </c>
      <c r="J6379" s="48" t="str">
        <f t="shared" si="400"/>
        <v>entry2_</v>
      </c>
    </row>
    <row r="6380" spans="1:10">
      <c r="A6380" s="12" t="s">
        <v>12488</v>
      </c>
      <c r="B6380" s="12">
        <v>150</v>
      </c>
      <c r="C6380" s="12">
        <v>42</v>
      </c>
      <c r="D6380" s="12">
        <v>-2.8610393124957798</v>
      </c>
      <c r="E6380" s="12">
        <v>3.4264762696265398</v>
      </c>
      <c r="F6380" s="12">
        <v>-12.1235237303734</v>
      </c>
      <c r="G6380" s="12">
        <f t="shared" si="397"/>
        <v>-0.23599073801686377</v>
      </c>
      <c r="H6380" s="12">
        <f t="shared" si="398"/>
        <v>0.28263039243632559</v>
      </c>
      <c r="I6380" s="17">
        <f t="shared" si="399"/>
        <v>0.28000000000000003</v>
      </c>
      <c r="J6380" s="48" t="str">
        <f t="shared" si="400"/>
        <v>entry11_</v>
      </c>
    </row>
    <row r="6381" spans="1:10">
      <c r="A6381" s="12" t="s">
        <v>12489</v>
      </c>
      <c r="B6381" s="12">
        <v>287</v>
      </c>
      <c r="C6381" s="12">
        <v>98</v>
      </c>
      <c r="D6381" s="12">
        <v>-7.3765657449908204</v>
      </c>
      <c r="E6381" s="12">
        <v>7.2447904235786797</v>
      </c>
      <c r="F6381" s="12">
        <v>-31.227682030629701</v>
      </c>
      <c r="G6381" s="12">
        <f t="shared" si="397"/>
        <v>-0.2362188054097486</v>
      </c>
      <c r="H6381" s="12">
        <f t="shared" si="398"/>
        <v>0.23199898143168682</v>
      </c>
      <c r="I6381" s="17">
        <f t="shared" si="399"/>
        <v>0.34146341463414637</v>
      </c>
      <c r="J6381" s="48" t="str">
        <f t="shared" si="400"/>
        <v>entry2_</v>
      </c>
    </row>
    <row r="6382" spans="1:10">
      <c r="A6382" s="12" t="s">
        <v>12490</v>
      </c>
      <c r="B6382" s="12">
        <v>104</v>
      </c>
      <c r="C6382" s="12">
        <v>51</v>
      </c>
      <c r="D6382" s="12">
        <v>-1.7005539237371099</v>
      </c>
      <c r="E6382" s="12">
        <v>0.26</v>
      </c>
      <c r="F6382" s="12">
        <v>-7.19085668994793</v>
      </c>
      <c r="G6382" s="12">
        <f t="shared" si="397"/>
        <v>-0.23648836252213279</v>
      </c>
      <c r="H6382" s="12">
        <f t="shared" si="398"/>
        <v>3.6157027070703965E-2</v>
      </c>
      <c r="I6382" s="17">
        <f t="shared" si="399"/>
        <v>0.49038461538461536</v>
      </c>
      <c r="J6382" s="48" t="str">
        <f t="shared" si="400"/>
        <v>entry13_</v>
      </c>
    </row>
    <row r="6383" spans="1:10">
      <c r="A6383" s="12" t="s">
        <v>12491</v>
      </c>
      <c r="B6383" s="12">
        <v>240</v>
      </c>
      <c r="C6383" s="12">
        <v>105</v>
      </c>
      <c r="D6383" s="12">
        <v>-4.2206948236802004</v>
      </c>
      <c r="E6383" s="12">
        <v>0</v>
      </c>
      <c r="F6383" s="12">
        <v>-17.841419181517001</v>
      </c>
      <c r="G6383" s="12">
        <f t="shared" si="397"/>
        <v>-0.23656721366945249</v>
      </c>
      <c r="H6383" s="12">
        <f t="shared" si="398"/>
        <v>0</v>
      </c>
      <c r="I6383" s="17">
        <f t="shared" si="399"/>
        <v>0.4375</v>
      </c>
      <c r="J6383" s="48" t="str">
        <f t="shared" si="400"/>
        <v>entry16_</v>
      </c>
    </row>
    <row r="6384" spans="1:10">
      <c r="A6384" s="12" t="s">
        <v>12492</v>
      </c>
      <c r="B6384" s="12">
        <v>150</v>
      </c>
      <c r="C6384" s="12">
        <v>70</v>
      </c>
      <c r="D6384" s="12">
        <v>-3.1821626949086799</v>
      </c>
      <c r="E6384" s="12">
        <v>1.72</v>
      </c>
      <c r="F6384" s="12">
        <v>-13.450932978591901</v>
      </c>
      <c r="G6384" s="12">
        <f t="shared" si="397"/>
        <v>-0.23657561151879308</v>
      </c>
      <c r="H6384" s="12">
        <f t="shared" si="398"/>
        <v>0.12787217085517413</v>
      </c>
      <c r="I6384" s="17">
        <f t="shared" si="399"/>
        <v>0.46666666666666667</v>
      </c>
      <c r="J6384" s="48" t="str">
        <f t="shared" si="400"/>
        <v>entry11_</v>
      </c>
    </row>
    <row r="6385" spans="1:10">
      <c r="A6385" s="12" t="s">
        <v>12493</v>
      </c>
      <c r="B6385" s="12">
        <v>108</v>
      </c>
      <c r="C6385" s="12">
        <v>28</v>
      </c>
      <c r="D6385" s="12">
        <v>-5.5</v>
      </c>
      <c r="E6385" s="12">
        <v>8.1799999999999908</v>
      </c>
      <c r="F6385" s="12">
        <v>-23.239999999999899</v>
      </c>
      <c r="G6385" s="12">
        <f t="shared" si="397"/>
        <v>-0.2366609294320148</v>
      </c>
      <c r="H6385" s="12">
        <f t="shared" si="398"/>
        <v>0.35197934595525071</v>
      </c>
      <c r="I6385" s="17">
        <f t="shared" si="399"/>
        <v>0.25925925925925924</v>
      </c>
      <c r="J6385" s="48" t="str">
        <f t="shared" si="400"/>
        <v>entry13_</v>
      </c>
    </row>
    <row r="6386" spans="1:10">
      <c r="A6386" s="12" t="s">
        <v>12494</v>
      </c>
      <c r="B6386" s="12">
        <v>108</v>
      </c>
      <c r="C6386" s="12">
        <v>28</v>
      </c>
      <c r="D6386" s="12">
        <v>-5.5</v>
      </c>
      <c r="E6386" s="12">
        <v>8.1799999999999908</v>
      </c>
      <c r="F6386" s="12">
        <v>-23.239999999999899</v>
      </c>
      <c r="G6386" s="12">
        <f t="shared" si="397"/>
        <v>-0.2366609294320148</v>
      </c>
      <c r="H6386" s="12">
        <f t="shared" si="398"/>
        <v>0.35197934595525071</v>
      </c>
      <c r="I6386" s="17">
        <f t="shared" si="399"/>
        <v>0.25925925925925924</v>
      </c>
      <c r="J6386" s="48" t="str">
        <f t="shared" si="400"/>
        <v>entry13_</v>
      </c>
    </row>
    <row r="6387" spans="1:10">
      <c r="A6387" s="12" t="s">
        <v>12495</v>
      </c>
      <c r="B6387" s="12">
        <v>53</v>
      </c>
      <c r="C6387" s="12">
        <v>26</v>
      </c>
      <c r="D6387" s="12">
        <v>-2.8899999999999899</v>
      </c>
      <c r="E6387" s="12">
        <v>0.32999999999999902</v>
      </c>
      <c r="F6387" s="12">
        <v>-12.1999999999999</v>
      </c>
      <c r="G6387" s="12">
        <f t="shared" si="397"/>
        <v>-0.23688524590164045</v>
      </c>
      <c r="H6387" s="12">
        <f t="shared" si="398"/>
        <v>2.7049180327868995E-2</v>
      </c>
      <c r="I6387" s="17">
        <f t="shared" si="399"/>
        <v>0.49056603773584906</v>
      </c>
      <c r="J6387" s="48" t="str">
        <f t="shared" si="400"/>
        <v>entry14_</v>
      </c>
    </row>
    <row r="6388" spans="1:10">
      <c r="A6388" s="12" t="s">
        <v>12496</v>
      </c>
      <c r="B6388" s="12">
        <v>205</v>
      </c>
      <c r="C6388" s="12">
        <v>126</v>
      </c>
      <c r="D6388" s="12">
        <v>-9.6700000000000301</v>
      </c>
      <c r="E6388" s="12">
        <v>1.6699999999999899</v>
      </c>
      <c r="F6388" s="12">
        <v>-40.79</v>
      </c>
      <c r="G6388" s="12">
        <f t="shared" si="397"/>
        <v>-0.23706790880117751</v>
      </c>
      <c r="H6388" s="12">
        <f t="shared" si="398"/>
        <v>4.0941407207648689E-2</v>
      </c>
      <c r="I6388" s="17">
        <f t="shared" si="399"/>
        <v>0.61463414634146341</v>
      </c>
      <c r="J6388" s="48" t="str">
        <f t="shared" si="400"/>
        <v>entry15_</v>
      </c>
    </row>
    <row r="6389" spans="1:10">
      <c r="A6389" s="12" t="s">
        <v>12497</v>
      </c>
      <c r="B6389" s="12">
        <v>240</v>
      </c>
      <c r="C6389" s="12">
        <v>136</v>
      </c>
      <c r="D6389" s="12">
        <v>-7.21</v>
      </c>
      <c r="E6389" s="12">
        <v>11.229999999999899</v>
      </c>
      <c r="F6389" s="12">
        <v>-30.409999999999901</v>
      </c>
      <c r="G6389" s="12">
        <f t="shared" si="397"/>
        <v>-0.23709306149293072</v>
      </c>
      <c r="H6389" s="12">
        <f t="shared" si="398"/>
        <v>0.36928641894113567</v>
      </c>
      <c r="I6389" s="17">
        <f t="shared" si="399"/>
        <v>0.56666666666666665</v>
      </c>
      <c r="J6389" s="48" t="str">
        <f t="shared" si="400"/>
        <v>entry16_</v>
      </c>
    </row>
    <row r="6390" spans="1:10">
      <c r="A6390" s="12" t="s">
        <v>12498</v>
      </c>
      <c r="B6390" s="12">
        <v>53</v>
      </c>
      <c r="C6390" s="12">
        <v>19</v>
      </c>
      <c r="D6390" s="12">
        <v>-3.9199999999999902</v>
      </c>
      <c r="E6390" s="12">
        <v>1.61</v>
      </c>
      <c r="F6390" s="12">
        <v>-16.52</v>
      </c>
      <c r="G6390" s="12">
        <f t="shared" si="397"/>
        <v>-0.23728813559321976</v>
      </c>
      <c r="H6390" s="12">
        <f t="shared" si="398"/>
        <v>9.7457627118644072E-2</v>
      </c>
      <c r="I6390" s="17">
        <f t="shared" si="399"/>
        <v>0.35849056603773582</v>
      </c>
      <c r="J6390" s="48" t="str">
        <f t="shared" si="400"/>
        <v>entry14_</v>
      </c>
    </row>
    <row r="6391" spans="1:10">
      <c r="A6391" s="12" t="s">
        <v>12499</v>
      </c>
      <c r="B6391" s="12">
        <v>104</v>
      </c>
      <c r="C6391" s="12">
        <v>37</v>
      </c>
      <c r="D6391" s="12">
        <v>-5.5718532777062402</v>
      </c>
      <c r="E6391" s="12">
        <v>15.514567695193101</v>
      </c>
      <c r="F6391" s="12">
        <v>-23.476516727947502</v>
      </c>
      <c r="G6391" s="12">
        <f t="shared" si="397"/>
        <v>-0.23733730784146762</v>
      </c>
      <c r="H6391" s="12">
        <f t="shared" si="398"/>
        <v>0.66085475434794216</v>
      </c>
      <c r="I6391" s="17">
        <f t="shared" si="399"/>
        <v>0.35576923076923078</v>
      </c>
      <c r="J6391" s="48" t="str">
        <f t="shared" si="400"/>
        <v>entry13_</v>
      </c>
    </row>
    <row r="6392" spans="1:10">
      <c r="A6392" s="12" t="s">
        <v>12500</v>
      </c>
      <c r="B6392" s="12">
        <v>296</v>
      </c>
      <c r="C6392" s="12">
        <v>77</v>
      </c>
      <c r="D6392" s="12">
        <v>-8.97108285901556</v>
      </c>
      <c r="E6392" s="12">
        <v>0</v>
      </c>
      <c r="F6392" s="12">
        <v>-37.781082859015399</v>
      </c>
      <c r="G6392" s="12">
        <f t="shared" si="397"/>
        <v>-0.23744906657366657</v>
      </c>
      <c r="H6392" s="12">
        <f t="shared" si="398"/>
        <v>0</v>
      </c>
      <c r="I6392" s="17">
        <f t="shared" si="399"/>
        <v>0.26013513513513514</v>
      </c>
      <c r="J6392" s="48" t="str">
        <f t="shared" si="400"/>
        <v>entry2_</v>
      </c>
    </row>
    <row r="6393" spans="1:10">
      <c r="A6393" s="12" t="s">
        <v>12501</v>
      </c>
      <c r="B6393" s="12">
        <v>57</v>
      </c>
      <c r="C6393" s="12">
        <v>23</v>
      </c>
      <c r="D6393" s="12">
        <v>-1.3641578248497099</v>
      </c>
      <c r="E6393" s="12">
        <v>4.0377526469421197</v>
      </c>
      <c r="F6393" s="12">
        <v>-5.7419104717918303</v>
      </c>
      <c r="G6393" s="12">
        <f t="shared" si="397"/>
        <v>-0.23757908305108222</v>
      </c>
      <c r="H6393" s="12">
        <f t="shared" si="398"/>
        <v>0.70320717586564729</v>
      </c>
      <c r="I6393" s="17">
        <f t="shared" si="399"/>
        <v>0.40350877192982454</v>
      </c>
      <c r="J6393" s="48" t="str">
        <f t="shared" si="400"/>
        <v>entry12_</v>
      </c>
    </row>
    <row r="6394" spans="1:10">
      <c r="A6394" s="12" t="s">
        <v>12502</v>
      </c>
      <c r="B6394" s="12">
        <v>53</v>
      </c>
      <c r="C6394" s="12">
        <v>17</v>
      </c>
      <c r="D6394" s="12">
        <v>-4.22</v>
      </c>
      <c r="E6394" s="12">
        <v>2.3999999999999901</v>
      </c>
      <c r="F6394" s="12">
        <v>-17.739999999999998</v>
      </c>
      <c r="G6394" s="12">
        <f t="shared" si="397"/>
        <v>-0.23788049605411501</v>
      </c>
      <c r="H6394" s="12">
        <f t="shared" si="398"/>
        <v>0.13528748590755302</v>
      </c>
      <c r="I6394" s="17">
        <f t="shared" si="399"/>
        <v>0.32075471698113206</v>
      </c>
      <c r="J6394" s="48" t="str">
        <f t="shared" si="400"/>
        <v>entry14_</v>
      </c>
    </row>
    <row r="6395" spans="1:10">
      <c r="A6395" s="12" t="s">
        <v>12503</v>
      </c>
      <c r="B6395" s="12">
        <v>205</v>
      </c>
      <c r="C6395" s="12">
        <v>133</v>
      </c>
      <c r="D6395" s="12">
        <v>-4.7200000000000104</v>
      </c>
      <c r="E6395" s="12">
        <v>9.7799999999999692</v>
      </c>
      <c r="F6395" s="12">
        <v>-19.8</v>
      </c>
      <c r="G6395" s="12">
        <f t="shared" si="397"/>
        <v>-0.23838383838383889</v>
      </c>
      <c r="H6395" s="12">
        <f t="shared" si="398"/>
        <v>0.49393939393939235</v>
      </c>
      <c r="I6395" s="17">
        <f t="shared" si="399"/>
        <v>0.64878048780487807</v>
      </c>
      <c r="J6395" s="48" t="str">
        <f t="shared" si="400"/>
        <v>entry15_</v>
      </c>
    </row>
    <row r="6396" spans="1:10">
      <c r="A6396" s="12" t="s">
        <v>12504</v>
      </c>
      <c r="B6396" s="12">
        <v>205</v>
      </c>
      <c r="C6396" s="12">
        <v>67</v>
      </c>
      <c r="D6396" s="12">
        <v>-12.29</v>
      </c>
      <c r="E6396" s="12">
        <v>9.5699999999999203</v>
      </c>
      <c r="F6396" s="12">
        <v>-51.54</v>
      </c>
      <c r="G6396" s="12">
        <f t="shared" si="397"/>
        <v>-0.23845556849049282</v>
      </c>
      <c r="H6396" s="12">
        <f t="shared" si="398"/>
        <v>0.18568102444702989</v>
      </c>
      <c r="I6396" s="17">
        <f t="shared" si="399"/>
        <v>0.32682926829268294</v>
      </c>
      <c r="J6396" s="48" t="str">
        <f t="shared" si="400"/>
        <v>entry15_</v>
      </c>
    </row>
    <row r="6397" spans="1:10">
      <c r="A6397" s="12" t="s">
        <v>12505</v>
      </c>
      <c r="B6397" s="12">
        <v>205</v>
      </c>
      <c r="C6397" s="12">
        <v>77</v>
      </c>
      <c r="D6397" s="12">
        <v>-4.4500000000000401</v>
      </c>
      <c r="E6397" s="12">
        <v>3.23999999999999</v>
      </c>
      <c r="F6397" s="12">
        <v>-18.66</v>
      </c>
      <c r="G6397" s="12">
        <f t="shared" si="397"/>
        <v>-0.23847802786709754</v>
      </c>
      <c r="H6397" s="12">
        <f t="shared" si="398"/>
        <v>0.17363344051446891</v>
      </c>
      <c r="I6397" s="17">
        <f t="shared" si="399"/>
        <v>0.37560975609756098</v>
      </c>
      <c r="J6397" s="48" t="str">
        <f t="shared" si="400"/>
        <v>entry15_</v>
      </c>
    </row>
    <row r="6398" spans="1:10">
      <c r="A6398" s="12" t="s">
        <v>12506</v>
      </c>
      <c r="B6398" s="12">
        <v>205</v>
      </c>
      <c r="C6398" s="12">
        <v>68</v>
      </c>
      <c r="D6398" s="12">
        <v>-10.08</v>
      </c>
      <c r="E6398" s="12">
        <v>18.829999999999899</v>
      </c>
      <c r="F6398" s="12">
        <v>-42.23</v>
      </c>
      <c r="G6398" s="12">
        <f t="shared" si="397"/>
        <v>-0.23869287236561687</v>
      </c>
      <c r="H6398" s="12">
        <f t="shared" si="398"/>
        <v>0.44589154629410138</v>
      </c>
      <c r="I6398" s="17">
        <f t="shared" si="399"/>
        <v>0.33170731707317075</v>
      </c>
      <c r="J6398" s="48" t="str">
        <f t="shared" si="400"/>
        <v>entry15_</v>
      </c>
    </row>
    <row r="6399" spans="1:10">
      <c r="A6399" s="12" t="s">
        <v>12507</v>
      </c>
      <c r="B6399" s="12">
        <v>287</v>
      </c>
      <c r="C6399" s="12">
        <v>88</v>
      </c>
      <c r="D6399" s="12">
        <v>-3.4053675288278602</v>
      </c>
      <c r="E6399" s="12">
        <v>3.33071313080965</v>
      </c>
      <c r="F6399" s="12">
        <v>-14.265253451796401</v>
      </c>
      <c r="G6399" s="12">
        <f t="shared" si="397"/>
        <v>-0.2387176323459593</v>
      </c>
      <c r="H6399" s="12">
        <f t="shared" si="398"/>
        <v>0.23348432904220279</v>
      </c>
      <c r="I6399" s="17">
        <f t="shared" si="399"/>
        <v>0.30662020905923343</v>
      </c>
      <c r="J6399" s="48" t="str">
        <f t="shared" si="400"/>
        <v>entry2_</v>
      </c>
    </row>
    <row r="6400" spans="1:10">
      <c r="A6400" s="12" t="s">
        <v>12508</v>
      </c>
      <c r="B6400" s="12">
        <v>205</v>
      </c>
      <c r="C6400" s="12">
        <v>91</v>
      </c>
      <c r="D6400" s="12">
        <v>-5.6300000000000097</v>
      </c>
      <c r="E6400" s="12">
        <v>4.2999999999999901</v>
      </c>
      <c r="F6400" s="12">
        <v>-23.56</v>
      </c>
      <c r="G6400" s="12">
        <f t="shared" si="397"/>
        <v>-0.23896434634974575</v>
      </c>
      <c r="H6400" s="12">
        <f t="shared" si="398"/>
        <v>0.18251273344651911</v>
      </c>
      <c r="I6400" s="17">
        <f t="shared" si="399"/>
        <v>0.44390243902439025</v>
      </c>
      <c r="J6400" s="48" t="str">
        <f t="shared" si="400"/>
        <v>entry15_</v>
      </c>
    </row>
    <row r="6401" spans="1:10">
      <c r="A6401" s="12" t="s">
        <v>12509</v>
      </c>
      <c r="B6401" s="12">
        <v>240</v>
      </c>
      <c r="C6401" s="12">
        <v>89</v>
      </c>
      <c r="D6401" s="12">
        <v>-7.7919385771989198</v>
      </c>
      <c r="E6401" s="12">
        <v>6.1599999999999904</v>
      </c>
      <c r="F6401" s="12">
        <v>-32.601419181517002</v>
      </c>
      <c r="G6401" s="12">
        <f t="shared" si="397"/>
        <v>-0.23900611607780772</v>
      </c>
      <c r="H6401" s="12">
        <f t="shared" si="398"/>
        <v>0.1889488296721859</v>
      </c>
      <c r="I6401" s="17">
        <f t="shared" si="399"/>
        <v>0.37083333333333335</v>
      </c>
      <c r="J6401" s="48" t="str">
        <f t="shared" si="400"/>
        <v>entry16_</v>
      </c>
    </row>
    <row r="6402" spans="1:10">
      <c r="A6402" s="12" t="s">
        <v>12510</v>
      </c>
      <c r="B6402" s="12">
        <v>150</v>
      </c>
      <c r="C6402" s="12">
        <v>47</v>
      </c>
      <c r="D6402" s="12">
        <v>-3.0360043252232098</v>
      </c>
      <c r="E6402" s="12">
        <v>1.50151125689912</v>
      </c>
      <c r="F6402" s="12">
        <v>-12.6984887431008</v>
      </c>
      <c r="G6402" s="12">
        <f t="shared" ref="G6402:G6465" si="401">D6402/ABS(F6402)</f>
        <v>-0.23908390885275208</v>
      </c>
      <c r="H6402" s="12">
        <f t="shared" ref="H6402:H6465" si="402">E6402/ABS(F6402)</f>
        <v>0.11824330337851457</v>
      </c>
      <c r="I6402" s="17">
        <f t="shared" ref="I6402:I6465" si="403">C6402/B6402</f>
        <v>0.31333333333333335</v>
      </c>
      <c r="J6402" s="48" t="str">
        <f t="shared" ref="J6402:J6465" si="404">LEFT(A6402,FIND("_",A6402,6))</f>
        <v>entry11_</v>
      </c>
    </row>
    <row r="6403" spans="1:10">
      <c r="A6403" s="12" t="s">
        <v>12511</v>
      </c>
      <c r="B6403" s="12">
        <v>296</v>
      </c>
      <c r="C6403" s="12">
        <v>95</v>
      </c>
      <c r="D6403" s="12">
        <v>-19.967821244205702</v>
      </c>
      <c r="E6403" s="12">
        <v>0</v>
      </c>
      <c r="F6403" s="12">
        <v>-83.457821244205704</v>
      </c>
      <c r="G6403" s="12">
        <f t="shared" si="401"/>
        <v>-0.23925644051715553</v>
      </c>
      <c r="H6403" s="12">
        <f t="shared" si="402"/>
        <v>0</v>
      </c>
      <c r="I6403" s="17">
        <f t="shared" si="403"/>
        <v>0.32094594594594594</v>
      </c>
      <c r="J6403" s="48" t="str">
        <f t="shared" si="404"/>
        <v>entry2_</v>
      </c>
    </row>
    <row r="6404" spans="1:10">
      <c r="A6404" s="12" t="s">
        <v>12512</v>
      </c>
      <c r="B6404" s="12">
        <v>60</v>
      </c>
      <c r="C6404" s="12">
        <v>28</v>
      </c>
      <c r="D6404" s="12">
        <v>-3.6992408916495898</v>
      </c>
      <c r="E6404" s="12">
        <v>11.750759108350399</v>
      </c>
      <c r="F6404" s="12">
        <v>-15.45</v>
      </c>
      <c r="G6404" s="12">
        <f t="shared" si="401"/>
        <v>-0.23943306742068543</v>
      </c>
      <c r="H6404" s="12">
        <f t="shared" si="402"/>
        <v>0.76056693257931396</v>
      </c>
      <c r="I6404" s="17">
        <f t="shared" si="403"/>
        <v>0.46666666666666667</v>
      </c>
      <c r="J6404" s="48" t="str">
        <f t="shared" si="404"/>
        <v>entry14_</v>
      </c>
    </row>
    <row r="6405" spans="1:10">
      <c r="A6405" s="12" t="s">
        <v>12513</v>
      </c>
      <c r="B6405" s="12">
        <v>240</v>
      </c>
      <c r="C6405" s="12">
        <v>115</v>
      </c>
      <c r="D6405" s="12">
        <v>-6.6400000000000201</v>
      </c>
      <c r="E6405" s="12">
        <v>10.319999999999901</v>
      </c>
      <c r="F6405" s="12">
        <v>-27.72</v>
      </c>
      <c r="G6405" s="12">
        <f t="shared" si="401"/>
        <v>-0.23953823953824027</v>
      </c>
      <c r="H6405" s="12">
        <f t="shared" si="402"/>
        <v>0.37229437229436874</v>
      </c>
      <c r="I6405" s="17">
        <f t="shared" si="403"/>
        <v>0.47916666666666669</v>
      </c>
      <c r="J6405" s="48" t="str">
        <f t="shared" si="404"/>
        <v>entry16_</v>
      </c>
    </row>
    <row r="6406" spans="1:10">
      <c r="A6406" s="12" t="s">
        <v>12514</v>
      </c>
      <c r="B6406" s="12">
        <v>287</v>
      </c>
      <c r="C6406" s="12">
        <v>134</v>
      </c>
      <c r="D6406" s="12">
        <v>-6.29528122263953</v>
      </c>
      <c r="E6406" s="12">
        <v>0.20233671696078501</v>
      </c>
      <c r="F6406" s="12">
        <v>-26.2656569969161</v>
      </c>
      <c r="G6406" s="12">
        <f t="shared" si="401"/>
        <v>-0.23967727985554182</v>
      </c>
      <c r="H6406" s="12">
        <f t="shared" si="402"/>
        <v>7.7034706188595144E-3</v>
      </c>
      <c r="I6406" s="17">
        <f t="shared" si="403"/>
        <v>0.46689895470383275</v>
      </c>
      <c r="J6406" s="48" t="str">
        <f t="shared" si="404"/>
        <v>entry2_</v>
      </c>
    </row>
    <row r="6407" spans="1:10">
      <c r="A6407" s="12" t="s">
        <v>12515</v>
      </c>
      <c r="B6407" s="12">
        <v>53</v>
      </c>
      <c r="C6407" s="12">
        <v>21</v>
      </c>
      <c r="D6407" s="12">
        <v>-3.56</v>
      </c>
      <c r="E6407" s="12">
        <v>2.47999999999998</v>
      </c>
      <c r="F6407" s="12">
        <v>-14.85</v>
      </c>
      <c r="G6407" s="12">
        <f t="shared" si="401"/>
        <v>-0.23973063973063974</v>
      </c>
      <c r="H6407" s="12">
        <f t="shared" si="402"/>
        <v>0.16700336700336565</v>
      </c>
      <c r="I6407" s="17">
        <f t="shared" si="403"/>
        <v>0.39622641509433965</v>
      </c>
      <c r="J6407" s="48" t="str">
        <f t="shared" si="404"/>
        <v>entry12_</v>
      </c>
    </row>
    <row r="6408" spans="1:10">
      <c r="A6408" s="12" t="s">
        <v>12516</v>
      </c>
      <c r="B6408" s="12">
        <v>104</v>
      </c>
      <c r="C6408" s="12">
        <v>41</v>
      </c>
      <c r="D6408" s="12">
        <v>-3.3867217529329299</v>
      </c>
      <c r="E6408" s="12">
        <v>7.7501484342994704</v>
      </c>
      <c r="F6408" s="12">
        <v>-14.1022110796614</v>
      </c>
      <c r="G6408" s="12">
        <f t="shared" si="401"/>
        <v>-0.24015537235982476</v>
      </c>
      <c r="H6408" s="12">
        <f t="shared" si="402"/>
        <v>0.54956973700932255</v>
      </c>
      <c r="I6408" s="17">
        <f t="shared" si="403"/>
        <v>0.39423076923076922</v>
      </c>
      <c r="J6408" s="48" t="str">
        <f t="shared" si="404"/>
        <v>entry13_</v>
      </c>
    </row>
    <row r="6409" spans="1:10">
      <c r="A6409" s="12" t="s">
        <v>12517</v>
      </c>
      <c r="B6409" s="12">
        <v>197</v>
      </c>
      <c r="C6409" s="12">
        <v>48</v>
      </c>
      <c r="D6409" s="12">
        <v>-7.9287602936698001</v>
      </c>
      <c r="E6409" s="12">
        <v>13.6892665257981</v>
      </c>
      <c r="F6409" s="12">
        <v>-32.988026819467898</v>
      </c>
      <c r="G6409" s="12">
        <f t="shared" si="401"/>
        <v>-0.24035266907781944</v>
      </c>
      <c r="H6409" s="12">
        <f t="shared" si="402"/>
        <v>0.41497682176368833</v>
      </c>
      <c r="I6409" s="17">
        <f t="shared" si="403"/>
        <v>0.24365482233502539</v>
      </c>
      <c r="J6409" s="48" t="str">
        <f t="shared" si="404"/>
        <v>entry15_</v>
      </c>
    </row>
    <row r="6410" spans="1:10">
      <c r="A6410" s="12" t="s">
        <v>12518</v>
      </c>
      <c r="B6410" s="12">
        <v>287</v>
      </c>
      <c r="C6410" s="12">
        <v>60</v>
      </c>
      <c r="D6410" s="12">
        <v>-16.0791852795399</v>
      </c>
      <c r="E6410" s="12">
        <v>1.49543324461733</v>
      </c>
      <c r="F6410" s="12">
        <v>-66.811194895745501</v>
      </c>
      <c r="G6410" s="12">
        <f t="shared" si="401"/>
        <v>-0.24066603365843728</v>
      </c>
      <c r="H6410" s="12">
        <f t="shared" si="402"/>
        <v>2.2382974095147612E-2</v>
      </c>
      <c r="I6410" s="17">
        <f t="shared" si="403"/>
        <v>0.20905923344947736</v>
      </c>
      <c r="J6410" s="48" t="str">
        <f t="shared" si="404"/>
        <v>entry2_</v>
      </c>
    </row>
    <row r="6411" spans="1:10">
      <c r="A6411" s="12" t="s">
        <v>12519</v>
      </c>
      <c r="B6411" s="12">
        <v>53</v>
      </c>
      <c r="C6411" s="12">
        <v>19</v>
      </c>
      <c r="D6411" s="12">
        <v>-2.5999999999999899</v>
      </c>
      <c r="E6411" s="12">
        <v>0.32999999999999902</v>
      </c>
      <c r="F6411" s="12">
        <v>-10.79</v>
      </c>
      <c r="G6411" s="12">
        <f t="shared" si="401"/>
        <v>-0.24096385542168583</v>
      </c>
      <c r="H6411" s="12">
        <f t="shared" si="402"/>
        <v>3.0583873957367846E-2</v>
      </c>
      <c r="I6411" s="17">
        <f t="shared" si="403"/>
        <v>0.35849056603773582</v>
      </c>
      <c r="J6411" s="48" t="str">
        <f t="shared" si="404"/>
        <v>entry14_</v>
      </c>
    </row>
    <row r="6412" spans="1:10">
      <c r="A6412" s="12" t="s">
        <v>12520</v>
      </c>
      <c r="B6412" s="12">
        <v>104</v>
      </c>
      <c r="C6412" s="12">
        <v>38</v>
      </c>
      <c r="D6412" s="12">
        <v>-5.4822813472840703</v>
      </c>
      <c r="E6412" s="12">
        <v>12.404235380663501</v>
      </c>
      <c r="F6412" s="12">
        <v>-22.746516727947501</v>
      </c>
      <c r="G6412" s="12">
        <f t="shared" si="401"/>
        <v>-0.24101630209377364</v>
      </c>
      <c r="H6412" s="12">
        <f t="shared" si="402"/>
        <v>0.54532461075339245</v>
      </c>
      <c r="I6412" s="17">
        <f t="shared" si="403"/>
        <v>0.36538461538461536</v>
      </c>
      <c r="J6412" s="48" t="str">
        <f t="shared" si="404"/>
        <v>entry13_</v>
      </c>
    </row>
    <row r="6413" spans="1:10">
      <c r="A6413" s="12" t="s">
        <v>12521</v>
      </c>
      <c r="B6413" s="12">
        <v>108</v>
      </c>
      <c r="C6413" s="12">
        <v>43</v>
      </c>
      <c r="D6413" s="12">
        <v>-4.51</v>
      </c>
      <c r="E6413" s="12">
        <v>4.49</v>
      </c>
      <c r="F6413" s="12">
        <v>-18.7</v>
      </c>
      <c r="G6413" s="12">
        <f t="shared" si="401"/>
        <v>-0.2411764705882353</v>
      </c>
      <c r="H6413" s="12">
        <f t="shared" si="402"/>
        <v>0.24010695187165779</v>
      </c>
      <c r="I6413" s="17">
        <f t="shared" si="403"/>
        <v>0.39814814814814814</v>
      </c>
      <c r="J6413" s="48" t="str">
        <f t="shared" si="404"/>
        <v>entry13_</v>
      </c>
    </row>
    <row r="6414" spans="1:10">
      <c r="A6414" s="12" t="s">
        <v>12522</v>
      </c>
      <c r="B6414" s="12">
        <v>287</v>
      </c>
      <c r="C6414" s="12">
        <v>87</v>
      </c>
      <c r="D6414" s="12">
        <v>-3.91616895776151</v>
      </c>
      <c r="E6414" s="12">
        <v>0</v>
      </c>
      <c r="F6414" s="12">
        <v>-16.216119238756502</v>
      </c>
      <c r="G6414" s="12">
        <f t="shared" si="401"/>
        <v>-0.241498529956654</v>
      </c>
      <c r="H6414" s="12">
        <f t="shared" si="402"/>
        <v>0</v>
      </c>
      <c r="I6414" s="17">
        <f t="shared" si="403"/>
        <v>0.30313588850174217</v>
      </c>
      <c r="J6414" s="48" t="str">
        <f t="shared" si="404"/>
        <v>entry2_</v>
      </c>
    </row>
    <row r="6415" spans="1:10">
      <c r="A6415" s="12" t="s">
        <v>12523</v>
      </c>
      <c r="B6415" s="12">
        <v>57</v>
      </c>
      <c r="C6415" s="12">
        <v>25</v>
      </c>
      <c r="D6415" s="12">
        <v>-1.6512062546291999</v>
      </c>
      <c r="E6415" s="12">
        <v>5.1802179097192003</v>
      </c>
      <c r="F6415" s="12">
        <v>-6.8314241643483999</v>
      </c>
      <c r="G6415" s="12">
        <f t="shared" si="401"/>
        <v>-0.24170747049296953</v>
      </c>
      <c r="H6415" s="12">
        <f t="shared" si="402"/>
        <v>0.75829252950703052</v>
      </c>
      <c r="I6415" s="17">
        <f t="shared" si="403"/>
        <v>0.43859649122807015</v>
      </c>
      <c r="J6415" s="48" t="str">
        <f t="shared" si="404"/>
        <v>entry12_</v>
      </c>
    </row>
    <row r="6416" spans="1:10">
      <c r="A6416" s="12" t="s">
        <v>12524</v>
      </c>
      <c r="B6416" s="12">
        <v>150</v>
      </c>
      <c r="C6416" s="12">
        <v>75</v>
      </c>
      <c r="D6416" s="12">
        <v>-3.20695852723928</v>
      </c>
      <c r="E6416" s="12">
        <v>0.30694912223040299</v>
      </c>
      <c r="F6416" s="12">
        <v>-13.263907649469701</v>
      </c>
      <c r="G6416" s="12">
        <f t="shared" si="401"/>
        <v>-0.24178082447426391</v>
      </c>
      <c r="H6416" s="12">
        <f t="shared" si="402"/>
        <v>2.3141681195486537E-2</v>
      </c>
      <c r="I6416" s="17">
        <f t="shared" si="403"/>
        <v>0.5</v>
      </c>
      <c r="J6416" s="48" t="str">
        <f t="shared" si="404"/>
        <v>entry11_</v>
      </c>
    </row>
    <row r="6417" spans="1:10">
      <c r="A6417" s="12" t="s">
        <v>12525</v>
      </c>
      <c r="B6417" s="12">
        <v>150</v>
      </c>
      <c r="C6417" s="12">
        <v>75</v>
      </c>
      <c r="D6417" s="12">
        <v>-3.20695852723928</v>
      </c>
      <c r="E6417" s="12">
        <v>0.30694912223040299</v>
      </c>
      <c r="F6417" s="12">
        <v>-13.263907649469701</v>
      </c>
      <c r="G6417" s="12">
        <f t="shared" si="401"/>
        <v>-0.24178082447426391</v>
      </c>
      <c r="H6417" s="12">
        <f t="shared" si="402"/>
        <v>2.3141681195486537E-2</v>
      </c>
      <c r="I6417" s="17">
        <f t="shared" si="403"/>
        <v>0.5</v>
      </c>
      <c r="J6417" s="48" t="str">
        <f t="shared" si="404"/>
        <v>entry11_</v>
      </c>
    </row>
    <row r="6418" spans="1:10">
      <c r="A6418" s="12" t="s">
        <v>12526</v>
      </c>
      <c r="B6418" s="12">
        <v>197</v>
      </c>
      <c r="C6418" s="12">
        <v>45</v>
      </c>
      <c r="D6418" s="12">
        <v>-10.052836779277801</v>
      </c>
      <c r="E6418" s="12">
        <v>1.35</v>
      </c>
      <c r="F6418" s="12">
        <v>-41.5620724897042</v>
      </c>
      <c r="G6418" s="12">
        <f t="shared" si="401"/>
        <v>-0.24187525253386005</v>
      </c>
      <c r="H6418" s="12">
        <f t="shared" si="402"/>
        <v>3.2481537111375365E-2</v>
      </c>
      <c r="I6418" s="17">
        <f t="shared" si="403"/>
        <v>0.22842639593908629</v>
      </c>
      <c r="J6418" s="48" t="str">
        <f t="shared" si="404"/>
        <v>entry15_</v>
      </c>
    </row>
    <row r="6419" spans="1:10">
      <c r="A6419" s="12" t="s">
        <v>12527</v>
      </c>
      <c r="B6419" s="12">
        <v>287</v>
      </c>
      <c r="C6419" s="12">
        <v>75</v>
      </c>
      <c r="D6419" s="12">
        <v>-3.61246270122153</v>
      </c>
      <c r="E6419" s="12">
        <v>11.3088934673479</v>
      </c>
      <c r="F6419" s="12">
        <v>-14.9213561685694</v>
      </c>
      <c r="G6419" s="12">
        <f t="shared" si="401"/>
        <v>-0.24210015902112728</v>
      </c>
      <c r="H6419" s="12">
        <f t="shared" si="402"/>
        <v>0.75789984097887475</v>
      </c>
      <c r="I6419" s="17">
        <f t="shared" si="403"/>
        <v>0.26132404181184671</v>
      </c>
      <c r="J6419" s="48" t="str">
        <f t="shared" si="404"/>
        <v>entry2_</v>
      </c>
    </row>
    <row r="6420" spans="1:10">
      <c r="A6420" s="12" t="s">
        <v>12528</v>
      </c>
      <c r="B6420" s="12">
        <v>328</v>
      </c>
      <c r="C6420" s="12">
        <v>88</v>
      </c>
      <c r="D6420" s="12">
        <v>-3.9646395216622698</v>
      </c>
      <c r="E6420" s="12">
        <v>10.875360478337701</v>
      </c>
      <c r="F6420" s="12">
        <v>-16.369999999999902</v>
      </c>
      <c r="G6420" s="12">
        <f t="shared" si="401"/>
        <v>-0.24218934157985911</v>
      </c>
      <c r="H6420" s="12">
        <f t="shared" si="402"/>
        <v>0.66434700539632052</v>
      </c>
      <c r="I6420" s="17">
        <f t="shared" si="403"/>
        <v>0.26829268292682928</v>
      </c>
      <c r="J6420" s="48" t="str">
        <f t="shared" si="404"/>
        <v>entry1_</v>
      </c>
    </row>
    <row r="6421" spans="1:10">
      <c r="A6421" s="12" t="s">
        <v>12529</v>
      </c>
      <c r="B6421" s="12">
        <v>240</v>
      </c>
      <c r="C6421" s="12">
        <v>140</v>
      </c>
      <c r="D6421" s="12">
        <v>-3.53000000000001</v>
      </c>
      <c r="E6421" s="12">
        <v>6.9299999999999802</v>
      </c>
      <c r="F6421" s="12">
        <v>-14.57</v>
      </c>
      <c r="G6421" s="12">
        <f t="shared" si="401"/>
        <v>-0.24227865477007618</v>
      </c>
      <c r="H6421" s="12">
        <f t="shared" si="402"/>
        <v>0.47563486616334799</v>
      </c>
      <c r="I6421" s="17">
        <f t="shared" si="403"/>
        <v>0.58333333333333337</v>
      </c>
      <c r="J6421" s="48" t="str">
        <f t="shared" si="404"/>
        <v>entry16_</v>
      </c>
    </row>
    <row r="6422" spans="1:10">
      <c r="A6422" s="12" t="s">
        <v>12530</v>
      </c>
      <c r="B6422" s="12">
        <v>150</v>
      </c>
      <c r="C6422" s="12">
        <v>86</v>
      </c>
      <c r="D6422" s="12">
        <v>-4.1856443881395</v>
      </c>
      <c r="E6422" s="12">
        <v>1.08435561186047</v>
      </c>
      <c r="F6422" s="12">
        <v>-17.265644388139499</v>
      </c>
      <c r="G6422" s="12">
        <f t="shared" si="401"/>
        <v>-0.24242619007112159</v>
      </c>
      <c r="H6422" s="12">
        <f t="shared" si="402"/>
        <v>6.2804236406337643E-2</v>
      </c>
      <c r="I6422" s="17">
        <f t="shared" si="403"/>
        <v>0.57333333333333336</v>
      </c>
      <c r="J6422" s="48" t="str">
        <f t="shared" si="404"/>
        <v>entry11_</v>
      </c>
    </row>
    <row r="6423" spans="1:10">
      <c r="A6423" s="12" t="s">
        <v>12531</v>
      </c>
      <c r="B6423" s="12">
        <v>197</v>
      </c>
      <c r="C6423" s="12">
        <v>98</v>
      </c>
      <c r="D6423" s="12">
        <v>-16.369044690903799</v>
      </c>
      <c r="E6423" s="12">
        <v>0.57999999999999996</v>
      </c>
      <c r="F6423" s="12">
        <v>-67.493353749209007</v>
      </c>
      <c r="G6423" s="12">
        <f t="shared" si="401"/>
        <v>-0.24252824584369742</v>
      </c>
      <c r="H6423" s="12">
        <f t="shared" si="402"/>
        <v>8.5934387281325058E-3</v>
      </c>
      <c r="I6423" s="17">
        <f t="shared" si="403"/>
        <v>0.49746192893401014</v>
      </c>
      <c r="J6423" s="48" t="str">
        <f t="shared" si="404"/>
        <v>entry15_</v>
      </c>
    </row>
    <row r="6424" spans="1:10">
      <c r="A6424" s="12" t="s">
        <v>12532</v>
      </c>
      <c r="B6424" s="12">
        <v>53</v>
      </c>
      <c r="C6424" s="12">
        <v>19</v>
      </c>
      <c r="D6424" s="12">
        <v>-4.63</v>
      </c>
      <c r="E6424" s="12">
        <v>4.1399999999999899</v>
      </c>
      <c r="F6424" s="12">
        <v>-19.07</v>
      </c>
      <c r="G6424" s="12">
        <f t="shared" si="401"/>
        <v>-0.24278972207656002</v>
      </c>
      <c r="H6424" s="12">
        <f t="shared" si="402"/>
        <v>0.21709491347666438</v>
      </c>
      <c r="I6424" s="17">
        <f t="shared" si="403"/>
        <v>0.35849056603773582</v>
      </c>
      <c r="J6424" s="48" t="str">
        <f t="shared" si="404"/>
        <v>entry14_</v>
      </c>
    </row>
    <row r="6425" spans="1:10">
      <c r="A6425" s="12" t="s">
        <v>12533</v>
      </c>
      <c r="B6425" s="12">
        <v>240</v>
      </c>
      <c r="C6425" s="12">
        <v>150</v>
      </c>
      <c r="D6425" s="12">
        <v>-7.6</v>
      </c>
      <c r="E6425" s="12">
        <v>8.8200000000000092</v>
      </c>
      <c r="F6425" s="12">
        <v>-31.279999999999902</v>
      </c>
      <c r="G6425" s="12">
        <f t="shared" si="401"/>
        <v>-0.24296675191815931</v>
      </c>
      <c r="H6425" s="12">
        <f t="shared" si="402"/>
        <v>0.28196930946291676</v>
      </c>
      <c r="I6425" s="17">
        <f t="shared" si="403"/>
        <v>0.625</v>
      </c>
      <c r="J6425" s="48" t="str">
        <f t="shared" si="404"/>
        <v>entry16_</v>
      </c>
    </row>
    <row r="6426" spans="1:10">
      <c r="A6426" s="12" t="s">
        <v>12534</v>
      </c>
      <c r="B6426" s="12">
        <v>150</v>
      </c>
      <c r="C6426" s="12">
        <v>108</v>
      </c>
      <c r="D6426" s="12">
        <v>-6.0738595093927499</v>
      </c>
      <c r="E6426" s="12">
        <v>5.1261404906072201</v>
      </c>
      <c r="F6426" s="12">
        <v>-24.98</v>
      </c>
      <c r="G6426" s="12">
        <f t="shared" si="401"/>
        <v>-0.24314889949530624</v>
      </c>
      <c r="H6426" s="12">
        <f t="shared" si="402"/>
        <v>0.2052097874542522</v>
      </c>
      <c r="I6426" s="17">
        <f t="shared" si="403"/>
        <v>0.72</v>
      </c>
      <c r="J6426" s="48" t="str">
        <f t="shared" si="404"/>
        <v>entry11_</v>
      </c>
    </row>
    <row r="6427" spans="1:10">
      <c r="A6427" s="12" t="s">
        <v>12535</v>
      </c>
      <c r="B6427" s="12">
        <v>205</v>
      </c>
      <c r="C6427" s="12">
        <v>54</v>
      </c>
      <c r="D6427" s="12">
        <v>-5.26000000000003</v>
      </c>
      <c r="E6427" s="12">
        <v>1.9099999999999799</v>
      </c>
      <c r="F6427" s="12">
        <v>-21.59</v>
      </c>
      <c r="G6427" s="12">
        <f t="shared" si="401"/>
        <v>-0.24363131079203473</v>
      </c>
      <c r="H6427" s="12">
        <f t="shared" si="402"/>
        <v>8.8466882816117642E-2</v>
      </c>
      <c r="I6427" s="17">
        <f t="shared" si="403"/>
        <v>0.26341463414634148</v>
      </c>
      <c r="J6427" s="48" t="str">
        <f t="shared" si="404"/>
        <v>entry15_</v>
      </c>
    </row>
    <row r="6428" spans="1:10">
      <c r="A6428" s="12" t="s">
        <v>12536</v>
      </c>
      <c r="B6428" s="12">
        <v>60</v>
      </c>
      <c r="C6428" s="12">
        <v>28</v>
      </c>
      <c r="D6428" s="12">
        <v>-1.93924089164958</v>
      </c>
      <c r="E6428" s="12">
        <v>0.12999999999999901</v>
      </c>
      <c r="F6428" s="12">
        <v>-7.9492408916495902</v>
      </c>
      <c r="G6428" s="12">
        <f t="shared" si="401"/>
        <v>-0.24395296583434617</v>
      </c>
      <c r="H6428" s="12">
        <f t="shared" si="402"/>
        <v>1.6353762802251925E-2</v>
      </c>
      <c r="I6428" s="17">
        <f t="shared" si="403"/>
        <v>0.46666666666666667</v>
      </c>
      <c r="J6428" s="48" t="str">
        <f t="shared" si="404"/>
        <v>entry14_</v>
      </c>
    </row>
    <row r="6429" spans="1:10">
      <c r="A6429" s="12" t="s">
        <v>12537</v>
      </c>
      <c r="B6429" s="12">
        <v>108</v>
      </c>
      <c r="C6429" s="12">
        <v>27</v>
      </c>
      <c r="D6429" s="12">
        <v>-5.0899999999999901</v>
      </c>
      <c r="E6429" s="12">
        <v>13.54</v>
      </c>
      <c r="F6429" s="12">
        <v>-20.849999999999898</v>
      </c>
      <c r="G6429" s="12">
        <f t="shared" si="401"/>
        <v>-0.24412470023980887</v>
      </c>
      <c r="H6429" s="12">
        <f t="shared" si="402"/>
        <v>0.64940047961631009</v>
      </c>
      <c r="I6429" s="17">
        <f t="shared" si="403"/>
        <v>0.25</v>
      </c>
      <c r="J6429" s="48" t="str">
        <f t="shared" si="404"/>
        <v>entry13_</v>
      </c>
    </row>
    <row r="6430" spans="1:10">
      <c r="A6430" s="12" t="s">
        <v>12538</v>
      </c>
      <c r="B6430" s="12">
        <v>205</v>
      </c>
      <c r="C6430" s="12">
        <v>49</v>
      </c>
      <c r="D6430" s="12">
        <v>-7.9200000000000204</v>
      </c>
      <c r="E6430" s="12">
        <v>20.1999999999999</v>
      </c>
      <c r="F6430" s="12">
        <v>-32.439999999999898</v>
      </c>
      <c r="G6430" s="12">
        <f t="shared" si="401"/>
        <v>-0.24414303329223322</v>
      </c>
      <c r="H6430" s="12">
        <f t="shared" si="402"/>
        <v>0.62268803945745876</v>
      </c>
      <c r="I6430" s="17">
        <f t="shared" si="403"/>
        <v>0.23902439024390243</v>
      </c>
      <c r="J6430" s="48" t="str">
        <f t="shared" si="404"/>
        <v>entry15_</v>
      </c>
    </row>
    <row r="6431" spans="1:10">
      <c r="A6431" s="12" t="s">
        <v>12539</v>
      </c>
      <c r="B6431" s="12">
        <v>150</v>
      </c>
      <c r="C6431" s="12">
        <v>59</v>
      </c>
      <c r="D6431" s="12">
        <v>-5.15</v>
      </c>
      <c r="E6431" s="12">
        <v>1.3999999999999899</v>
      </c>
      <c r="F6431" s="12">
        <v>-21.09</v>
      </c>
      <c r="G6431" s="12">
        <f t="shared" si="401"/>
        <v>-0.24419155998103367</v>
      </c>
      <c r="H6431" s="12">
        <f t="shared" si="402"/>
        <v>6.6382171645329058E-2</v>
      </c>
      <c r="I6431" s="17">
        <f t="shared" si="403"/>
        <v>0.39333333333333331</v>
      </c>
      <c r="J6431" s="48" t="str">
        <f t="shared" si="404"/>
        <v>entry11_</v>
      </c>
    </row>
    <row r="6432" spans="1:10">
      <c r="A6432" s="12" t="s">
        <v>12540</v>
      </c>
      <c r="B6432" s="12">
        <v>150</v>
      </c>
      <c r="C6432" s="12">
        <v>59</v>
      </c>
      <c r="D6432" s="12">
        <v>-5.15</v>
      </c>
      <c r="E6432" s="12">
        <v>1.3999999999999899</v>
      </c>
      <c r="F6432" s="12">
        <v>-21.09</v>
      </c>
      <c r="G6432" s="12">
        <f t="shared" si="401"/>
        <v>-0.24419155998103367</v>
      </c>
      <c r="H6432" s="12">
        <f t="shared" si="402"/>
        <v>6.6382171645329058E-2</v>
      </c>
      <c r="I6432" s="17">
        <f t="shared" si="403"/>
        <v>0.39333333333333331</v>
      </c>
      <c r="J6432" s="48" t="str">
        <f t="shared" si="404"/>
        <v>entry11_</v>
      </c>
    </row>
    <row r="6433" spans="1:10">
      <c r="A6433" s="12" t="s">
        <v>12541</v>
      </c>
      <c r="B6433" s="12">
        <v>150</v>
      </c>
      <c r="C6433" s="12">
        <v>59</v>
      </c>
      <c r="D6433" s="12">
        <v>-5.15</v>
      </c>
      <c r="E6433" s="12">
        <v>1.3999999999999899</v>
      </c>
      <c r="F6433" s="12">
        <v>-21.09</v>
      </c>
      <c r="G6433" s="12">
        <f t="shared" si="401"/>
        <v>-0.24419155998103367</v>
      </c>
      <c r="H6433" s="12">
        <f t="shared" si="402"/>
        <v>6.6382171645329058E-2</v>
      </c>
      <c r="I6433" s="17">
        <f t="shared" si="403"/>
        <v>0.39333333333333331</v>
      </c>
      <c r="J6433" s="48" t="str">
        <f t="shared" si="404"/>
        <v>entry11_</v>
      </c>
    </row>
    <row r="6434" spans="1:10">
      <c r="A6434" s="12" t="s">
        <v>12542</v>
      </c>
      <c r="B6434" s="12">
        <v>296</v>
      </c>
      <c r="C6434" s="12">
        <v>51</v>
      </c>
      <c r="D6434" s="12">
        <v>-7.4446395216623102</v>
      </c>
      <c r="E6434" s="12">
        <v>0.75536047833766695</v>
      </c>
      <c r="F6434" s="12">
        <v>-30.474639521662301</v>
      </c>
      <c r="G6434" s="12">
        <f t="shared" si="401"/>
        <v>-0.24428966637555907</v>
      </c>
      <c r="H6434" s="12">
        <f t="shared" si="402"/>
        <v>2.47865270990567E-2</v>
      </c>
      <c r="I6434" s="17">
        <f t="shared" si="403"/>
        <v>0.17229729729729729</v>
      </c>
      <c r="J6434" s="48" t="str">
        <f t="shared" si="404"/>
        <v>entry2_</v>
      </c>
    </row>
    <row r="6435" spans="1:10">
      <c r="A6435" s="12" t="s">
        <v>12543</v>
      </c>
      <c r="B6435" s="12">
        <v>150</v>
      </c>
      <c r="C6435" s="12">
        <v>36</v>
      </c>
      <c r="D6435" s="12">
        <v>-6.9849853097872501</v>
      </c>
      <c r="E6435" s="12">
        <v>1.0104655119375601</v>
      </c>
      <c r="F6435" s="12">
        <v>-28.5754508217248</v>
      </c>
      <c r="G6435" s="12">
        <f t="shared" si="401"/>
        <v>-0.24444007387196978</v>
      </c>
      <c r="H6435" s="12">
        <f t="shared" si="402"/>
        <v>3.5361314795752677E-2</v>
      </c>
      <c r="I6435" s="17">
        <f t="shared" si="403"/>
        <v>0.24</v>
      </c>
      <c r="J6435" s="48" t="str">
        <f t="shared" si="404"/>
        <v>entry11_</v>
      </c>
    </row>
    <row r="6436" spans="1:10">
      <c r="A6436" s="12" t="s">
        <v>12544</v>
      </c>
      <c r="B6436" s="12">
        <v>287</v>
      </c>
      <c r="C6436" s="12">
        <v>86</v>
      </c>
      <c r="D6436" s="12">
        <v>-3.7499816274617901</v>
      </c>
      <c r="E6436" s="12">
        <v>0</v>
      </c>
      <c r="F6436" s="12">
        <v>-15.316119238756499</v>
      </c>
      <c r="G6436" s="12">
        <f t="shared" si="401"/>
        <v>-0.2448388896041428</v>
      </c>
      <c r="H6436" s="12">
        <f t="shared" si="402"/>
        <v>0</v>
      </c>
      <c r="I6436" s="17">
        <f t="shared" si="403"/>
        <v>0.29965156794425085</v>
      </c>
      <c r="J6436" s="48" t="str">
        <f t="shared" si="404"/>
        <v>entry2_</v>
      </c>
    </row>
    <row r="6437" spans="1:10">
      <c r="A6437" s="12" t="s">
        <v>12545</v>
      </c>
      <c r="B6437" s="12">
        <v>287</v>
      </c>
      <c r="C6437" s="12">
        <v>86</v>
      </c>
      <c r="D6437" s="12">
        <v>-3.7499816274617901</v>
      </c>
      <c r="E6437" s="12">
        <v>0</v>
      </c>
      <c r="F6437" s="12">
        <v>-15.316119238756499</v>
      </c>
      <c r="G6437" s="12">
        <f t="shared" si="401"/>
        <v>-0.2448388896041428</v>
      </c>
      <c r="H6437" s="12">
        <f t="shared" si="402"/>
        <v>0</v>
      </c>
      <c r="I6437" s="17">
        <f t="shared" si="403"/>
        <v>0.29965156794425085</v>
      </c>
      <c r="J6437" s="48" t="str">
        <f t="shared" si="404"/>
        <v>entry2_</v>
      </c>
    </row>
    <row r="6438" spans="1:10">
      <c r="A6438" s="12" t="s">
        <v>12546</v>
      </c>
      <c r="B6438" s="12">
        <v>287</v>
      </c>
      <c r="C6438" s="12">
        <v>67</v>
      </c>
      <c r="D6438" s="12">
        <v>-15.5539400038171</v>
      </c>
      <c r="E6438" s="12">
        <v>1.49543324461733</v>
      </c>
      <c r="F6438" s="12">
        <v>-63.485792145477298</v>
      </c>
      <c r="G6438" s="12">
        <f t="shared" si="401"/>
        <v>-0.24499875449573574</v>
      </c>
      <c r="H6438" s="12">
        <f t="shared" si="402"/>
        <v>2.3555400256967007E-2</v>
      </c>
      <c r="I6438" s="17">
        <f t="shared" si="403"/>
        <v>0.23344947735191637</v>
      </c>
      <c r="J6438" s="48" t="str">
        <f t="shared" si="404"/>
        <v>entry2_</v>
      </c>
    </row>
    <row r="6439" spans="1:10">
      <c r="A6439" s="12" t="s">
        <v>12547</v>
      </c>
      <c r="B6439" s="12">
        <v>150</v>
      </c>
      <c r="C6439" s="12">
        <v>60</v>
      </c>
      <c r="D6439" s="12">
        <v>-4.6999999999999797</v>
      </c>
      <c r="E6439" s="12">
        <v>2.0599999999999898</v>
      </c>
      <c r="F6439" s="12">
        <v>-19.1799999999999</v>
      </c>
      <c r="G6439" s="12">
        <f t="shared" si="401"/>
        <v>-0.2450469238790409</v>
      </c>
      <c r="H6439" s="12">
        <f t="shared" si="402"/>
        <v>0.10740354535974977</v>
      </c>
      <c r="I6439" s="17">
        <f t="shared" si="403"/>
        <v>0.4</v>
      </c>
      <c r="J6439" s="48" t="str">
        <f t="shared" si="404"/>
        <v>entry11_</v>
      </c>
    </row>
    <row r="6440" spans="1:10">
      <c r="A6440" s="12" t="s">
        <v>12548</v>
      </c>
      <c r="B6440" s="12">
        <v>57</v>
      </c>
      <c r="C6440" s="12">
        <v>44</v>
      </c>
      <c r="D6440" s="12">
        <v>-2.5416171371790099</v>
      </c>
      <c r="E6440" s="12">
        <v>4.2783828628209797</v>
      </c>
      <c r="F6440" s="12">
        <v>-10.3699999999999</v>
      </c>
      <c r="G6440" s="12">
        <f t="shared" si="401"/>
        <v>-0.24509326298737075</v>
      </c>
      <c r="H6440" s="12">
        <f t="shared" si="402"/>
        <v>0.41257308223924988</v>
      </c>
      <c r="I6440" s="17">
        <f t="shared" si="403"/>
        <v>0.77192982456140347</v>
      </c>
      <c r="J6440" s="48" t="str">
        <f t="shared" si="404"/>
        <v>entry12_</v>
      </c>
    </row>
    <row r="6441" spans="1:10">
      <c r="A6441" s="12" t="s">
        <v>12549</v>
      </c>
      <c r="B6441" s="12">
        <v>240</v>
      </c>
      <c r="C6441" s="12">
        <v>89</v>
      </c>
      <c r="D6441" s="12">
        <v>-8.6519385771989104</v>
      </c>
      <c r="E6441" s="12">
        <v>7.9399999999999897</v>
      </c>
      <c r="F6441" s="12">
        <v>-35.241419181517003</v>
      </c>
      <c r="G6441" s="12">
        <f t="shared" si="401"/>
        <v>-0.24550482864028858</v>
      </c>
      <c r="H6441" s="12">
        <f t="shared" si="402"/>
        <v>0.22530307190818993</v>
      </c>
      <c r="I6441" s="17">
        <f t="shared" si="403"/>
        <v>0.37083333333333335</v>
      </c>
      <c r="J6441" s="48" t="str">
        <f t="shared" si="404"/>
        <v>entry16_</v>
      </c>
    </row>
    <row r="6442" spans="1:10">
      <c r="A6442" s="12" t="s">
        <v>12550</v>
      </c>
      <c r="B6442" s="12">
        <v>320</v>
      </c>
      <c r="C6442" s="12">
        <v>80</v>
      </c>
      <c r="D6442" s="12">
        <v>-9.9484604421811493</v>
      </c>
      <c r="E6442" s="12">
        <v>20.467778537298901</v>
      </c>
      <c r="F6442" s="12">
        <v>-40.506238979480102</v>
      </c>
      <c r="G6442" s="12">
        <f t="shared" si="401"/>
        <v>-0.2456031636810542</v>
      </c>
      <c r="H6442" s="12">
        <f t="shared" si="402"/>
        <v>0.50529940702881826</v>
      </c>
      <c r="I6442" s="17">
        <f t="shared" si="403"/>
        <v>0.25</v>
      </c>
      <c r="J6442" s="48" t="str">
        <f t="shared" si="404"/>
        <v>entry1_</v>
      </c>
    </row>
    <row r="6443" spans="1:10">
      <c r="A6443" s="12" t="s">
        <v>12551</v>
      </c>
      <c r="B6443" s="12">
        <v>57</v>
      </c>
      <c r="C6443" s="12">
        <v>26</v>
      </c>
      <c r="D6443" s="12">
        <v>-3.4795735499557798</v>
      </c>
      <c r="E6443" s="12">
        <v>0.55482673601769905</v>
      </c>
      <c r="F6443" s="12">
        <v>-14.1644002859734</v>
      </c>
      <c r="G6443" s="12">
        <f t="shared" si="401"/>
        <v>-0.24565625650960329</v>
      </c>
      <c r="H6443" s="12">
        <f t="shared" si="402"/>
        <v>3.9170506679843557E-2</v>
      </c>
      <c r="I6443" s="17">
        <f t="shared" si="403"/>
        <v>0.45614035087719296</v>
      </c>
      <c r="J6443" s="48" t="str">
        <f t="shared" si="404"/>
        <v>entry12_</v>
      </c>
    </row>
    <row r="6444" spans="1:10">
      <c r="A6444" s="12" t="s">
        <v>12552</v>
      </c>
      <c r="B6444" s="12">
        <v>320</v>
      </c>
      <c r="C6444" s="12">
        <v>117</v>
      </c>
      <c r="D6444" s="12">
        <v>-1.4843877309856901</v>
      </c>
      <c r="E6444" s="12">
        <v>1.2949963552408801</v>
      </c>
      <c r="F6444" s="12">
        <v>-6.0396082206278301</v>
      </c>
      <c r="G6444" s="12">
        <f t="shared" si="401"/>
        <v>-0.24577550012530197</v>
      </c>
      <c r="H6444" s="12">
        <f t="shared" si="402"/>
        <v>0.2144172780641494</v>
      </c>
      <c r="I6444" s="17">
        <f t="shared" si="403"/>
        <v>0.36562499999999998</v>
      </c>
      <c r="J6444" s="48" t="str">
        <f t="shared" si="404"/>
        <v>entry1_</v>
      </c>
    </row>
    <row r="6445" spans="1:10">
      <c r="A6445" s="12" t="s">
        <v>12553</v>
      </c>
      <c r="B6445" s="12">
        <v>197</v>
      </c>
      <c r="C6445" s="12">
        <v>53</v>
      </c>
      <c r="D6445" s="12">
        <v>-3.9449064251840902</v>
      </c>
      <c r="E6445" s="12">
        <v>5.3473702307954998</v>
      </c>
      <c r="F6445" s="12">
        <v>-16.042276655979599</v>
      </c>
      <c r="G6445" s="12">
        <f t="shared" si="401"/>
        <v>-0.24590689400146118</v>
      </c>
      <c r="H6445" s="12">
        <f t="shared" si="402"/>
        <v>0.33332988487031989</v>
      </c>
      <c r="I6445" s="17">
        <f t="shared" si="403"/>
        <v>0.26903553299492383</v>
      </c>
      <c r="J6445" s="48" t="str">
        <f t="shared" si="404"/>
        <v>entry15_</v>
      </c>
    </row>
    <row r="6446" spans="1:10">
      <c r="A6446" s="12" t="s">
        <v>12554</v>
      </c>
      <c r="B6446" s="12">
        <v>296</v>
      </c>
      <c r="C6446" s="12">
        <v>90</v>
      </c>
      <c r="D6446" s="12">
        <v>-3.9348226390969701</v>
      </c>
      <c r="E6446" s="12">
        <v>5.1751773609030103</v>
      </c>
      <c r="F6446" s="12">
        <v>-15.994822639096901</v>
      </c>
      <c r="G6446" s="12">
        <f t="shared" si="401"/>
        <v>-0.24600601881504439</v>
      </c>
      <c r="H6446" s="12">
        <f t="shared" si="402"/>
        <v>0.32355328206347722</v>
      </c>
      <c r="I6446" s="17">
        <f t="shared" si="403"/>
        <v>0.30405405405405406</v>
      </c>
      <c r="J6446" s="48" t="str">
        <f t="shared" si="404"/>
        <v>entry2_</v>
      </c>
    </row>
    <row r="6447" spans="1:10">
      <c r="A6447" s="12" t="s">
        <v>12555</v>
      </c>
      <c r="B6447" s="12">
        <v>197</v>
      </c>
      <c r="C6447" s="12">
        <v>53</v>
      </c>
      <c r="D6447" s="12">
        <v>-5.1189860888470902</v>
      </c>
      <c r="E6447" s="12">
        <v>9.1602262212831906</v>
      </c>
      <c r="F6447" s="12">
        <v>-20.7972094482611</v>
      </c>
      <c r="G6447" s="12">
        <f t="shared" si="401"/>
        <v>-0.24613812259678425</v>
      </c>
      <c r="H6447" s="12">
        <f t="shared" si="402"/>
        <v>0.44045458329742876</v>
      </c>
      <c r="I6447" s="17">
        <f t="shared" si="403"/>
        <v>0.26903553299492383</v>
      </c>
      <c r="J6447" s="48" t="str">
        <f t="shared" si="404"/>
        <v>entry15_</v>
      </c>
    </row>
    <row r="6448" spans="1:10">
      <c r="A6448" s="12" t="s">
        <v>12556</v>
      </c>
      <c r="B6448" s="12">
        <v>287</v>
      </c>
      <c r="C6448" s="12">
        <v>87</v>
      </c>
      <c r="D6448" s="12">
        <v>-4.0161689577615096</v>
      </c>
      <c r="E6448" s="12">
        <v>0</v>
      </c>
      <c r="F6448" s="12">
        <v>-16.316119238756499</v>
      </c>
      <c r="G6448" s="12">
        <f t="shared" si="401"/>
        <v>-0.24614731597582967</v>
      </c>
      <c r="H6448" s="12">
        <f t="shared" si="402"/>
        <v>0</v>
      </c>
      <c r="I6448" s="17">
        <f t="shared" si="403"/>
        <v>0.30313588850174217</v>
      </c>
      <c r="J6448" s="48" t="str">
        <f t="shared" si="404"/>
        <v>entry2_</v>
      </c>
    </row>
    <row r="6449" spans="1:10">
      <c r="A6449" s="12" t="s">
        <v>12557</v>
      </c>
      <c r="B6449" s="12">
        <v>150</v>
      </c>
      <c r="C6449" s="12">
        <v>68</v>
      </c>
      <c r="D6449" s="12">
        <v>-2.5384873750570298</v>
      </c>
      <c r="E6449" s="12">
        <v>3.99999999999998E-2</v>
      </c>
      <c r="F6449" s="12">
        <v>-10.307520120478101</v>
      </c>
      <c r="G6449" s="12">
        <f t="shared" si="401"/>
        <v>-0.24627527721374803</v>
      </c>
      <c r="H6449" s="12">
        <f t="shared" si="402"/>
        <v>3.8806618403325953E-3</v>
      </c>
      <c r="I6449" s="17">
        <f t="shared" si="403"/>
        <v>0.45333333333333331</v>
      </c>
      <c r="J6449" s="48" t="str">
        <f t="shared" si="404"/>
        <v>entry11_</v>
      </c>
    </row>
    <row r="6450" spans="1:10">
      <c r="A6450" s="12" t="s">
        <v>12558</v>
      </c>
      <c r="B6450" s="12">
        <v>150</v>
      </c>
      <c r="C6450" s="12">
        <v>68</v>
      </c>
      <c r="D6450" s="12">
        <v>-2.5384873750570298</v>
      </c>
      <c r="E6450" s="12">
        <v>3.99999999999998E-2</v>
      </c>
      <c r="F6450" s="12">
        <v>-10.307520120478101</v>
      </c>
      <c r="G6450" s="12">
        <f t="shared" si="401"/>
        <v>-0.24627527721374803</v>
      </c>
      <c r="H6450" s="12">
        <f t="shared" si="402"/>
        <v>3.8806618403325953E-3</v>
      </c>
      <c r="I6450" s="17">
        <f t="shared" si="403"/>
        <v>0.45333333333333331</v>
      </c>
      <c r="J6450" s="48" t="str">
        <f t="shared" si="404"/>
        <v>entry11_</v>
      </c>
    </row>
    <row r="6451" spans="1:10">
      <c r="A6451" s="12" t="s">
        <v>12559</v>
      </c>
      <c r="B6451" s="12">
        <v>287</v>
      </c>
      <c r="C6451" s="12">
        <v>87</v>
      </c>
      <c r="D6451" s="12">
        <v>-3.2191035600228299</v>
      </c>
      <c r="E6451" s="12">
        <v>1.5218810226327399</v>
      </c>
      <c r="F6451" s="12">
        <v>-13.0673202123261</v>
      </c>
      <c r="G6451" s="12">
        <f t="shared" si="401"/>
        <v>-0.24634764494301778</v>
      </c>
      <c r="H6451" s="12">
        <f t="shared" si="402"/>
        <v>0.1164646613004237</v>
      </c>
      <c r="I6451" s="17">
        <f t="shared" si="403"/>
        <v>0.30313588850174217</v>
      </c>
      <c r="J6451" s="48" t="str">
        <f t="shared" si="404"/>
        <v>entry2_</v>
      </c>
    </row>
    <row r="6452" spans="1:10">
      <c r="A6452" s="12" t="s">
        <v>12560</v>
      </c>
      <c r="B6452" s="12">
        <v>197</v>
      </c>
      <c r="C6452" s="12">
        <v>50</v>
      </c>
      <c r="D6452" s="12">
        <v>-15.385714800900599</v>
      </c>
      <c r="E6452" s="12">
        <v>3.85</v>
      </c>
      <c r="F6452" s="12">
        <v>-62.423711939031499</v>
      </c>
      <c r="G6452" s="12">
        <f t="shared" si="401"/>
        <v>-0.24647228309536678</v>
      </c>
      <c r="H6452" s="12">
        <f t="shared" si="402"/>
        <v>6.1675281402045583E-2</v>
      </c>
      <c r="I6452" s="17">
        <f t="shared" si="403"/>
        <v>0.25380710659898476</v>
      </c>
      <c r="J6452" s="48" t="str">
        <f t="shared" si="404"/>
        <v>entry15_</v>
      </c>
    </row>
    <row r="6453" spans="1:10">
      <c r="A6453" s="12" t="s">
        <v>12561</v>
      </c>
      <c r="B6453" s="12">
        <v>328</v>
      </c>
      <c r="C6453" s="12">
        <v>108</v>
      </c>
      <c r="D6453" s="12">
        <v>-8.84782124420577</v>
      </c>
      <c r="E6453" s="12">
        <v>7.4521787557941597</v>
      </c>
      <c r="F6453" s="12">
        <v>-35.880000000000003</v>
      </c>
      <c r="G6453" s="12">
        <f t="shared" si="401"/>
        <v>-0.24659479498901252</v>
      </c>
      <c r="H6453" s="12">
        <f t="shared" si="402"/>
        <v>0.20769728973785281</v>
      </c>
      <c r="I6453" s="17">
        <f t="shared" si="403"/>
        <v>0.32926829268292684</v>
      </c>
      <c r="J6453" s="48" t="str">
        <f t="shared" si="404"/>
        <v>entry1_</v>
      </c>
    </row>
    <row r="6454" spans="1:10">
      <c r="A6454" s="12" t="s">
        <v>12562</v>
      </c>
      <c r="B6454" s="12">
        <v>53</v>
      </c>
      <c r="C6454" s="12">
        <v>23</v>
      </c>
      <c r="D6454" s="12">
        <v>-1.18</v>
      </c>
      <c r="E6454" s="12">
        <v>3.02999999999999</v>
      </c>
      <c r="F6454" s="12">
        <v>-4.78</v>
      </c>
      <c r="G6454" s="12">
        <f t="shared" si="401"/>
        <v>-0.24686192468619245</v>
      </c>
      <c r="H6454" s="12">
        <f t="shared" si="402"/>
        <v>0.63389121338911925</v>
      </c>
      <c r="I6454" s="17">
        <f t="shared" si="403"/>
        <v>0.43396226415094341</v>
      </c>
      <c r="J6454" s="48" t="str">
        <f t="shared" si="404"/>
        <v>entry12_</v>
      </c>
    </row>
    <row r="6455" spans="1:10">
      <c r="A6455" s="12" t="s">
        <v>12563</v>
      </c>
      <c r="B6455" s="12">
        <v>240</v>
      </c>
      <c r="C6455" s="12">
        <v>172</v>
      </c>
      <c r="D6455" s="12">
        <v>-15.440979395354899</v>
      </c>
      <c r="E6455" s="12">
        <v>0.63</v>
      </c>
      <c r="F6455" s="12">
        <v>-62.500595420645098</v>
      </c>
      <c r="G6455" s="12">
        <f t="shared" si="401"/>
        <v>-0.24705331671535499</v>
      </c>
      <c r="H6455" s="12">
        <f t="shared" si="402"/>
        <v>1.0079903971473196E-2</v>
      </c>
      <c r="I6455" s="17">
        <f t="shared" si="403"/>
        <v>0.71666666666666667</v>
      </c>
      <c r="J6455" s="48" t="str">
        <f t="shared" si="404"/>
        <v>entry16_</v>
      </c>
    </row>
    <row r="6456" spans="1:10">
      <c r="A6456" s="12" t="s">
        <v>12564</v>
      </c>
      <c r="B6456" s="12">
        <v>296</v>
      </c>
      <c r="C6456" s="12">
        <v>116</v>
      </c>
      <c r="D6456" s="12">
        <v>-9.4778212442057708</v>
      </c>
      <c r="E6456" s="12">
        <v>0</v>
      </c>
      <c r="F6456" s="12">
        <v>-38.347821244205697</v>
      </c>
      <c r="G6456" s="12">
        <f t="shared" si="401"/>
        <v>-0.24715409993828155</v>
      </c>
      <c r="H6456" s="12">
        <f t="shared" si="402"/>
        <v>0</v>
      </c>
      <c r="I6456" s="17">
        <f t="shared" si="403"/>
        <v>0.39189189189189189</v>
      </c>
      <c r="J6456" s="48" t="str">
        <f t="shared" si="404"/>
        <v>entry2_</v>
      </c>
    </row>
    <row r="6457" spans="1:10">
      <c r="A6457" s="12" t="s">
        <v>12565</v>
      </c>
      <c r="B6457" s="12">
        <v>108</v>
      </c>
      <c r="C6457" s="12">
        <v>43</v>
      </c>
      <c r="D6457" s="12">
        <v>-3.88</v>
      </c>
      <c r="E6457" s="12">
        <v>3.77999999999999</v>
      </c>
      <c r="F6457" s="12">
        <v>-15.68</v>
      </c>
      <c r="G6457" s="12">
        <f t="shared" si="401"/>
        <v>-0.24744897959183673</v>
      </c>
      <c r="H6457" s="12">
        <f t="shared" si="402"/>
        <v>0.24107142857142794</v>
      </c>
      <c r="I6457" s="17">
        <f t="shared" si="403"/>
        <v>0.39814814814814814</v>
      </c>
      <c r="J6457" s="48" t="str">
        <f t="shared" si="404"/>
        <v>entry13_</v>
      </c>
    </row>
    <row r="6458" spans="1:10">
      <c r="A6458" s="12" t="s">
        <v>12566</v>
      </c>
      <c r="B6458" s="12">
        <v>320</v>
      </c>
      <c r="C6458" s="12">
        <v>150</v>
      </c>
      <c r="D6458" s="12">
        <v>-7.6869929567060096</v>
      </c>
      <c r="E6458" s="12">
        <v>18.714985581939199</v>
      </c>
      <c r="F6458" s="12">
        <v>-31.031978538645301</v>
      </c>
      <c r="G6458" s="12">
        <f t="shared" si="401"/>
        <v>-0.24771198353121782</v>
      </c>
      <c r="H6458" s="12">
        <f t="shared" si="402"/>
        <v>0.60308708832834224</v>
      </c>
      <c r="I6458" s="17">
        <f t="shared" si="403"/>
        <v>0.46875</v>
      </c>
      <c r="J6458" s="48" t="str">
        <f t="shared" si="404"/>
        <v>entry1_</v>
      </c>
    </row>
    <row r="6459" spans="1:10">
      <c r="A6459" s="12" t="s">
        <v>12567</v>
      </c>
      <c r="B6459" s="12">
        <v>108</v>
      </c>
      <c r="C6459" s="12">
        <v>22</v>
      </c>
      <c r="D6459" s="12">
        <v>-4.4299999999999899</v>
      </c>
      <c r="E6459" s="12">
        <v>8.8799999999999901</v>
      </c>
      <c r="F6459" s="12">
        <v>-17.88</v>
      </c>
      <c r="G6459" s="12">
        <f t="shared" si="401"/>
        <v>-0.24776286353467505</v>
      </c>
      <c r="H6459" s="12">
        <f t="shared" si="402"/>
        <v>0.49664429530201287</v>
      </c>
      <c r="I6459" s="17">
        <f t="shared" si="403"/>
        <v>0.20370370370370369</v>
      </c>
      <c r="J6459" s="48" t="str">
        <f t="shared" si="404"/>
        <v>entry13_</v>
      </c>
    </row>
    <row r="6460" spans="1:10">
      <c r="A6460" s="12" t="s">
        <v>12568</v>
      </c>
      <c r="B6460" s="12">
        <v>205</v>
      </c>
      <c r="C6460" s="12">
        <v>53</v>
      </c>
      <c r="D6460" s="12">
        <v>-6.1100000000000296</v>
      </c>
      <c r="E6460" s="12">
        <v>14.229999999999899</v>
      </c>
      <c r="F6460" s="12">
        <v>-24.659999999999901</v>
      </c>
      <c r="G6460" s="12">
        <f t="shared" si="401"/>
        <v>-0.24776966747769888</v>
      </c>
      <c r="H6460" s="12">
        <f t="shared" si="402"/>
        <v>0.57704785077047671</v>
      </c>
      <c r="I6460" s="17">
        <f t="shared" si="403"/>
        <v>0.25853658536585367</v>
      </c>
      <c r="J6460" s="48" t="str">
        <f t="shared" si="404"/>
        <v>entry15_</v>
      </c>
    </row>
    <row r="6461" spans="1:10">
      <c r="A6461" s="12" t="s">
        <v>12569</v>
      </c>
      <c r="B6461" s="12">
        <v>150</v>
      </c>
      <c r="C6461" s="12">
        <v>29</v>
      </c>
      <c r="D6461" s="12">
        <v>-6.7031151053507996</v>
      </c>
      <c r="E6461" s="12">
        <v>2.1695865990813701</v>
      </c>
      <c r="F6461" s="12">
        <v>-27.052701704432199</v>
      </c>
      <c r="G6461" s="12">
        <f t="shared" si="401"/>
        <v>-0.24777987716667094</v>
      </c>
      <c r="H6461" s="12">
        <f t="shared" si="402"/>
        <v>8.0198518535615035E-2</v>
      </c>
      <c r="I6461" s="17">
        <f t="shared" si="403"/>
        <v>0.19333333333333333</v>
      </c>
      <c r="J6461" s="48" t="str">
        <f t="shared" si="404"/>
        <v>entry11_</v>
      </c>
    </row>
    <row r="6462" spans="1:10">
      <c r="A6462" s="12" t="s">
        <v>12570</v>
      </c>
      <c r="B6462" s="12">
        <v>197</v>
      </c>
      <c r="C6462" s="12">
        <v>57</v>
      </c>
      <c r="D6462" s="12">
        <v>-7.47823659301518</v>
      </c>
      <c r="E6462" s="12">
        <v>7.0800000000000098</v>
      </c>
      <c r="F6462" s="12">
        <v>-30.147721594671498</v>
      </c>
      <c r="G6462" s="12">
        <f t="shared" si="401"/>
        <v>-0.24805312632105941</v>
      </c>
      <c r="H6462" s="12">
        <f t="shared" si="402"/>
        <v>0.23484361754393321</v>
      </c>
      <c r="I6462" s="17">
        <f t="shared" si="403"/>
        <v>0.28934010152284262</v>
      </c>
      <c r="J6462" s="48" t="str">
        <f t="shared" si="404"/>
        <v>entry15_</v>
      </c>
    </row>
    <row r="6463" spans="1:10">
      <c r="A6463" s="12" t="s">
        <v>12571</v>
      </c>
      <c r="B6463" s="12">
        <v>104</v>
      </c>
      <c r="C6463" s="12">
        <v>42</v>
      </c>
      <c r="D6463" s="12">
        <v>-3.2964255592259399</v>
      </c>
      <c r="E6463" s="12">
        <v>9.6302760311663604</v>
      </c>
      <c r="F6463" s="12">
        <v>-13.286701590392299</v>
      </c>
      <c r="G6463" s="12">
        <f t="shared" si="401"/>
        <v>-0.24809961575486927</v>
      </c>
      <c r="H6463" s="12">
        <f t="shared" si="402"/>
        <v>0.72480562355145206</v>
      </c>
      <c r="I6463" s="17">
        <f t="shared" si="403"/>
        <v>0.40384615384615385</v>
      </c>
      <c r="J6463" s="48" t="str">
        <f t="shared" si="404"/>
        <v>entry13_</v>
      </c>
    </row>
    <row r="6464" spans="1:10">
      <c r="A6464" s="12" t="s">
        <v>12572</v>
      </c>
      <c r="B6464" s="12">
        <v>150</v>
      </c>
      <c r="C6464" s="12">
        <v>95</v>
      </c>
      <c r="D6464" s="12">
        <v>-6.30064969284326</v>
      </c>
      <c r="E6464" s="12">
        <v>1.64229191637729</v>
      </c>
      <c r="F6464" s="12">
        <v>-25.3866763904362</v>
      </c>
      <c r="G6464" s="12">
        <f t="shared" si="401"/>
        <v>-0.24818726153601081</v>
      </c>
      <c r="H6464" s="12">
        <f t="shared" si="402"/>
        <v>6.4691095877205201E-2</v>
      </c>
      <c r="I6464" s="17">
        <f t="shared" si="403"/>
        <v>0.6333333333333333</v>
      </c>
      <c r="J6464" s="48" t="str">
        <f t="shared" si="404"/>
        <v>entry11_</v>
      </c>
    </row>
    <row r="6465" spans="1:10">
      <c r="A6465" s="12" t="s">
        <v>12573</v>
      </c>
      <c r="B6465" s="12">
        <v>197</v>
      </c>
      <c r="C6465" s="12">
        <v>57</v>
      </c>
      <c r="D6465" s="12">
        <v>-3.6806565886724201</v>
      </c>
      <c r="E6465" s="12">
        <v>4.4773702307954997</v>
      </c>
      <c r="F6465" s="12">
        <v>-14.748026819467899</v>
      </c>
      <c r="G6465" s="12">
        <f t="shared" si="401"/>
        <v>-0.24956942604781729</v>
      </c>
      <c r="H6465" s="12">
        <f t="shared" si="402"/>
        <v>0.30359113701130636</v>
      </c>
      <c r="I6465" s="17">
        <f t="shared" si="403"/>
        <v>0.28934010152284262</v>
      </c>
      <c r="J6465" s="48" t="str">
        <f t="shared" si="404"/>
        <v>entry15_</v>
      </c>
    </row>
    <row r="6466" spans="1:10">
      <c r="A6466" s="12" t="s">
        <v>12574</v>
      </c>
      <c r="B6466" s="12">
        <v>240</v>
      </c>
      <c r="C6466" s="12">
        <v>121</v>
      </c>
      <c r="D6466" s="12">
        <v>-7.4000000000000199</v>
      </c>
      <c r="E6466" s="12">
        <v>11.2599999999999</v>
      </c>
      <c r="F6466" s="12">
        <v>-29.649999999999899</v>
      </c>
      <c r="G6466" s="12">
        <f t="shared" ref="G6466:G6529" si="405">D6466/ABS(F6466)</f>
        <v>-0.24957841483979917</v>
      </c>
      <c r="H6466" s="12">
        <f t="shared" ref="H6466:H6529" si="406">E6466/ABS(F6466)</f>
        <v>0.37976391231028461</v>
      </c>
      <c r="I6466" s="17">
        <f t="shared" ref="I6466:I6529" si="407">C6466/B6466</f>
        <v>0.50416666666666665</v>
      </c>
      <c r="J6466" s="48" t="str">
        <f t="shared" ref="J6466:J6529" si="408">LEFT(A6466,FIND("_",A6466,6))</f>
        <v>entry16_</v>
      </c>
    </row>
    <row r="6467" spans="1:10">
      <c r="A6467" s="12" t="s">
        <v>12575</v>
      </c>
      <c r="B6467" s="12">
        <v>205</v>
      </c>
      <c r="C6467" s="12">
        <v>109</v>
      </c>
      <c r="D6467" s="12">
        <v>-9.2700000000000191</v>
      </c>
      <c r="E6467" s="12">
        <v>16.169999999999899</v>
      </c>
      <c r="F6467" s="12">
        <v>-37.119999999999997</v>
      </c>
      <c r="G6467" s="12">
        <f t="shared" si="405"/>
        <v>-0.24973060344827638</v>
      </c>
      <c r="H6467" s="12">
        <f t="shared" si="406"/>
        <v>0.43561422413792833</v>
      </c>
      <c r="I6467" s="17">
        <f t="shared" si="407"/>
        <v>0.53170731707317076</v>
      </c>
      <c r="J6467" s="48" t="str">
        <f t="shared" si="408"/>
        <v>entry15_</v>
      </c>
    </row>
    <row r="6468" spans="1:10">
      <c r="A6468" s="12" t="s">
        <v>12576</v>
      </c>
      <c r="B6468" s="12">
        <v>287</v>
      </c>
      <c r="C6468" s="12">
        <v>86</v>
      </c>
      <c r="D6468" s="12">
        <v>-3.8499816274617999</v>
      </c>
      <c r="E6468" s="12">
        <v>0</v>
      </c>
      <c r="F6468" s="12">
        <v>-15.416119238756499</v>
      </c>
      <c r="G6468" s="12">
        <f t="shared" si="405"/>
        <v>-0.2497374058824644</v>
      </c>
      <c r="H6468" s="12">
        <f t="shared" si="406"/>
        <v>0</v>
      </c>
      <c r="I6468" s="17">
        <f t="shared" si="407"/>
        <v>0.29965156794425085</v>
      </c>
      <c r="J6468" s="48" t="str">
        <f t="shared" si="408"/>
        <v>entry2_</v>
      </c>
    </row>
    <row r="6469" spans="1:10">
      <c r="A6469" s="12" t="s">
        <v>12577</v>
      </c>
      <c r="B6469" s="12">
        <v>287</v>
      </c>
      <c r="C6469" s="12">
        <v>86</v>
      </c>
      <c r="D6469" s="12">
        <v>-3.8499816274617999</v>
      </c>
      <c r="E6469" s="12">
        <v>0</v>
      </c>
      <c r="F6469" s="12">
        <v>-15.416119238756499</v>
      </c>
      <c r="G6469" s="12">
        <f t="shared" si="405"/>
        <v>-0.2497374058824644</v>
      </c>
      <c r="H6469" s="12">
        <f t="shared" si="406"/>
        <v>0</v>
      </c>
      <c r="I6469" s="17">
        <f t="shared" si="407"/>
        <v>0.29965156794425085</v>
      </c>
      <c r="J6469" s="48" t="str">
        <f t="shared" si="408"/>
        <v>entry2_</v>
      </c>
    </row>
    <row r="6470" spans="1:10">
      <c r="A6470" s="12" t="s">
        <v>12578</v>
      </c>
      <c r="B6470" s="12">
        <v>150</v>
      </c>
      <c r="C6470" s="12">
        <v>84</v>
      </c>
      <c r="D6470" s="12">
        <v>-5.71</v>
      </c>
      <c r="E6470" s="12">
        <v>2.46</v>
      </c>
      <c r="F6470" s="12">
        <v>-22.86</v>
      </c>
      <c r="G6470" s="12">
        <f t="shared" si="405"/>
        <v>-0.24978127734033245</v>
      </c>
      <c r="H6470" s="12">
        <f t="shared" si="406"/>
        <v>0.10761154855643044</v>
      </c>
      <c r="I6470" s="17">
        <f t="shared" si="407"/>
        <v>0.56000000000000005</v>
      </c>
      <c r="J6470" s="48" t="str">
        <f t="shared" si="408"/>
        <v>entry11_</v>
      </c>
    </row>
    <row r="6471" spans="1:10">
      <c r="A6471" s="12" t="s">
        <v>12579</v>
      </c>
      <c r="B6471" s="12">
        <v>205</v>
      </c>
      <c r="C6471" s="12">
        <v>36</v>
      </c>
      <c r="D6471" s="12">
        <v>-9.7100000000000204</v>
      </c>
      <c r="E6471" s="12">
        <v>3.4199999999999902</v>
      </c>
      <c r="F6471" s="12">
        <v>-38.8599999999999</v>
      </c>
      <c r="G6471" s="12">
        <f t="shared" si="405"/>
        <v>-0.24987133299022249</v>
      </c>
      <c r="H6471" s="12">
        <f t="shared" si="406"/>
        <v>8.8008234688625814E-2</v>
      </c>
      <c r="I6471" s="17">
        <f t="shared" si="407"/>
        <v>0.17560975609756097</v>
      </c>
      <c r="J6471" s="48" t="str">
        <f t="shared" si="408"/>
        <v>entry15_</v>
      </c>
    </row>
    <row r="6472" spans="1:10">
      <c r="A6472" s="12" t="s">
        <v>12580</v>
      </c>
      <c r="B6472" s="12">
        <v>197</v>
      </c>
      <c r="C6472" s="12">
        <v>141</v>
      </c>
      <c r="D6472" s="12">
        <v>-16.421637258082502</v>
      </c>
      <c r="E6472" s="12">
        <v>1.67999999999998</v>
      </c>
      <c r="F6472" s="12">
        <v>-65.699999999999903</v>
      </c>
      <c r="G6472" s="12">
        <f t="shared" si="405"/>
        <v>-0.24994881671358488</v>
      </c>
      <c r="H6472" s="12">
        <f t="shared" si="406"/>
        <v>2.5570776255707497E-2</v>
      </c>
      <c r="I6472" s="17">
        <f t="shared" si="407"/>
        <v>0.71573604060913709</v>
      </c>
      <c r="J6472" s="48" t="str">
        <f t="shared" si="408"/>
        <v>entry15_</v>
      </c>
    </row>
    <row r="6473" spans="1:10">
      <c r="A6473" s="12" t="s">
        <v>12581</v>
      </c>
      <c r="B6473" s="12">
        <v>150</v>
      </c>
      <c r="C6473" s="12">
        <v>77</v>
      </c>
      <c r="D6473" s="12">
        <v>-4.1781186907354098</v>
      </c>
      <c r="E6473" s="12">
        <v>1.7935406426673901</v>
      </c>
      <c r="F6473" s="12">
        <v>-16.6859954352588</v>
      </c>
      <c r="G6473" s="12">
        <f t="shared" si="405"/>
        <v>-0.25039672981731265</v>
      </c>
      <c r="H6473" s="12">
        <f t="shared" si="406"/>
        <v>0.1074877821719584</v>
      </c>
      <c r="I6473" s="17">
        <f t="shared" si="407"/>
        <v>0.51333333333333331</v>
      </c>
      <c r="J6473" s="48" t="str">
        <f t="shared" si="408"/>
        <v>entry11_</v>
      </c>
    </row>
    <row r="6474" spans="1:10">
      <c r="A6474" s="12" t="s">
        <v>12582</v>
      </c>
      <c r="B6474" s="12">
        <v>108</v>
      </c>
      <c r="C6474" s="12">
        <v>55</v>
      </c>
      <c r="D6474" s="12">
        <v>-3.45</v>
      </c>
      <c r="E6474" s="12">
        <v>6.71999999999999</v>
      </c>
      <c r="F6474" s="12">
        <v>-13.749999999999901</v>
      </c>
      <c r="G6474" s="12">
        <f t="shared" si="405"/>
        <v>-0.25090909090909275</v>
      </c>
      <c r="H6474" s="12">
        <f t="shared" si="406"/>
        <v>0.48872727272727551</v>
      </c>
      <c r="I6474" s="17">
        <f t="shared" si="407"/>
        <v>0.5092592592592593</v>
      </c>
      <c r="J6474" s="48" t="str">
        <f t="shared" si="408"/>
        <v>entry13_</v>
      </c>
    </row>
    <row r="6475" spans="1:10">
      <c r="A6475" s="12" t="s">
        <v>12583</v>
      </c>
      <c r="B6475" s="12">
        <v>205</v>
      </c>
      <c r="C6475" s="12">
        <v>40</v>
      </c>
      <c r="D6475" s="12">
        <v>-7.5300000000000402</v>
      </c>
      <c r="E6475" s="12">
        <v>5.50999999999995</v>
      </c>
      <c r="F6475" s="12">
        <v>-30.009999999999899</v>
      </c>
      <c r="G6475" s="12">
        <f t="shared" si="405"/>
        <v>-0.2509163612129312</v>
      </c>
      <c r="H6475" s="12">
        <f t="shared" si="406"/>
        <v>0.18360546484505061</v>
      </c>
      <c r="I6475" s="17">
        <f t="shared" si="407"/>
        <v>0.1951219512195122</v>
      </c>
      <c r="J6475" s="48" t="str">
        <f t="shared" si="408"/>
        <v>entry15_</v>
      </c>
    </row>
    <row r="6476" spans="1:10">
      <c r="A6476" s="12" t="s">
        <v>12584</v>
      </c>
      <c r="B6476" s="12">
        <v>320</v>
      </c>
      <c r="C6476" s="12">
        <v>138</v>
      </c>
      <c r="D6476" s="12">
        <v>-9.5132784828496799</v>
      </c>
      <c r="E6476" s="12">
        <v>9.5954541633144697</v>
      </c>
      <c r="F6476" s="12">
        <v>-37.910691076627501</v>
      </c>
      <c r="G6476" s="12">
        <f t="shared" si="405"/>
        <v>-0.25093919980569163</v>
      </c>
      <c r="H6476" s="12">
        <f t="shared" si="406"/>
        <v>0.25310681211058716</v>
      </c>
      <c r="I6476" s="17">
        <f t="shared" si="407"/>
        <v>0.43125000000000002</v>
      </c>
      <c r="J6476" s="48" t="str">
        <f t="shared" si="408"/>
        <v>entry1_</v>
      </c>
    </row>
    <row r="6477" spans="1:10">
      <c r="A6477" s="12" t="s">
        <v>12585</v>
      </c>
      <c r="B6477" s="12">
        <v>320</v>
      </c>
      <c r="C6477" s="12">
        <v>75</v>
      </c>
      <c r="D6477" s="12">
        <v>-4.2343307514053299</v>
      </c>
      <c r="E6477" s="12">
        <v>12.112793766480999</v>
      </c>
      <c r="F6477" s="12">
        <v>-16.857124517886302</v>
      </c>
      <c r="G6477" s="12">
        <f t="shared" si="405"/>
        <v>-0.25118938564596122</v>
      </c>
      <c r="H6477" s="12">
        <f t="shared" si="406"/>
        <v>0.71855634415161873</v>
      </c>
      <c r="I6477" s="17">
        <f t="shared" si="407"/>
        <v>0.234375</v>
      </c>
      <c r="J6477" s="48" t="str">
        <f t="shared" si="408"/>
        <v>entry1_</v>
      </c>
    </row>
    <row r="6478" spans="1:10">
      <c r="A6478" s="12" t="s">
        <v>12586</v>
      </c>
      <c r="B6478" s="12">
        <v>104</v>
      </c>
      <c r="C6478" s="12">
        <v>56</v>
      </c>
      <c r="D6478" s="12">
        <v>-12.347606410463801</v>
      </c>
      <c r="E6478" s="12">
        <v>16.9723935895361</v>
      </c>
      <c r="F6478" s="12">
        <v>-49.129999999999903</v>
      </c>
      <c r="G6478" s="12">
        <f t="shared" si="405"/>
        <v>-0.25132518645356861</v>
      </c>
      <c r="H6478" s="12">
        <f t="shared" si="406"/>
        <v>0.34545885588308839</v>
      </c>
      <c r="I6478" s="17">
        <f t="shared" si="407"/>
        <v>0.53846153846153844</v>
      </c>
      <c r="J6478" s="48" t="str">
        <f t="shared" si="408"/>
        <v>entry13_</v>
      </c>
    </row>
    <row r="6479" spans="1:10">
      <c r="A6479" s="12" t="s">
        <v>12587</v>
      </c>
      <c r="B6479" s="12">
        <v>53</v>
      </c>
      <c r="C6479" s="12">
        <v>31</v>
      </c>
      <c r="D6479" s="12">
        <v>-3.62</v>
      </c>
      <c r="E6479" s="12">
        <v>0</v>
      </c>
      <c r="F6479" s="12">
        <v>-14.399999999999901</v>
      </c>
      <c r="G6479" s="12">
        <f t="shared" si="405"/>
        <v>-0.2513888888888906</v>
      </c>
      <c r="H6479" s="12">
        <f t="shared" si="406"/>
        <v>0</v>
      </c>
      <c r="I6479" s="17">
        <f t="shared" si="407"/>
        <v>0.58490566037735847</v>
      </c>
      <c r="J6479" s="48" t="str">
        <f t="shared" si="408"/>
        <v>entry14_</v>
      </c>
    </row>
    <row r="6480" spans="1:10">
      <c r="A6480" s="12" t="s">
        <v>12588</v>
      </c>
      <c r="B6480" s="12">
        <v>53</v>
      </c>
      <c r="C6480" s="12">
        <v>31</v>
      </c>
      <c r="D6480" s="12">
        <v>-3.62</v>
      </c>
      <c r="E6480" s="12">
        <v>0</v>
      </c>
      <c r="F6480" s="12">
        <v>-14.399999999999901</v>
      </c>
      <c r="G6480" s="12">
        <f t="shared" si="405"/>
        <v>-0.2513888888888906</v>
      </c>
      <c r="H6480" s="12">
        <f t="shared" si="406"/>
        <v>0</v>
      </c>
      <c r="I6480" s="17">
        <f t="shared" si="407"/>
        <v>0.58490566037735847</v>
      </c>
      <c r="J6480" s="48" t="str">
        <f t="shared" si="408"/>
        <v>entry14_</v>
      </c>
    </row>
    <row r="6481" spans="1:10">
      <c r="A6481" s="12" t="s">
        <v>12589</v>
      </c>
      <c r="B6481" s="12">
        <v>240</v>
      </c>
      <c r="C6481" s="12">
        <v>116</v>
      </c>
      <c r="D6481" s="12">
        <v>-7.2300000000000297</v>
      </c>
      <c r="E6481" s="12">
        <v>4.3499999999999899</v>
      </c>
      <c r="F6481" s="12">
        <v>-28.73</v>
      </c>
      <c r="G6481" s="12">
        <f t="shared" si="405"/>
        <v>-0.25165332405151514</v>
      </c>
      <c r="H6481" s="12">
        <f t="shared" si="406"/>
        <v>0.15140967629655377</v>
      </c>
      <c r="I6481" s="17">
        <f t="shared" si="407"/>
        <v>0.48333333333333334</v>
      </c>
      <c r="J6481" s="48" t="str">
        <f t="shared" si="408"/>
        <v>entry16_</v>
      </c>
    </row>
    <row r="6482" spans="1:10">
      <c r="A6482" s="12" t="s">
        <v>12590</v>
      </c>
      <c r="B6482" s="12">
        <v>296</v>
      </c>
      <c r="C6482" s="12">
        <v>44</v>
      </c>
      <c r="D6482" s="12">
        <v>-9.2578212442057897</v>
      </c>
      <c r="E6482" s="12">
        <v>4.1421787557941796</v>
      </c>
      <c r="F6482" s="12">
        <v>-36.677821244205703</v>
      </c>
      <c r="G6482" s="12">
        <f t="shared" si="405"/>
        <v>-0.25240924706421386</v>
      </c>
      <c r="H6482" s="12">
        <f t="shared" si="406"/>
        <v>0.1129341551728227</v>
      </c>
      <c r="I6482" s="17">
        <f t="shared" si="407"/>
        <v>0.14864864864864866</v>
      </c>
      <c r="J6482" s="48" t="str">
        <f t="shared" si="408"/>
        <v>entry2_</v>
      </c>
    </row>
    <row r="6483" spans="1:10">
      <c r="A6483" s="12" t="s">
        <v>12591</v>
      </c>
      <c r="B6483" s="12">
        <v>57</v>
      </c>
      <c r="C6483" s="12">
        <v>27</v>
      </c>
      <c r="D6483" s="12">
        <v>-1.2312062546292</v>
      </c>
      <c r="E6483" s="12">
        <v>3.6402179097191998</v>
      </c>
      <c r="F6483" s="12">
        <v>-4.8714241643484097</v>
      </c>
      <c r="G6483" s="12">
        <f t="shared" si="405"/>
        <v>-0.25274051552311977</v>
      </c>
      <c r="H6483" s="12">
        <f t="shared" si="406"/>
        <v>0.74725948447687818</v>
      </c>
      <c r="I6483" s="17">
        <f t="shared" si="407"/>
        <v>0.47368421052631576</v>
      </c>
      <c r="J6483" s="48" t="str">
        <f t="shared" si="408"/>
        <v>entry12_</v>
      </c>
    </row>
    <row r="6484" spans="1:10">
      <c r="A6484" s="12" t="s">
        <v>12592</v>
      </c>
      <c r="B6484" s="12">
        <v>240</v>
      </c>
      <c r="C6484" s="12">
        <v>143</v>
      </c>
      <c r="D6484" s="12">
        <v>-9.2934669624500099</v>
      </c>
      <c r="E6484" s="12">
        <v>0.81</v>
      </c>
      <c r="F6484" s="12">
        <v>-36.733466962450002</v>
      </c>
      <c r="G6484" s="12">
        <f t="shared" si="405"/>
        <v>-0.25299727281255691</v>
      </c>
      <c r="H6484" s="12">
        <f t="shared" si="406"/>
        <v>2.2050736480387356E-2</v>
      </c>
      <c r="I6484" s="17">
        <f t="shared" si="407"/>
        <v>0.59583333333333333</v>
      </c>
      <c r="J6484" s="48" t="str">
        <f t="shared" si="408"/>
        <v>entry16_</v>
      </c>
    </row>
    <row r="6485" spans="1:10">
      <c r="A6485" s="12" t="s">
        <v>12593</v>
      </c>
      <c r="B6485" s="12">
        <v>150</v>
      </c>
      <c r="C6485" s="12">
        <v>36</v>
      </c>
      <c r="D6485" s="12">
        <v>-7.2432798508041802</v>
      </c>
      <c r="E6485" s="12">
        <v>0</v>
      </c>
      <c r="F6485" s="12">
        <v>-28.629255549531699</v>
      </c>
      <c r="G6485" s="12">
        <f t="shared" si="405"/>
        <v>-0.25300273135892498</v>
      </c>
      <c r="H6485" s="12">
        <f t="shared" si="406"/>
        <v>0</v>
      </c>
      <c r="I6485" s="17">
        <f t="shared" si="407"/>
        <v>0.24</v>
      </c>
      <c r="J6485" s="48" t="str">
        <f t="shared" si="408"/>
        <v>entry11_</v>
      </c>
    </row>
    <row r="6486" spans="1:10">
      <c r="A6486" s="12" t="s">
        <v>12594</v>
      </c>
      <c r="B6486" s="12">
        <v>240</v>
      </c>
      <c r="C6486" s="12">
        <v>108</v>
      </c>
      <c r="D6486" s="12">
        <v>-5.8579610254888497</v>
      </c>
      <c r="E6486" s="12">
        <v>2.77999999999999</v>
      </c>
      <c r="F6486" s="12">
        <v>-23.1484767141494</v>
      </c>
      <c r="G6486" s="12">
        <f t="shared" si="405"/>
        <v>-0.25306032434990411</v>
      </c>
      <c r="H6486" s="12">
        <f t="shared" si="406"/>
        <v>0.12009429537541569</v>
      </c>
      <c r="I6486" s="17">
        <f t="shared" si="407"/>
        <v>0.45</v>
      </c>
      <c r="J6486" s="48" t="str">
        <f t="shared" si="408"/>
        <v>entry16_</v>
      </c>
    </row>
    <row r="6487" spans="1:10">
      <c r="A6487" s="12" t="s">
        <v>12595</v>
      </c>
      <c r="B6487" s="12">
        <v>296</v>
      </c>
      <c r="C6487" s="12">
        <v>69</v>
      </c>
      <c r="D6487" s="12">
        <v>-9.2986697940088892</v>
      </c>
      <c r="E6487" s="12">
        <v>0</v>
      </c>
      <c r="F6487" s="12">
        <v>-36.688669794008803</v>
      </c>
      <c r="G6487" s="12">
        <f t="shared" si="405"/>
        <v>-0.25344799487735437</v>
      </c>
      <c r="H6487" s="12">
        <f t="shared" si="406"/>
        <v>0</v>
      </c>
      <c r="I6487" s="17">
        <f t="shared" si="407"/>
        <v>0.23310810810810811</v>
      </c>
      <c r="J6487" s="48" t="str">
        <f t="shared" si="408"/>
        <v>entry2_</v>
      </c>
    </row>
    <row r="6488" spans="1:10">
      <c r="A6488" s="12" t="s">
        <v>12596</v>
      </c>
      <c r="B6488" s="12">
        <v>296</v>
      </c>
      <c r="C6488" s="12">
        <v>61</v>
      </c>
      <c r="D6488" s="12">
        <v>-19.537821244205801</v>
      </c>
      <c r="E6488" s="12">
        <v>0</v>
      </c>
      <c r="F6488" s="12">
        <v>-77.067821244205703</v>
      </c>
      <c r="G6488" s="12">
        <f t="shared" si="405"/>
        <v>-0.25351464370967591</v>
      </c>
      <c r="H6488" s="12">
        <f t="shared" si="406"/>
        <v>0</v>
      </c>
      <c r="I6488" s="17">
        <f t="shared" si="407"/>
        <v>0.20608108108108109</v>
      </c>
      <c r="J6488" s="48" t="str">
        <f t="shared" si="408"/>
        <v>entry2_</v>
      </c>
    </row>
    <row r="6489" spans="1:10">
      <c r="A6489" s="12" t="s">
        <v>12597</v>
      </c>
      <c r="B6489" s="12">
        <v>287</v>
      </c>
      <c r="C6489" s="12">
        <v>104</v>
      </c>
      <c r="D6489" s="12">
        <v>-19.517845993310999</v>
      </c>
      <c r="E6489" s="12">
        <v>3.97980843209054</v>
      </c>
      <c r="F6489" s="12">
        <v>-76.9630507436529</v>
      </c>
      <c r="G6489" s="12">
        <f t="shared" si="405"/>
        <v>-0.25360021211114248</v>
      </c>
      <c r="H6489" s="12">
        <f t="shared" si="406"/>
        <v>5.1710637684392373E-2</v>
      </c>
      <c r="I6489" s="17">
        <f t="shared" si="407"/>
        <v>0.3623693379790941</v>
      </c>
      <c r="J6489" s="48" t="str">
        <f t="shared" si="408"/>
        <v>entry2_</v>
      </c>
    </row>
    <row r="6490" spans="1:10">
      <c r="A6490" s="12" t="s">
        <v>12598</v>
      </c>
      <c r="B6490" s="12">
        <v>240</v>
      </c>
      <c r="C6490" s="12">
        <v>151</v>
      </c>
      <c r="D6490" s="12">
        <v>-11.04</v>
      </c>
      <c r="E6490" s="12">
        <v>9.4399999999999906</v>
      </c>
      <c r="F6490" s="12">
        <v>-43.509999999999899</v>
      </c>
      <c r="G6490" s="12">
        <f t="shared" si="405"/>
        <v>-0.25373477361526142</v>
      </c>
      <c r="H6490" s="12">
        <f t="shared" si="406"/>
        <v>0.21696161801884653</v>
      </c>
      <c r="I6490" s="17">
        <f t="shared" si="407"/>
        <v>0.62916666666666665</v>
      </c>
      <c r="J6490" s="48" t="str">
        <f t="shared" si="408"/>
        <v>entry16_</v>
      </c>
    </row>
    <row r="6491" spans="1:10">
      <c r="A6491" s="12" t="s">
        <v>12599</v>
      </c>
      <c r="B6491" s="12">
        <v>205</v>
      </c>
      <c r="C6491" s="12">
        <v>96</v>
      </c>
      <c r="D6491" s="12">
        <v>-3.2500000000000102</v>
      </c>
      <c r="E6491" s="12">
        <v>5.6799999999999802</v>
      </c>
      <c r="F6491" s="12">
        <v>-12.79</v>
      </c>
      <c r="G6491" s="12">
        <f t="shared" si="405"/>
        <v>-0.2541047693510563</v>
      </c>
      <c r="H6491" s="12">
        <f t="shared" si="406"/>
        <v>0.44409695074276628</v>
      </c>
      <c r="I6491" s="17">
        <f t="shared" si="407"/>
        <v>0.4682926829268293</v>
      </c>
      <c r="J6491" s="48" t="str">
        <f t="shared" si="408"/>
        <v>entry15_</v>
      </c>
    </row>
    <row r="6492" spans="1:10">
      <c r="A6492" s="12" t="s">
        <v>12600</v>
      </c>
      <c r="B6492" s="12">
        <v>197</v>
      </c>
      <c r="C6492" s="12">
        <v>110</v>
      </c>
      <c r="D6492" s="12">
        <v>-8.6838687475526495</v>
      </c>
      <c r="E6492" s="12">
        <v>0.57999999999999996</v>
      </c>
      <c r="F6492" s="12">
        <v>-34.1667711755479</v>
      </c>
      <c r="G6492" s="12">
        <f t="shared" si="405"/>
        <v>-0.254161234695991</v>
      </c>
      <c r="H6492" s="12">
        <f t="shared" si="406"/>
        <v>1.6975557831320275E-2</v>
      </c>
      <c r="I6492" s="17">
        <f t="shared" si="407"/>
        <v>0.55837563451776651</v>
      </c>
      <c r="J6492" s="48" t="str">
        <f t="shared" si="408"/>
        <v>entry15_</v>
      </c>
    </row>
    <row r="6493" spans="1:10">
      <c r="A6493" s="12" t="s">
        <v>12601</v>
      </c>
      <c r="B6493" s="12">
        <v>205</v>
      </c>
      <c r="C6493" s="12">
        <v>116</v>
      </c>
      <c r="D6493" s="12">
        <v>-12.2</v>
      </c>
      <c r="E6493" s="12">
        <v>13.829999999999901</v>
      </c>
      <c r="F6493" s="12">
        <v>-48</v>
      </c>
      <c r="G6493" s="12">
        <f t="shared" si="405"/>
        <v>-0.25416666666666665</v>
      </c>
      <c r="H6493" s="12">
        <f t="shared" si="406"/>
        <v>0.28812499999999791</v>
      </c>
      <c r="I6493" s="17">
        <f t="shared" si="407"/>
        <v>0.56585365853658531</v>
      </c>
      <c r="J6493" s="48" t="str">
        <f t="shared" si="408"/>
        <v>entry15_</v>
      </c>
    </row>
    <row r="6494" spans="1:10">
      <c r="A6494" s="12" t="s">
        <v>12602</v>
      </c>
      <c r="B6494" s="12">
        <v>287</v>
      </c>
      <c r="C6494" s="12">
        <v>74</v>
      </c>
      <c r="D6494" s="12">
        <v>-9.9912852040634998</v>
      </c>
      <c r="E6494" s="12">
        <v>29.277747238388798</v>
      </c>
      <c r="F6494" s="12">
        <v>-39.2690324424523</v>
      </c>
      <c r="G6494" s="12">
        <f t="shared" si="405"/>
        <v>-0.25443166237175457</v>
      </c>
      <c r="H6494" s="12">
        <f t="shared" si="406"/>
        <v>0.74556833762824537</v>
      </c>
      <c r="I6494" s="17">
        <f t="shared" si="407"/>
        <v>0.25783972125435539</v>
      </c>
      <c r="J6494" s="48" t="str">
        <f t="shared" si="408"/>
        <v>entry2_</v>
      </c>
    </row>
    <row r="6495" spans="1:10">
      <c r="A6495" s="12" t="s">
        <v>12603</v>
      </c>
      <c r="B6495" s="12">
        <v>60</v>
      </c>
      <c r="C6495" s="12">
        <v>19</v>
      </c>
      <c r="D6495" s="12">
        <v>-2.5292408916495801</v>
      </c>
      <c r="E6495" s="12">
        <v>0.38999999999999901</v>
      </c>
      <c r="F6495" s="12">
        <v>-9.94</v>
      </c>
      <c r="G6495" s="12">
        <f t="shared" si="405"/>
        <v>-0.25445079392852921</v>
      </c>
      <c r="H6495" s="12">
        <f t="shared" si="406"/>
        <v>3.9235412474848998E-2</v>
      </c>
      <c r="I6495" s="17">
        <f t="shared" si="407"/>
        <v>0.31666666666666665</v>
      </c>
      <c r="J6495" s="48" t="str">
        <f t="shared" si="408"/>
        <v>entry14_</v>
      </c>
    </row>
    <row r="6496" spans="1:10">
      <c r="A6496" s="12" t="s">
        <v>12604</v>
      </c>
      <c r="B6496" s="12">
        <v>197</v>
      </c>
      <c r="C6496" s="12">
        <v>54</v>
      </c>
      <c r="D6496" s="12">
        <v>-4.2349064251841</v>
      </c>
      <c r="E6496" s="12">
        <v>4.7573702307955097</v>
      </c>
      <c r="F6496" s="12">
        <v>-16.632276655979599</v>
      </c>
      <c r="G6496" s="12">
        <f t="shared" si="405"/>
        <v>-0.25461976810381975</v>
      </c>
      <c r="H6496" s="12">
        <f t="shared" si="406"/>
        <v>0.28603241331277102</v>
      </c>
      <c r="I6496" s="17">
        <f t="shared" si="407"/>
        <v>0.27411167512690354</v>
      </c>
      <c r="J6496" s="48" t="str">
        <f t="shared" si="408"/>
        <v>entry15_</v>
      </c>
    </row>
    <row r="6497" spans="1:10">
      <c r="A6497" s="12" t="s">
        <v>12605</v>
      </c>
      <c r="B6497" s="12">
        <v>240</v>
      </c>
      <c r="C6497" s="12">
        <v>116</v>
      </c>
      <c r="D6497" s="12">
        <v>-8.7500000000000195</v>
      </c>
      <c r="E6497" s="12">
        <v>8.66</v>
      </c>
      <c r="F6497" s="12">
        <v>-34.340000000000003</v>
      </c>
      <c r="G6497" s="12">
        <f t="shared" si="405"/>
        <v>-0.25480489225393183</v>
      </c>
      <c r="H6497" s="12">
        <f t="shared" si="406"/>
        <v>0.25218404193360511</v>
      </c>
      <c r="I6497" s="17">
        <f t="shared" si="407"/>
        <v>0.48333333333333334</v>
      </c>
      <c r="J6497" s="48" t="str">
        <f t="shared" si="408"/>
        <v>entry16_</v>
      </c>
    </row>
    <row r="6498" spans="1:10">
      <c r="A6498" s="12" t="s">
        <v>12606</v>
      </c>
      <c r="B6498" s="12">
        <v>287</v>
      </c>
      <c r="C6498" s="12">
        <v>86</v>
      </c>
      <c r="D6498" s="12">
        <v>-4.34528712002197</v>
      </c>
      <c r="E6498" s="12">
        <v>0</v>
      </c>
      <c r="F6498" s="12">
        <v>-17.0442567144609</v>
      </c>
      <c r="G6498" s="12">
        <f t="shared" si="405"/>
        <v>-0.25494142647683121</v>
      </c>
      <c r="H6498" s="12">
        <f t="shared" si="406"/>
        <v>0</v>
      </c>
      <c r="I6498" s="17">
        <f t="shared" si="407"/>
        <v>0.29965156794425085</v>
      </c>
      <c r="J6498" s="48" t="str">
        <f t="shared" si="408"/>
        <v>entry2_</v>
      </c>
    </row>
    <row r="6499" spans="1:10">
      <c r="A6499" s="12" t="s">
        <v>12607</v>
      </c>
      <c r="B6499" s="12">
        <v>197</v>
      </c>
      <c r="C6499" s="12">
        <v>50</v>
      </c>
      <c r="D6499" s="12">
        <v>-9.5287602936697997</v>
      </c>
      <c r="E6499" s="12">
        <v>1.32926652579813</v>
      </c>
      <c r="F6499" s="12">
        <v>-37.3680268194679</v>
      </c>
      <c r="G6499" s="12">
        <f t="shared" si="405"/>
        <v>-0.25499768397472705</v>
      </c>
      <c r="H6499" s="12">
        <f t="shared" si="406"/>
        <v>3.5572296397133073E-2</v>
      </c>
      <c r="I6499" s="17">
        <f t="shared" si="407"/>
        <v>0.25380710659898476</v>
      </c>
      <c r="J6499" s="48" t="str">
        <f t="shared" si="408"/>
        <v>entry15_</v>
      </c>
    </row>
    <row r="6500" spans="1:10">
      <c r="A6500" s="12" t="s">
        <v>12608</v>
      </c>
      <c r="B6500" s="12">
        <v>150</v>
      </c>
      <c r="C6500" s="12">
        <v>77</v>
      </c>
      <c r="D6500" s="12">
        <v>-1.8997169746795901</v>
      </c>
      <c r="E6500" s="12">
        <v>1.7640187309012101</v>
      </c>
      <c r="F6500" s="12">
        <v>-7.4485283731499399</v>
      </c>
      <c r="G6500" s="12">
        <f t="shared" si="405"/>
        <v>-0.25504594726759572</v>
      </c>
      <c r="H6500" s="12">
        <f t="shared" si="406"/>
        <v>0.23682781920520721</v>
      </c>
      <c r="I6500" s="17">
        <f t="shared" si="407"/>
        <v>0.51333333333333331</v>
      </c>
      <c r="J6500" s="48" t="str">
        <f t="shared" si="408"/>
        <v>entry11_</v>
      </c>
    </row>
    <row r="6501" spans="1:10">
      <c r="A6501" s="12" t="s">
        <v>12609</v>
      </c>
      <c r="B6501" s="12">
        <v>197</v>
      </c>
      <c r="C6501" s="12">
        <v>86</v>
      </c>
      <c r="D6501" s="12">
        <v>-5.1473634048490799</v>
      </c>
      <c r="E6501" s="12">
        <v>11.550226221283101</v>
      </c>
      <c r="F6501" s="12">
        <v>-20.1775896261322</v>
      </c>
      <c r="G6501" s="12">
        <f t="shared" si="405"/>
        <v>-0.25510298802899023</v>
      </c>
      <c r="H6501" s="12">
        <f t="shared" si="406"/>
        <v>0.57242844340159871</v>
      </c>
      <c r="I6501" s="17">
        <f t="shared" si="407"/>
        <v>0.43654822335025378</v>
      </c>
      <c r="J6501" s="48" t="str">
        <f t="shared" si="408"/>
        <v>entry15_</v>
      </c>
    </row>
    <row r="6502" spans="1:10">
      <c r="A6502" s="12" t="s">
        <v>12610</v>
      </c>
      <c r="B6502" s="12">
        <v>197</v>
      </c>
      <c r="C6502" s="12">
        <v>143</v>
      </c>
      <c r="D6502" s="12">
        <v>-8.1918491356024905</v>
      </c>
      <c r="E6502" s="12">
        <v>0.39999999999999902</v>
      </c>
      <c r="F6502" s="12">
        <v>-32.103822316134497</v>
      </c>
      <c r="G6502" s="12">
        <f t="shared" si="405"/>
        <v>-0.25516740825859519</v>
      </c>
      <c r="H6502" s="12">
        <f t="shared" si="406"/>
        <v>1.2459575562719523E-2</v>
      </c>
      <c r="I6502" s="17">
        <f t="shared" si="407"/>
        <v>0.7258883248730964</v>
      </c>
      <c r="J6502" s="48" t="str">
        <f t="shared" si="408"/>
        <v>entry15_</v>
      </c>
    </row>
    <row r="6503" spans="1:10">
      <c r="A6503" s="12" t="s">
        <v>12611</v>
      </c>
      <c r="B6503" s="12">
        <v>53</v>
      </c>
      <c r="C6503" s="12">
        <v>31</v>
      </c>
      <c r="D6503" s="12">
        <v>-4.0999999999999996</v>
      </c>
      <c r="E6503" s="12">
        <v>0</v>
      </c>
      <c r="F6503" s="12">
        <v>-16.059999999999999</v>
      </c>
      <c r="G6503" s="12">
        <f t="shared" si="405"/>
        <v>-0.25529265255292655</v>
      </c>
      <c r="H6503" s="12">
        <f t="shared" si="406"/>
        <v>0</v>
      </c>
      <c r="I6503" s="17">
        <f t="shared" si="407"/>
        <v>0.58490566037735847</v>
      </c>
      <c r="J6503" s="48" t="str">
        <f t="shared" si="408"/>
        <v>entry14_</v>
      </c>
    </row>
    <row r="6504" spans="1:10">
      <c r="A6504" s="12" t="s">
        <v>12612</v>
      </c>
      <c r="B6504" s="12">
        <v>53</v>
      </c>
      <c r="C6504" s="12">
        <v>31</v>
      </c>
      <c r="D6504" s="12">
        <v>-4.0999999999999996</v>
      </c>
      <c r="E6504" s="12">
        <v>0</v>
      </c>
      <c r="F6504" s="12">
        <v>-16.059999999999999</v>
      </c>
      <c r="G6504" s="12">
        <f t="shared" si="405"/>
        <v>-0.25529265255292655</v>
      </c>
      <c r="H6504" s="12">
        <f t="shared" si="406"/>
        <v>0</v>
      </c>
      <c r="I6504" s="17">
        <f t="shared" si="407"/>
        <v>0.58490566037735847</v>
      </c>
      <c r="J6504" s="48" t="str">
        <f t="shared" si="408"/>
        <v>entry14_</v>
      </c>
    </row>
    <row r="6505" spans="1:10">
      <c r="A6505" s="12" t="s">
        <v>12613</v>
      </c>
      <c r="B6505" s="12">
        <v>104</v>
      </c>
      <c r="C6505" s="12">
        <v>37</v>
      </c>
      <c r="D6505" s="12">
        <v>-2.7695650866055002</v>
      </c>
      <c r="E6505" s="12">
        <v>0.72</v>
      </c>
      <c r="F6505" s="12">
        <v>-10.846518786043299</v>
      </c>
      <c r="G6505" s="12">
        <f t="shared" si="405"/>
        <v>-0.25534138106774162</v>
      </c>
      <c r="H6505" s="12">
        <f t="shared" si="406"/>
        <v>6.6380745214442094E-2</v>
      </c>
      <c r="I6505" s="17">
        <f t="shared" si="407"/>
        <v>0.35576923076923078</v>
      </c>
      <c r="J6505" s="48" t="str">
        <f t="shared" si="408"/>
        <v>entry13_</v>
      </c>
    </row>
    <row r="6506" spans="1:10">
      <c r="A6506" s="12" t="s">
        <v>12614</v>
      </c>
      <c r="B6506" s="12">
        <v>197</v>
      </c>
      <c r="C6506" s="12">
        <v>102</v>
      </c>
      <c r="D6506" s="12">
        <v>-15.3760769892928</v>
      </c>
      <c r="E6506" s="12">
        <v>0.57999999999999996</v>
      </c>
      <c r="F6506" s="12">
        <v>-60.213353749208999</v>
      </c>
      <c r="G6506" s="12">
        <f t="shared" si="405"/>
        <v>-0.25535991656161139</v>
      </c>
      <c r="H6506" s="12">
        <f t="shared" si="406"/>
        <v>9.6324148031302643E-3</v>
      </c>
      <c r="I6506" s="17">
        <f t="shared" si="407"/>
        <v>0.51776649746192893</v>
      </c>
      <c r="J6506" s="48" t="str">
        <f t="shared" si="408"/>
        <v>entry15_</v>
      </c>
    </row>
    <row r="6507" spans="1:10">
      <c r="A6507" s="12" t="s">
        <v>12615</v>
      </c>
      <c r="B6507" s="12">
        <v>108</v>
      </c>
      <c r="C6507" s="12">
        <v>18</v>
      </c>
      <c r="D6507" s="12">
        <v>-9.8699999999999992</v>
      </c>
      <c r="E6507" s="12">
        <v>19.889999999999901</v>
      </c>
      <c r="F6507" s="12">
        <v>-38.61</v>
      </c>
      <c r="G6507" s="12">
        <f t="shared" si="405"/>
        <v>-0.25563325563325562</v>
      </c>
      <c r="H6507" s="12">
        <f t="shared" si="406"/>
        <v>0.51515151515151258</v>
      </c>
      <c r="I6507" s="17">
        <f t="shared" si="407"/>
        <v>0.16666666666666666</v>
      </c>
      <c r="J6507" s="48" t="str">
        <f t="shared" si="408"/>
        <v>entry13_</v>
      </c>
    </row>
    <row r="6508" spans="1:10">
      <c r="A6508" s="12" t="s">
        <v>12616</v>
      </c>
      <c r="B6508" s="12">
        <v>36</v>
      </c>
      <c r="C6508" s="12">
        <v>23</v>
      </c>
      <c r="D6508" s="12">
        <v>-4.3099999999999898</v>
      </c>
      <c r="E6508" s="12">
        <v>0</v>
      </c>
      <c r="F6508" s="12">
        <v>-16.8399999999999</v>
      </c>
      <c r="G6508" s="12">
        <f t="shared" si="405"/>
        <v>-0.25593824228028594</v>
      </c>
      <c r="H6508" s="12">
        <f t="shared" si="406"/>
        <v>0</v>
      </c>
      <c r="I6508" s="17">
        <f t="shared" si="407"/>
        <v>0.63888888888888884</v>
      </c>
      <c r="J6508" s="48" t="str">
        <f t="shared" si="408"/>
        <v>entry17_</v>
      </c>
    </row>
    <row r="6509" spans="1:10">
      <c r="A6509" s="12" t="s">
        <v>12617</v>
      </c>
      <c r="B6509" s="12">
        <v>240</v>
      </c>
      <c r="C6509" s="12">
        <v>149</v>
      </c>
      <c r="D6509" s="12">
        <v>-6.6400000000000103</v>
      </c>
      <c r="E6509" s="12">
        <v>9.8099999999999508</v>
      </c>
      <c r="F6509" s="12">
        <v>-25.89</v>
      </c>
      <c r="G6509" s="12">
        <f t="shared" si="405"/>
        <v>-0.25646967941290111</v>
      </c>
      <c r="H6509" s="12">
        <f t="shared" si="406"/>
        <v>0.37891077636152765</v>
      </c>
      <c r="I6509" s="17">
        <f t="shared" si="407"/>
        <v>0.62083333333333335</v>
      </c>
      <c r="J6509" s="48" t="str">
        <f t="shared" si="408"/>
        <v>entry16_</v>
      </c>
    </row>
    <row r="6510" spans="1:10">
      <c r="A6510" s="12" t="s">
        <v>12618</v>
      </c>
      <c r="B6510" s="12">
        <v>108</v>
      </c>
      <c r="C6510" s="12">
        <v>41</v>
      </c>
      <c r="D6510" s="12">
        <v>-3.27</v>
      </c>
      <c r="E6510" s="12">
        <v>1.3299999999999901</v>
      </c>
      <c r="F6510" s="12">
        <v>-12.75</v>
      </c>
      <c r="G6510" s="12">
        <f t="shared" si="405"/>
        <v>-0.25647058823529412</v>
      </c>
      <c r="H6510" s="12">
        <f t="shared" si="406"/>
        <v>0.1043137254901953</v>
      </c>
      <c r="I6510" s="17">
        <f t="shared" si="407"/>
        <v>0.37962962962962965</v>
      </c>
      <c r="J6510" s="48" t="str">
        <f t="shared" si="408"/>
        <v>entry13_</v>
      </c>
    </row>
    <row r="6511" spans="1:10">
      <c r="A6511" s="12" t="s">
        <v>12619</v>
      </c>
      <c r="B6511" s="12">
        <v>60</v>
      </c>
      <c r="C6511" s="12">
        <v>6</v>
      </c>
      <c r="D6511" s="12">
        <v>-5.9392408916495798</v>
      </c>
      <c r="E6511" s="12">
        <v>8.09</v>
      </c>
      <c r="F6511" s="12">
        <v>-23.149240891649502</v>
      </c>
      <c r="G6511" s="12">
        <f t="shared" si="405"/>
        <v>-0.2565630950685735</v>
      </c>
      <c r="H6511" s="12">
        <f t="shared" si="406"/>
        <v>0.34947150266677907</v>
      </c>
      <c r="I6511" s="17">
        <f t="shared" si="407"/>
        <v>0.1</v>
      </c>
      <c r="J6511" s="48" t="str">
        <f t="shared" si="408"/>
        <v>entry14_</v>
      </c>
    </row>
    <row r="6512" spans="1:10">
      <c r="A6512" s="12" t="s">
        <v>12620</v>
      </c>
      <c r="B6512" s="12">
        <v>53</v>
      </c>
      <c r="C6512" s="12">
        <v>20</v>
      </c>
      <c r="D6512" s="12">
        <v>-1.93999999999999</v>
      </c>
      <c r="E6512" s="12">
        <v>3.21999999999999</v>
      </c>
      <c r="F6512" s="12">
        <v>-7.56</v>
      </c>
      <c r="G6512" s="12">
        <f t="shared" si="405"/>
        <v>-0.25661375661375529</v>
      </c>
      <c r="H6512" s="12">
        <f t="shared" si="406"/>
        <v>0.4259259259259246</v>
      </c>
      <c r="I6512" s="17">
        <f t="shared" si="407"/>
        <v>0.37735849056603776</v>
      </c>
      <c r="J6512" s="48" t="str">
        <f t="shared" si="408"/>
        <v>entry12_</v>
      </c>
    </row>
    <row r="6513" spans="1:10">
      <c r="A6513" s="12" t="s">
        <v>12621</v>
      </c>
      <c r="B6513" s="12">
        <v>104</v>
      </c>
      <c r="C6513" s="12">
        <v>18</v>
      </c>
      <c r="D6513" s="12">
        <v>-7.8125651104348703</v>
      </c>
      <c r="E6513" s="12">
        <v>11.649999999999901</v>
      </c>
      <c r="F6513" s="12">
        <v>-30.442565110434799</v>
      </c>
      <c r="G6513" s="12">
        <f t="shared" si="405"/>
        <v>-0.2566329441061771</v>
      </c>
      <c r="H6513" s="12">
        <f t="shared" si="406"/>
        <v>0.38268785687861206</v>
      </c>
      <c r="I6513" s="17">
        <f t="shared" si="407"/>
        <v>0.17307692307692307</v>
      </c>
      <c r="J6513" s="48" t="str">
        <f t="shared" si="408"/>
        <v>entry13_</v>
      </c>
    </row>
    <row r="6514" spans="1:10">
      <c r="A6514" s="12" t="s">
        <v>12622</v>
      </c>
      <c r="B6514" s="12">
        <v>240</v>
      </c>
      <c r="C6514" s="12">
        <v>121</v>
      </c>
      <c r="D6514" s="12">
        <v>-7.9600000000000204</v>
      </c>
      <c r="E6514" s="12">
        <v>7.88</v>
      </c>
      <c r="F6514" s="12">
        <v>-30.98</v>
      </c>
      <c r="G6514" s="12">
        <f t="shared" si="405"/>
        <v>-0.25693996126533314</v>
      </c>
      <c r="H6514" s="12">
        <f t="shared" si="406"/>
        <v>0.25435765009683664</v>
      </c>
      <c r="I6514" s="17">
        <f t="shared" si="407"/>
        <v>0.50416666666666665</v>
      </c>
      <c r="J6514" s="48" t="str">
        <f t="shared" si="408"/>
        <v>entry16_</v>
      </c>
    </row>
    <row r="6515" spans="1:10">
      <c r="A6515" s="12" t="s">
        <v>12623</v>
      </c>
      <c r="B6515" s="12">
        <v>328</v>
      </c>
      <c r="C6515" s="12">
        <v>136</v>
      </c>
      <c r="D6515" s="12">
        <v>-9.6852141628038808</v>
      </c>
      <c r="E6515" s="12">
        <v>0.82</v>
      </c>
      <c r="F6515" s="12">
        <v>-37.675214162803798</v>
      </c>
      <c r="G6515" s="12">
        <f t="shared" si="405"/>
        <v>-0.25707124373471923</v>
      </c>
      <c r="H6515" s="12">
        <f t="shared" si="406"/>
        <v>2.1764972495088675E-2</v>
      </c>
      <c r="I6515" s="17">
        <f t="shared" si="407"/>
        <v>0.41463414634146339</v>
      </c>
      <c r="J6515" s="48" t="str">
        <f t="shared" si="408"/>
        <v>entry1_</v>
      </c>
    </row>
    <row r="6516" spans="1:10">
      <c r="A6516" s="12" t="s">
        <v>12624</v>
      </c>
      <c r="B6516" s="12">
        <v>240</v>
      </c>
      <c r="C6516" s="12">
        <v>145</v>
      </c>
      <c r="D6516" s="12">
        <v>-5.8000000000000096</v>
      </c>
      <c r="E6516" s="12">
        <v>3.28000000000001</v>
      </c>
      <c r="F6516" s="12">
        <v>-22.55</v>
      </c>
      <c r="G6516" s="12">
        <f t="shared" si="405"/>
        <v>-0.25720620842572106</v>
      </c>
      <c r="H6516" s="12">
        <f t="shared" si="406"/>
        <v>0.14545454545454589</v>
      </c>
      <c r="I6516" s="17">
        <f t="shared" si="407"/>
        <v>0.60416666666666663</v>
      </c>
      <c r="J6516" s="48" t="str">
        <f t="shared" si="408"/>
        <v>entry16_</v>
      </c>
    </row>
    <row r="6517" spans="1:10">
      <c r="A6517" s="12" t="s">
        <v>12625</v>
      </c>
      <c r="B6517" s="12">
        <v>108</v>
      </c>
      <c r="C6517" s="12">
        <v>20</v>
      </c>
      <c r="D6517" s="12">
        <v>-4.59</v>
      </c>
      <c r="E6517" s="12">
        <v>0.51999999999999502</v>
      </c>
      <c r="F6517" s="12">
        <v>-17.829999999999998</v>
      </c>
      <c r="G6517" s="12">
        <f t="shared" si="405"/>
        <v>-0.25743129556926531</v>
      </c>
      <c r="H6517" s="12">
        <f t="shared" si="406"/>
        <v>2.9164329781267252E-2</v>
      </c>
      <c r="I6517" s="17">
        <f t="shared" si="407"/>
        <v>0.18518518518518517</v>
      </c>
      <c r="J6517" s="48" t="str">
        <f t="shared" si="408"/>
        <v>entry13_</v>
      </c>
    </row>
    <row r="6518" spans="1:10">
      <c r="A6518" s="12" t="s">
        <v>12626</v>
      </c>
      <c r="B6518" s="12">
        <v>240</v>
      </c>
      <c r="C6518" s="12">
        <v>146</v>
      </c>
      <c r="D6518" s="12">
        <v>-11.83</v>
      </c>
      <c r="E6518" s="12">
        <v>15.639999999999899</v>
      </c>
      <c r="F6518" s="12">
        <v>-45.95</v>
      </c>
      <c r="G6518" s="12">
        <f t="shared" si="405"/>
        <v>-0.25745375408052229</v>
      </c>
      <c r="H6518" s="12">
        <f t="shared" si="406"/>
        <v>0.34036996735581931</v>
      </c>
      <c r="I6518" s="17">
        <f t="shared" si="407"/>
        <v>0.60833333333333328</v>
      </c>
      <c r="J6518" s="48" t="str">
        <f t="shared" si="408"/>
        <v>entry16_</v>
      </c>
    </row>
    <row r="6519" spans="1:10">
      <c r="A6519" s="12" t="s">
        <v>12627</v>
      </c>
      <c r="B6519" s="12">
        <v>240</v>
      </c>
      <c r="C6519" s="12">
        <v>116</v>
      </c>
      <c r="D6519" s="12">
        <v>-8.1900000000000208</v>
      </c>
      <c r="E6519" s="12">
        <v>12.0399999999999</v>
      </c>
      <c r="F6519" s="12">
        <v>-31.7699999999999</v>
      </c>
      <c r="G6519" s="12">
        <f t="shared" si="405"/>
        <v>-0.25779036827195612</v>
      </c>
      <c r="H6519" s="12">
        <f t="shared" si="406"/>
        <v>0.37897387472458099</v>
      </c>
      <c r="I6519" s="17">
        <f t="shared" si="407"/>
        <v>0.48333333333333334</v>
      </c>
      <c r="J6519" s="48" t="str">
        <f t="shared" si="408"/>
        <v>entry16_</v>
      </c>
    </row>
    <row r="6520" spans="1:10">
      <c r="A6520" s="12" t="s">
        <v>12628</v>
      </c>
      <c r="B6520" s="12">
        <v>320</v>
      </c>
      <c r="C6520" s="12">
        <v>224</v>
      </c>
      <c r="D6520" s="12">
        <v>-17.069275617983099</v>
      </c>
      <c r="E6520" s="12">
        <v>0</v>
      </c>
      <c r="F6520" s="12">
        <v>-66.206142837733793</v>
      </c>
      <c r="G6520" s="12">
        <f t="shared" si="405"/>
        <v>-0.25782011889468615</v>
      </c>
      <c r="H6520" s="12">
        <f t="shared" si="406"/>
        <v>0</v>
      </c>
      <c r="I6520" s="17">
        <f t="shared" si="407"/>
        <v>0.7</v>
      </c>
      <c r="J6520" s="48" t="str">
        <f t="shared" si="408"/>
        <v>entry1_</v>
      </c>
    </row>
    <row r="6521" spans="1:10">
      <c r="A6521" s="12" t="s">
        <v>12629</v>
      </c>
      <c r="B6521" s="12">
        <v>205</v>
      </c>
      <c r="C6521" s="12">
        <v>111</v>
      </c>
      <c r="D6521" s="12">
        <v>-11.23</v>
      </c>
      <c r="E6521" s="12">
        <v>24.1999999999999</v>
      </c>
      <c r="F6521" s="12">
        <v>-43.54</v>
      </c>
      <c r="G6521" s="12">
        <f t="shared" si="405"/>
        <v>-0.25792374827744602</v>
      </c>
      <c r="H6521" s="12">
        <f t="shared" si="406"/>
        <v>0.55581074873679148</v>
      </c>
      <c r="I6521" s="17">
        <f t="shared" si="407"/>
        <v>0.54146341463414638</v>
      </c>
      <c r="J6521" s="48" t="str">
        <f t="shared" si="408"/>
        <v>entry15_</v>
      </c>
    </row>
    <row r="6522" spans="1:10">
      <c r="A6522" s="12" t="s">
        <v>12630</v>
      </c>
      <c r="B6522" s="12">
        <v>328</v>
      </c>
      <c r="C6522" s="12">
        <v>152</v>
      </c>
      <c r="D6522" s="12">
        <v>-3.62435861662073</v>
      </c>
      <c r="E6522" s="12">
        <v>5.9656413833792596</v>
      </c>
      <c r="F6522" s="12">
        <v>-14.02</v>
      </c>
      <c r="G6522" s="12">
        <f t="shared" si="405"/>
        <v>-0.2585134533966284</v>
      </c>
      <c r="H6522" s="12">
        <f t="shared" si="406"/>
        <v>0.42550937113974752</v>
      </c>
      <c r="I6522" s="17">
        <f t="shared" si="407"/>
        <v>0.46341463414634149</v>
      </c>
      <c r="J6522" s="48" t="str">
        <f t="shared" si="408"/>
        <v>entry1_</v>
      </c>
    </row>
    <row r="6523" spans="1:10">
      <c r="A6523" s="12" t="s">
        <v>12631</v>
      </c>
      <c r="B6523" s="12">
        <v>197</v>
      </c>
      <c r="C6523" s="12">
        <v>65</v>
      </c>
      <c r="D6523" s="12">
        <v>-10.615157974368699</v>
      </c>
      <c r="E6523" s="12">
        <v>6.7871186816108597</v>
      </c>
      <c r="F6523" s="12">
        <v>-41.062276655979602</v>
      </c>
      <c r="G6523" s="12">
        <f t="shared" si="405"/>
        <v>-0.25851362464148442</v>
      </c>
      <c r="H6523" s="12">
        <f t="shared" si="406"/>
        <v>0.16528841638454309</v>
      </c>
      <c r="I6523" s="17">
        <f t="shared" si="407"/>
        <v>0.32994923857868019</v>
      </c>
      <c r="J6523" s="48" t="str">
        <f t="shared" si="408"/>
        <v>entry15_</v>
      </c>
    </row>
    <row r="6524" spans="1:10">
      <c r="A6524" s="12" t="s">
        <v>12632</v>
      </c>
      <c r="B6524" s="12">
        <v>150</v>
      </c>
      <c r="C6524" s="12">
        <v>75</v>
      </c>
      <c r="D6524" s="12">
        <v>-4.5248173111612502</v>
      </c>
      <c r="E6524" s="12">
        <v>0.09</v>
      </c>
      <c r="F6524" s="12">
        <v>-17.498400325217599</v>
      </c>
      <c r="G6524" s="12">
        <f t="shared" si="405"/>
        <v>-0.25858462642670066</v>
      </c>
      <c r="H6524" s="12">
        <f t="shared" si="406"/>
        <v>5.1433272943411648E-3</v>
      </c>
      <c r="I6524" s="17">
        <f t="shared" si="407"/>
        <v>0.5</v>
      </c>
      <c r="J6524" s="48" t="str">
        <f t="shared" si="408"/>
        <v>entry11_</v>
      </c>
    </row>
    <row r="6525" spans="1:10">
      <c r="A6525" s="12" t="s">
        <v>12633</v>
      </c>
      <c r="B6525" s="12">
        <v>60</v>
      </c>
      <c r="C6525" s="12">
        <v>23</v>
      </c>
      <c r="D6525" s="12">
        <v>-4.0789701149568298</v>
      </c>
      <c r="E6525" s="12">
        <v>5.19</v>
      </c>
      <c r="F6525" s="12">
        <v>-15.768970114956799</v>
      </c>
      <c r="G6525" s="12">
        <f t="shared" si="405"/>
        <v>-0.25867067317782183</v>
      </c>
      <c r="H6525" s="12">
        <f t="shared" si="406"/>
        <v>0.32912739146339737</v>
      </c>
      <c r="I6525" s="17">
        <f t="shared" si="407"/>
        <v>0.38333333333333336</v>
      </c>
      <c r="J6525" s="48" t="str">
        <f t="shared" si="408"/>
        <v>entry14_</v>
      </c>
    </row>
    <row r="6526" spans="1:10">
      <c r="A6526" s="12" t="s">
        <v>12634</v>
      </c>
      <c r="B6526" s="12">
        <v>150</v>
      </c>
      <c r="C6526" s="12">
        <v>79</v>
      </c>
      <c r="D6526" s="12">
        <v>-6.2371376209334404</v>
      </c>
      <c r="E6526" s="12">
        <v>0.130759820163103</v>
      </c>
      <c r="F6526" s="12">
        <v>-24.0969301865176</v>
      </c>
      <c r="G6526" s="12">
        <f t="shared" si="405"/>
        <v>-0.25883536088024867</v>
      </c>
      <c r="H6526" s="12">
        <f t="shared" si="406"/>
        <v>5.4264098850344026E-3</v>
      </c>
      <c r="I6526" s="17">
        <f t="shared" si="407"/>
        <v>0.52666666666666662</v>
      </c>
      <c r="J6526" s="48" t="str">
        <f t="shared" si="408"/>
        <v>entry11_</v>
      </c>
    </row>
    <row r="6527" spans="1:10">
      <c r="A6527" s="12" t="s">
        <v>12635</v>
      </c>
      <c r="B6527" s="12">
        <v>60</v>
      </c>
      <c r="C6527" s="12">
        <v>7</v>
      </c>
      <c r="D6527" s="12">
        <v>-8.4091697369546896</v>
      </c>
      <c r="E6527" s="12">
        <v>18.779999999999902</v>
      </c>
      <c r="F6527" s="12">
        <v>-32.4591697369546</v>
      </c>
      <c r="G6527" s="12">
        <f t="shared" si="405"/>
        <v>-0.25906915688545457</v>
      </c>
      <c r="H6527" s="12">
        <f t="shared" si="406"/>
        <v>0.57857302426990198</v>
      </c>
      <c r="I6527" s="17">
        <f t="shared" si="407"/>
        <v>0.11666666666666667</v>
      </c>
      <c r="J6527" s="48" t="str">
        <f t="shared" si="408"/>
        <v>entry14_</v>
      </c>
    </row>
    <row r="6528" spans="1:10">
      <c r="A6528" s="12" t="s">
        <v>12636</v>
      </c>
      <c r="B6528" s="12">
        <v>150</v>
      </c>
      <c r="C6528" s="12">
        <v>77</v>
      </c>
      <c r="D6528" s="12">
        <v>-2.0118845474052698</v>
      </c>
      <c r="E6528" s="12">
        <v>1.7640187309012101</v>
      </c>
      <c r="F6528" s="12">
        <v>-7.7649360237275502</v>
      </c>
      <c r="G6528" s="12">
        <f t="shared" si="405"/>
        <v>-0.25909866369246226</v>
      </c>
      <c r="H6528" s="12">
        <f t="shared" si="406"/>
        <v>0.22717749708572546</v>
      </c>
      <c r="I6528" s="17">
        <f t="shared" si="407"/>
        <v>0.51333333333333331</v>
      </c>
      <c r="J6528" s="48" t="str">
        <f t="shared" si="408"/>
        <v>entry11_</v>
      </c>
    </row>
    <row r="6529" spans="1:10">
      <c r="A6529" s="12" t="s">
        <v>12637</v>
      </c>
      <c r="B6529" s="12">
        <v>320</v>
      </c>
      <c r="C6529" s="12">
        <v>131</v>
      </c>
      <c r="D6529" s="12">
        <v>-6.108618742699</v>
      </c>
      <c r="E6529" s="12">
        <v>0</v>
      </c>
      <c r="F6529" s="12">
        <v>-23.5689023732462</v>
      </c>
      <c r="G6529" s="12">
        <f t="shared" si="405"/>
        <v>-0.25918129940718343</v>
      </c>
      <c r="H6529" s="12">
        <f t="shared" si="406"/>
        <v>0</v>
      </c>
      <c r="I6529" s="17">
        <f t="shared" si="407"/>
        <v>0.40937499999999999</v>
      </c>
      <c r="J6529" s="48" t="str">
        <f t="shared" si="408"/>
        <v>entry1_</v>
      </c>
    </row>
    <row r="6530" spans="1:10">
      <c r="A6530" s="12" t="s">
        <v>12638</v>
      </c>
      <c r="B6530" s="12">
        <v>57</v>
      </c>
      <c r="C6530" s="12">
        <v>24</v>
      </c>
      <c r="D6530" s="12">
        <v>-2.0486116306884199</v>
      </c>
      <c r="E6530" s="12">
        <v>5.6013883693115698</v>
      </c>
      <c r="F6530" s="12">
        <v>-7.8999999999999897</v>
      </c>
      <c r="G6530" s="12">
        <f t="shared" ref="G6530:G6593" si="409">D6530/ABS(F6530)</f>
        <v>-0.25931792793524339</v>
      </c>
      <c r="H6530" s="12">
        <f t="shared" ref="H6530:H6593" si="410">E6530/ABS(F6530)</f>
        <v>0.70903650244450345</v>
      </c>
      <c r="I6530" s="17">
        <f t="shared" ref="I6530:I6593" si="411">C6530/B6530</f>
        <v>0.42105263157894735</v>
      </c>
      <c r="J6530" s="48" t="str">
        <f t="shared" ref="J6530:J6593" si="412">LEFT(A6530,FIND("_",A6530,6))</f>
        <v>entry12_</v>
      </c>
    </row>
    <row r="6531" spans="1:10">
      <c r="A6531" s="12" t="s">
        <v>12639</v>
      </c>
      <c r="B6531" s="12">
        <v>53</v>
      </c>
      <c r="C6531" s="12">
        <v>26</v>
      </c>
      <c r="D6531" s="12">
        <v>-1.47265888303283</v>
      </c>
      <c r="E6531" s="12">
        <v>2.86</v>
      </c>
      <c r="F6531" s="12">
        <v>-5.6726588830328302</v>
      </c>
      <c r="G6531" s="12">
        <f t="shared" si="409"/>
        <v>-0.25960645852293657</v>
      </c>
      <c r="H6531" s="12">
        <f t="shared" si="410"/>
        <v>0.50417274491057174</v>
      </c>
      <c r="I6531" s="17">
        <f t="shared" si="411"/>
        <v>0.49056603773584906</v>
      </c>
      <c r="J6531" s="48" t="str">
        <f t="shared" si="412"/>
        <v>entry12_</v>
      </c>
    </row>
    <row r="6532" spans="1:10">
      <c r="A6532" s="12" t="s">
        <v>12640</v>
      </c>
      <c r="B6532" s="12">
        <v>150</v>
      </c>
      <c r="C6532" s="12">
        <v>71</v>
      </c>
      <c r="D6532" s="12">
        <v>-11.7383357238391</v>
      </c>
      <c r="E6532" s="12">
        <v>5.8046058853814602</v>
      </c>
      <c r="F6532" s="12">
        <v>-45.196676390436302</v>
      </c>
      <c r="G6532" s="12">
        <f t="shared" si="409"/>
        <v>-0.25971679028865391</v>
      </c>
      <c r="H6532" s="12">
        <f t="shared" si="410"/>
        <v>0.12842992779464035</v>
      </c>
      <c r="I6532" s="17">
        <f t="shared" si="411"/>
        <v>0.47333333333333333</v>
      </c>
      <c r="J6532" s="48" t="str">
        <f t="shared" si="412"/>
        <v>entry11_</v>
      </c>
    </row>
    <row r="6533" spans="1:10">
      <c r="A6533" s="12" t="s">
        <v>12641</v>
      </c>
      <c r="B6533" s="12">
        <v>150</v>
      </c>
      <c r="C6533" s="12">
        <v>81</v>
      </c>
      <c r="D6533" s="12">
        <v>-4.8523616658881101</v>
      </c>
      <c r="E6533" s="12">
        <v>0.96</v>
      </c>
      <c r="F6533" s="12">
        <v>-18.682361665888099</v>
      </c>
      <c r="G6533" s="12">
        <f t="shared" si="409"/>
        <v>-0.25972956485196297</v>
      </c>
      <c r="H6533" s="12">
        <f t="shared" si="410"/>
        <v>5.1385366431100227E-2</v>
      </c>
      <c r="I6533" s="17">
        <f t="shared" si="411"/>
        <v>0.54</v>
      </c>
      <c r="J6533" s="48" t="str">
        <f t="shared" si="412"/>
        <v>entry11_</v>
      </c>
    </row>
    <row r="6534" spans="1:10">
      <c r="A6534" s="12" t="s">
        <v>12642</v>
      </c>
      <c r="B6534" s="12">
        <v>150</v>
      </c>
      <c r="C6534" s="12">
        <v>81</v>
      </c>
      <c r="D6534" s="12">
        <v>-4.8523616658881101</v>
      </c>
      <c r="E6534" s="12">
        <v>0.96</v>
      </c>
      <c r="F6534" s="12">
        <v>-18.682361665888099</v>
      </c>
      <c r="G6534" s="12">
        <f t="shared" si="409"/>
        <v>-0.25972956485196297</v>
      </c>
      <c r="H6534" s="12">
        <f t="shared" si="410"/>
        <v>5.1385366431100227E-2</v>
      </c>
      <c r="I6534" s="17">
        <f t="shared" si="411"/>
        <v>0.54</v>
      </c>
      <c r="J6534" s="48" t="str">
        <f t="shared" si="412"/>
        <v>entry11_</v>
      </c>
    </row>
    <row r="6535" spans="1:10">
      <c r="A6535" s="12" t="s">
        <v>12643</v>
      </c>
      <c r="B6535" s="12">
        <v>150</v>
      </c>
      <c r="C6535" s="12">
        <v>81</v>
      </c>
      <c r="D6535" s="12">
        <v>-4.8523616658881101</v>
      </c>
      <c r="E6535" s="12">
        <v>0.96</v>
      </c>
      <c r="F6535" s="12">
        <v>-18.682361665888099</v>
      </c>
      <c r="G6535" s="12">
        <f t="shared" si="409"/>
        <v>-0.25972956485196297</v>
      </c>
      <c r="H6535" s="12">
        <f t="shared" si="410"/>
        <v>5.1385366431100227E-2</v>
      </c>
      <c r="I6535" s="17">
        <f t="shared" si="411"/>
        <v>0.54</v>
      </c>
      <c r="J6535" s="48" t="str">
        <f t="shared" si="412"/>
        <v>entry11_</v>
      </c>
    </row>
    <row r="6536" spans="1:10">
      <c r="A6536" s="12" t="s">
        <v>12644</v>
      </c>
      <c r="B6536" s="12">
        <v>205</v>
      </c>
      <c r="C6536" s="12">
        <v>48</v>
      </c>
      <c r="D6536" s="12">
        <v>-9.5400000000000293</v>
      </c>
      <c r="E6536" s="12">
        <v>24.419999999999899</v>
      </c>
      <c r="F6536" s="12">
        <v>-36.729999999999997</v>
      </c>
      <c r="G6536" s="12">
        <f t="shared" si="409"/>
        <v>-0.25973318812959517</v>
      </c>
      <c r="H6536" s="12">
        <f t="shared" si="410"/>
        <v>0.66485161992921049</v>
      </c>
      <c r="I6536" s="17">
        <f t="shared" si="411"/>
        <v>0.23414634146341465</v>
      </c>
      <c r="J6536" s="48" t="str">
        <f t="shared" si="412"/>
        <v>entry15_</v>
      </c>
    </row>
    <row r="6537" spans="1:10">
      <c r="A6537" s="12" t="s">
        <v>12645</v>
      </c>
      <c r="B6537" s="12">
        <v>240</v>
      </c>
      <c r="C6537" s="12">
        <v>141</v>
      </c>
      <c r="D6537" s="12">
        <v>-6.49</v>
      </c>
      <c r="E6537" s="12">
        <v>7.2299999999999702</v>
      </c>
      <c r="F6537" s="12">
        <v>-24.98</v>
      </c>
      <c r="G6537" s="12">
        <f t="shared" si="409"/>
        <v>-0.25980784627702164</v>
      </c>
      <c r="H6537" s="12">
        <f t="shared" si="410"/>
        <v>0.28943154523618775</v>
      </c>
      <c r="I6537" s="17">
        <f t="shared" si="411"/>
        <v>0.58750000000000002</v>
      </c>
      <c r="J6537" s="48" t="str">
        <f t="shared" si="412"/>
        <v>entry16_</v>
      </c>
    </row>
    <row r="6538" spans="1:10">
      <c r="A6538" s="12" t="s">
        <v>12646</v>
      </c>
      <c r="B6538" s="12">
        <v>60</v>
      </c>
      <c r="C6538" s="12">
        <v>8</v>
      </c>
      <c r="D6538" s="12">
        <v>-8.2291697369546899</v>
      </c>
      <c r="E6538" s="12">
        <v>18.149999999999999</v>
      </c>
      <c r="F6538" s="12">
        <v>-31.649169736954601</v>
      </c>
      <c r="G6538" s="12">
        <f t="shared" si="409"/>
        <v>-0.26001218374288165</v>
      </c>
      <c r="H6538" s="12">
        <f t="shared" si="410"/>
        <v>0.57347475939653059</v>
      </c>
      <c r="I6538" s="17">
        <f t="shared" si="411"/>
        <v>0.13333333333333333</v>
      </c>
      <c r="J6538" s="48" t="str">
        <f t="shared" si="412"/>
        <v>entry14_</v>
      </c>
    </row>
    <row r="6539" spans="1:10">
      <c r="A6539" s="12" t="s">
        <v>12647</v>
      </c>
      <c r="B6539" s="12">
        <v>205</v>
      </c>
      <c r="C6539" s="12">
        <v>118</v>
      </c>
      <c r="D6539" s="12">
        <v>-6.6800000000000104</v>
      </c>
      <c r="E6539" s="12">
        <v>8.8199999999999594</v>
      </c>
      <c r="F6539" s="12">
        <v>-25.689999999999898</v>
      </c>
      <c r="G6539" s="12">
        <f t="shared" si="409"/>
        <v>-0.26002335539120425</v>
      </c>
      <c r="H6539" s="12">
        <f t="shared" si="410"/>
        <v>0.34332425068119871</v>
      </c>
      <c r="I6539" s="17">
        <f t="shared" si="411"/>
        <v>0.57560975609756093</v>
      </c>
      <c r="J6539" s="48" t="str">
        <f t="shared" si="412"/>
        <v>entry15_</v>
      </c>
    </row>
    <row r="6540" spans="1:10">
      <c r="A6540" s="12" t="s">
        <v>12648</v>
      </c>
      <c r="B6540" s="12">
        <v>205</v>
      </c>
      <c r="C6540" s="12">
        <v>112</v>
      </c>
      <c r="D6540" s="12">
        <v>-4.4500000000000099</v>
      </c>
      <c r="E6540" s="12">
        <v>1.19999999999997</v>
      </c>
      <c r="F6540" s="12">
        <v>-17.059999999999999</v>
      </c>
      <c r="G6540" s="12">
        <f t="shared" si="409"/>
        <v>-0.26084407971864071</v>
      </c>
      <c r="H6540" s="12">
        <f t="shared" si="410"/>
        <v>7.0339976553339401E-2</v>
      </c>
      <c r="I6540" s="17">
        <f t="shared" si="411"/>
        <v>0.54634146341463419</v>
      </c>
      <c r="J6540" s="48" t="str">
        <f t="shared" si="412"/>
        <v>entry15_</v>
      </c>
    </row>
    <row r="6541" spans="1:10">
      <c r="A6541" s="12" t="s">
        <v>12649</v>
      </c>
      <c r="B6541" s="12">
        <v>296</v>
      </c>
      <c r="C6541" s="12">
        <v>61</v>
      </c>
      <c r="D6541" s="12">
        <v>-20.197821244205802</v>
      </c>
      <c r="E6541" s="12">
        <v>0</v>
      </c>
      <c r="F6541" s="12">
        <v>-77.3678212442057</v>
      </c>
      <c r="G6541" s="12">
        <f t="shared" si="409"/>
        <v>-0.26106229850331314</v>
      </c>
      <c r="H6541" s="12">
        <f t="shared" si="410"/>
        <v>0</v>
      </c>
      <c r="I6541" s="17">
        <f t="shared" si="411"/>
        <v>0.20608108108108109</v>
      </c>
      <c r="J6541" s="48" t="str">
        <f t="shared" si="412"/>
        <v>entry2_</v>
      </c>
    </row>
    <row r="6542" spans="1:10">
      <c r="A6542" s="12" t="s">
        <v>12650</v>
      </c>
      <c r="B6542" s="12">
        <v>53</v>
      </c>
      <c r="C6542" s="12">
        <v>29</v>
      </c>
      <c r="D6542" s="12">
        <v>-5.0800000000000098</v>
      </c>
      <c r="E6542" s="12">
        <v>0.32999999999999902</v>
      </c>
      <c r="F6542" s="12">
        <v>-19.45</v>
      </c>
      <c r="G6542" s="12">
        <f t="shared" si="409"/>
        <v>-0.26118251928020619</v>
      </c>
      <c r="H6542" s="12">
        <f t="shared" si="410"/>
        <v>1.6966580976863703E-2</v>
      </c>
      <c r="I6542" s="17">
        <f t="shared" si="411"/>
        <v>0.54716981132075471</v>
      </c>
      <c r="J6542" s="48" t="str">
        <f t="shared" si="412"/>
        <v>entry14_</v>
      </c>
    </row>
    <row r="6543" spans="1:10">
      <c r="A6543" s="12" t="s">
        <v>12651</v>
      </c>
      <c r="B6543" s="12">
        <v>53</v>
      </c>
      <c r="C6543" s="12">
        <v>29</v>
      </c>
      <c r="D6543" s="12">
        <v>-5.0800000000000098</v>
      </c>
      <c r="E6543" s="12">
        <v>0.32999999999999902</v>
      </c>
      <c r="F6543" s="12">
        <v>-19.45</v>
      </c>
      <c r="G6543" s="12">
        <f t="shared" si="409"/>
        <v>-0.26118251928020619</v>
      </c>
      <c r="H6543" s="12">
        <f t="shared" si="410"/>
        <v>1.6966580976863703E-2</v>
      </c>
      <c r="I6543" s="17">
        <f t="shared" si="411"/>
        <v>0.54716981132075471</v>
      </c>
      <c r="J6543" s="48" t="str">
        <f t="shared" si="412"/>
        <v>entry14_</v>
      </c>
    </row>
    <row r="6544" spans="1:10">
      <c r="A6544" s="12" t="s">
        <v>12652</v>
      </c>
      <c r="B6544" s="12">
        <v>205</v>
      </c>
      <c r="C6544" s="12">
        <v>122</v>
      </c>
      <c r="D6544" s="12">
        <v>-4.7100000000000097</v>
      </c>
      <c r="E6544" s="12">
        <v>3.9699999999999802</v>
      </c>
      <c r="F6544" s="12">
        <v>-18.03</v>
      </c>
      <c r="G6544" s="12">
        <f t="shared" si="409"/>
        <v>-0.26123128119800387</v>
      </c>
      <c r="H6544" s="12">
        <f t="shared" si="410"/>
        <v>0.22018857459789129</v>
      </c>
      <c r="I6544" s="17">
        <f t="shared" si="411"/>
        <v>0.59512195121951217</v>
      </c>
      <c r="J6544" s="48" t="str">
        <f t="shared" si="412"/>
        <v>entry15_</v>
      </c>
    </row>
    <row r="6545" spans="1:10">
      <c r="A6545" s="12" t="s">
        <v>12653</v>
      </c>
      <c r="B6545" s="12">
        <v>108</v>
      </c>
      <c r="C6545" s="12">
        <v>21</v>
      </c>
      <c r="D6545" s="12">
        <v>-7.8699999999999903</v>
      </c>
      <c r="E6545" s="12">
        <v>10.16</v>
      </c>
      <c r="F6545" s="12">
        <v>-30.11</v>
      </c>
      <c r="G6545" s="12">
        <f t="shared" si="409"/>
        <v>-0.26137495848555264</v>
      </c>
      <c r="H6545" s="12">
        <f t="shared" si="410"/>
        <v>0.33742942544005317</v>
      </c>
      <c r="I6545" s="17">
        <f t="shared" si="411"/>
        <v>0.19444444444444445</v>
      </c>
      <c r="J6545" s="48" t="str">
        <f t="shared" si="412"/>
        <v>entry13_</v>
      </c>
    </row>
    <row r="6546" spans="1:10">
      <c r="A6546" s="12" t="s">
        <v>12654</v>
      </c>
      <c r="B6546" s="12">
        <v>108</v>
      </c>
      <c r="C6546" s="12">
        <v>45</v>
      </c>
      <c r="D6546" s="12">
        <v>-4.74</v>
      </c>
      <c r="E6546" s="12">
        <v>4.3899999999999899</v>
      </c>
      <c r="F6546" s="12">
        <v>-18.1099999999999</v>
      </c>
      <c r="G6546" s="12">
        <f t="shared" si="409"/>
        <v>-0.26173384870237582</v>
      </c>
      <c r="H6546" s="12">
        <f t="shared" si="410"/>
        <v>0.24240750966317029</v>
      </c>
      <c r="I6546" s="17">
        <f t="shared" si="411"/>
        <v>0.41666666666666669</v>
      </c>
      <c r="J6546" s="48" t="str">
        <f t="shared" si="412"/>
        <v>entry13_</v>
      </c>
    </row>
    <row r="6547" spans="1:10">
      <c r="A6547" s="12" t="s">
        <v>12655</v>
      </c>
      <c r="B6547" s="12">
        <v>108</v>
      </c>
      <c r="C6547" s="12">
        <v>45</v>
      </c>
      <c r="D6547" s="12">
        <v>-4.74</v>
      </c>
      <c r="E6547" s="12">
        <v>4.3899999999999899</v>
      </c>
      <c r="F6547" s="12">
        <v>-18.1099999999999</v>
      </c>
      <c r="G6547" s="12">
        <f t="shared" si="409"/>
        <v>-0.26173384870237582</v>
      </c>
      <c r="H6547" s="12">
        <f t="shared" si="410"/>
        <v>0.24240750966317029</v>
      </c>
      <c r="I6547" s="17">
        <f t="shared" si="411"/>
        <v>0.41666666666666669</v>
      </c>
      <c r="J6547" s="48" t="str">
        <f t="shared" si="412"/>
        <v>entry13_</v>
      </c>
    </row>
    <row r="6548" spans="1:10">
      <c r="A6548" s="12" t="s">
        <v>12656</v>
      </c>
      <c r="B6548" s="12">
        <v>287</v>
      </c>
      <c r="C6548" s="12">
        <v>51</v>
      </c>
      <c r="D6548" s="12">
        <v>-18.532526359237</v>
      </c>
      <c r="E6548" s="12">
        <v>5.7201874204984602</v>
      </c>
      <c r="F6548" s="12">
        <v>-70.787139188212095</v>
      </c>
      <c r="G6548" s="12">
        <f t="shared" si="409"/>
        <v>-0.26180640398479543</v>
      </c>
      <c r="H6548" s="12">
        <f t="shared" si="410"/>
        <v>8.0808286450019737E-2</v>
      </c>
      <c r="I6548" s="17">
        <f t="shared" si="411"/>
        <v>0.17770034843205576</v>
      </c>
      <c r="J6548" s="48" t="str">
        <f t="shared" si="412"/>
        <v>entry2_</v>
      </c>
    </row>
    <row r="6549" spans="1:10">
      <c r="A6549" s="12" t="s">
        <v>12657</v>
      </c>
      <c r="B6549" s="12">
        <v>60</v>
      </c>
      <c r="C6549" s="12">
        <v>12</v>
      </c>
      <c r="D6549" s="12">
        <v>-5.0392408916495803</v>
      </c>
      <c r="E6549" s="12">
        <v>8.85</v>
      </c>
      <c r="F6549" s="12">
        <v>-19.239999999999899</v>
      </c>
      <c r="G6549" s="12">
        <f t="shared" si="409"/>
        <v>-0.26191480725829558</v>
      </c>
      <c r="H6549" s="12">
        <f t="shared" si="410"/>
        <v>0.45997920997921238</v>
      </c>
      <c r="I6549" s="17">
        <f t="shared" si="411"/>
        <v>0.2</v>
      </c>
      <c r="J6549" s="48" t="str">
        <f t="shared" si="412"/>
        <v>entry14_</v>
      </c>
    </row>
    <row r="6550" spans="1:10">
      <c r="A6550" s="12" t="s">
        <v>12658</v>
      </c>
      <c r="B6550" s="12">
        <v>320</v>
      </c>
      <c r="C6550" s="12">
        <v>73</v>
      </c>
      <c r="D6550" s="12">
        <v>-12.263978094013</v>
      </c>
      <c r="E6550" s="12">
        <v>12.986889638049901</v>
      </c>
      <c r="F6550" s="12">
        <v>-46.794123425511003</v>
      </c>
      <c r="G6550" s="12">
        <f t="shared" si="409"/>
        <v>-0.26208372325929674</v>
      </c>
      <c r="H6550" s="12">
        <f t="shared" si="410"/>
        <v>0.27753249099158822</v>
      </c>
      <c r="I6550" s="17">
        <f t="shared" si="411"/>
        <v>0.22812499999999999</v>
      </c>
      <c r="J6550" s="48" t="str">
        <f t="shared" si="412"/>
        <v>entry1_</v>
      </c>
    </row>
    <row r="6551" spans="1:10">
      <c r="A6551" s="12" t="s">
        <v>12659</v>
      </c>
      <c r="B6551" s="12">
        <v>104</v>
      </c>
      <c r="C6551" s="12">
        <v>43</v>
      </c>
      <c r="D6551" s="12">
        <v>-2.6436126909211302</v>
      </c>
      <c r="E6551" s="12">
        <v>0.72</v>
      </c>
      <c r="F6551" s="12">
        <v>-10.0865187860433</v>
      </c>
      <c r="G6551" s="12">
        <f t="shared" si="409"/>
        <v>-0.26209366650653476</v>
      </c>
      <c r="H6551" s="12">
        <f t="shared" si="410"/>
        <v>7.1382408070885944E-2</v>
      </c>
      <c r="I6551" s="17">
        <f t="shared" si="411"/>
        <v>0.41346153846153844</v>
      </c>
      <c r="J6551" s="48" t="str">
        <f t="shared" si="412"/>
        <v>entry13_</v>
      </c>
    </row>
    <row r="6552" spans="1:10">
      <c r="A6552" s="12" t="s">
        <v>12660</v>
      </c>
      <c r="B6552" s="12">
        <v>287</v>
      </c>
      <c r="C6552" s="12">
        <v>120</v>
      </c>
      <c r="D6552" s="12">
        <v>-30.4297230973864</v>
      </c>
      <c r="E6552" s="12">
        <v>84.189035119110798</v>
      </c>
      <c r="F6552" s="12">
        <v>-116.095985053905</v>
      </c>
      <c r="G6552" s="12">
        <f t="shared" si="409"/>
        <v>-0.26210831566016218</v>
      </c>
      <c r="H6552" s="12">
        <f t="shared" si="410"/>
        <v>0.72516749894512411</v>
      </c>
      <c r="I6552" s="17">
        <f t="shared" si="411"/>
        <v>0.41811846689895471</v>
      </c>
      <c r="J6552" s="48" t="str">
        <f t="shared" si="412"/>
        <v>entry2_</v>
      </c>
    </row>
    <row r="6553" spans="1:10">
      <c r="A6553" s="12" t="s">
        <v>12661</v>
      </c>
      <c r="B6553" s="12">
        <v>150</v>
      </c>
      <c r="C6553" s="12">
        <v>83</v>
      </c>
      <c r="D6553" s="12">
        <v>-2.5914092354642699</v>
      </c>
      <c r="E6553" s="12">
        <v>0.20379809696658799</v>
      </c>
      <c r="F6553" s="12">
        <v>-9.8669617231965105</v>
      </c>
      <c r="G6553" s="12">
        <f t="shared" si="409"/>
        <v>-0.26263497398313151</v>
      </c>
      <c r="H6553" s="12">
        <f t="shared" si="410"/>
        <v>2.0654594867584565E-2</v>
      </c>
      <c r="I6553" s="17">
        <f t="shared" si="411"/>
        <v>0.55333333333333334</v>
      </c>
      <c r="J6553" s="48" t="str">
        <f t="shared" si="412"/>
        <v>entry11_</v>
      </c>
    </row>
    <row r="6554" spans="1:10">
      <c r="A6554" s="12" t="s">
        <v>12662</v>
      </c>
      <c r="B6554" s="12">
        <v>205</v>
      </c>
      <c r="C6554" s="12">
        <v>107</v>
      </c>
      <c r="D6554" s="12">
        <v>-6.6500000000000199</v>
      </c>
      <c r="E6554" s="12">
        <v>13.1099999999999</v>
      </c>
      <c r="F6554" s="12">
        <v>-25.32</v>
      </c>
      <c r="G6554" s="12">
        <f t="shared" si="409"/>
        <v>-0.26263823064771008</v>
      </c>
      <c r="H6554" s="12">
        <f t="shared" si="410"/>
        <v>0.51777251184833728</v>
      </c>
      <c r="I6554" s="17">
        <f t="shared" si="411"/>
        <v>0.52195121951219514</v>
      </c>
      <c r="J6554" s="48" t="str">
        <f t="shared" si="412"/>
        <v>entry15_</v>
      </c>
    </row>
    <row r="6555" spans="1:10">
      <c r="A6555" s="12" t="s">
        <v>12663</v>
      </c>
      <c r="B6555" s="12">
        <v>104</v>
      </c>
      <c r="C6555" s="12">
        <v>38</v>
      </c>
      <c r="D6555" s="12">
        <v>-4.9644305572624496</v>
      </c>
      <c r="E6555" s="12">
        <v>1.15467769676932</v>
      </c>
      <c r="F6555" s="12">
        <v>-18.885768519997299</v>
      </c>
      <c r="G6555" s="12">
        <f t="shared" si="409"/>
        <v>-0.2628662186559067</v>
      </c>
      <c r="H6555" s="12">
        <f t="shared" si="410"/>
        <v>6.1140095810593209E-2</v>
      </c>
      <c r="I6555" s="17">
        <f t="shared" si="411"/>
        <v>0.36538461538461536</v>
      </c>
      <c r="J6555" s="48" t="str">
        <f t="shared" si="412"/>
        <v>entry13_</v>
      </c>
    </row>
    <row r="6556" spans="1:10">
      <c r="A6556" s="12" t="s">
        <v>12664</v>
      </c>
      <c r="B6556" s="12">
        <v>287</v>
      </c>
      <c r="C6556" s="12">
        <v>60</v>
      </c>
      <c r="D6556" s="12">
        <v>-19.625161693799701</v>
      </c>
      <c r="E6556" s="12">
        <v>5.9930667918152096</v>
      </c>
      <c r="F6556" s="12">
        <v>-74.598346182159105</v>
      </c>
      <c r="G6556" s="12">
        <f t="shared" si="409"/>
        <v>-0.2630777047774987</v>
      </c>
      <c r="H6556" s="12">
        <f t="shared" si="410"/>
        <v>8.033779699594075E-2</v>
      </c>
      <c r="I6556" s="17">
        <f t="shared" si="411"/>
        <v>0.20905923344947736</v>
      </c>
      <c r="J6556" s="48" t="str">
        <f t="shared" si="412"/>
        <v>entry2_</v>
      </c>
    </row>
    <row r="6557" spans="1:10">
      <c r="A6557" s="12" t="s">
        <v>12665</v>
      </c>
      <c r="B6557" s="12">
        <v>53</v>
      </c>
      <c r="C6557" s="12">
        <v>23</v>
      </c>
      <c r="D6557" s="12">
        <v>-4.5999999999999899</v>
      </c>
      <c r="E6557" s="12">
        <v>0</v>
      </c>
      <c r="F6557" s="12">
        <v>-17.479999999999901</v>
      </c>
      <c r="G6557" s="12">
        <f t="shared" si="409"/>
        <v>-0.26315789473684303</v>
      </c>
      <c r="H6557" s="12">
        <f t="shared" si="410"/>
        <v>0</v>
      </c>
      <c r="I6557" s="17">
        <f t="shared" si="411"/>
        <v>0.43396226415094341</v>
      </c>
      <c r="J6557" s="48" t="str">
        <f t="shared" si="412"/>
        <v>entry12_</v>
      </c>
    </row>
    <row r="6558" spans="1:10">
      <c r="A6558" s="12" t="s">
        <v>12666</v>
      </c>
      <c r="B6558" s="12">
        <v>150</v>
      </c>
      <c r="C6558" s="12">
        <v>47</v>
      </c>
      <c r="D6558" s="12">
        <v>-6.5700000000000101</v>
      </c>
      <c r="E6558" s="12">
        <v>2.4399999999999902</v>
      </c>
      <c r="F6558" s="12">
        <v>-24.9499999999999</v>
      </c>
      <c r="G6558" s="12">
        <f t="shared" si="409"/>
        <v>-0.2633266533066147</v>
      </c>
      <c r="H6558" s="12">
        <f t="shared" si="410"/>
        <v>9.7795591182364722E-2</v>
      </c>
      <c r="I6558" s="17">
        <f t="shared" si="411"/>
        <v>0.31333333333333335</v>
      </c>
      <c r="J6558" s="48" t="str">
        <f t="shared" si="412"/>
        <v>entry11_</v>
      </c>
    </row>
    <row r="6559" spans="1:10">
      <c r="A6559" s="12" t="s">
        <v>12667</v>
      </c>
      <c r="B6559" s="12">
        <v>320</v>
      </c>
      <c r="C6559" s="12">
        <v>120</v>
      </c>
      <c r="D6559" s="12">
        <v>-6.7283021593554402</v>
      </c>
      <c r="E6559" s="12">
        <v>4.8313379299436701</v>
      </c>
      <c r="F6559" s="12">
        <v>-25.5348566454973</v>
      </c>
      <c r="G6559" s="12">
        <f t="shared" si="409"/>
        <v>-0.26349480840112249</v>
      </c>
      <c r="H6559" s="12">
        <f t="shared" si="410"/>
        <v>0.18920560224862693</v>
      </c>
      <c r="I6559" s="17">
        <f t="shared" si="411"/>
        <v>0.375</v>
      </c>
      <c r="J6559" s="48" t="str">
        <f t="shared" si="412"/>
        <v>entry1_</v>
      </c>
    </row>
    <row r="6560" spans="1:10">
      <c r="A6560" s="12" t="s">
        <v>12668</v>
      </c>
      <c r="B6560" s="12">
        <v>320</v>
      </c>
      <c r="C6560" s="12">
        <v>120</v>
      </c>
      <c r="D6560" s="12">
        <v>-6.7283021593554402</v>
      </c>
      <c r="E6560" s="12">
        <v>4.8313379299436701</v>
      </c>
      <c r="F6560" s="12">
        <v>-25.5348566454973</v>
      </c>
      <c r="G6560" s="12">
        <f t="shared" si="409"/>
        <v>-0.26349480840112249</v>
      </c>
      <c r="H6560" s="12">
        <f t="shared" si="410"/>
        <v>0.18920560224862693</v>
      </c>
      <c r="I6560" s="17">
        <f t="shared" si="411"/>
        <v>0.375</v>
      </c>
      <c r="J6560" s="48" t="str">
        <f t="shared" si="412"/>
        <v>entry1_</v>
      </c>
    </row>
    <row r="6561" spans="1:10">
      <c r="A6561" s="12" t="s">
        <v>12669</v>
      </c>
      <c r="B6561" s="12">
        <v>205</v>
      </c>
      <c r="C6561" s="12">
        <v>83</v>
      </c>
      <c r="D6561" s="12">
        <v>-8.64</v>
      </c>
      <c r="E6561" s="12">
        <v>0.03</v>
      </c>
      <c r="F6561" s="12">
        <v>-32.76</v>
      </c>
      <c r="G6561" s="12">
        <f t="shared" si="409"/>
        <v>-0.26373626373626374</v>
      </c>
      <c r="H6561" s="12">
        <f t="shared" si="410"/>
        <v>9.1575091575091575E-4</v>
      </c>
      <c r="I6561" s="17">
        <f t="shared" si="411"/>
        <v>0.40487804878048783</v>
      </c>
      <c r="J6561" s="48" t="str">
        <f t="shared" si="412"/>
        <v>entry15_</v>
      </c>
    </row>
    <row r="6562" spans="1:10">
      <c r="A6562" s="12" t="s">
        <v>12670</v>
      </c>
      <c r="B6562" s="12">
        <v>328</v>
      </c>
      <c r="C6562" s="12">
        <v>143</v>
      </c>
      <c r="D6562" s="12">
        <v>-4.4943586166207199</v>
      </c>
      <c r="E6562" s="12">
        <v>11.6556413833792</v>
      </c>
      <c r="F6562" s="12">
        <v>-17.0343586166207</v>
      </c>
      <c r="G6562" s="12">
        <f t="shared" si="409"/>
        <v>-0.26384078894731622</v>
      </c>
      <c r="H6562" s="12">
        <f t="shared" si="410"/>
        <v>0.68424304346901565</v>
      </c>
      <c r="I6562" s="17">
        <f t="shared" si="411"/>
        <v>0.43597560975609756</v>
      </c>
      <c r="J6562" s="48" t="str">
        <f t="shared" si="412"/>
        <v>entry1_</v>
      </c>
    </row>
    <row r="6563" spans="1:10">
      <c r="A6563" s="12" t="s">
        <v>12671</v>
      </c>
      <c r="B6563" s="12">
        <v>205</v>
      </c>
      <c r="C6563" s="12">
        <v>118</v>
      </c>
      <c r="D6563" s="12">
        <v>-8.1100000000000207</v>
      </c>
      <c r="E6563" s="12">
        <v>9.3299999999999699</v>
      </c>
      <c r="F6563" s="12">
        <v>-30.72</v>
      </c>
      <c r="G6563" s="12">
        <f t="shared" si="409"/>
        <v>-0.26399739583333404</v>
      </c>
      <c r="H6563" s="12">
        <f t="shared" si="410"/>
        <v>0.30371093749999906</v>
      </c>
      <c r="I6563" s="17">
        <f t="shared" si="411"/>
        <v>0.57560975609756093</v>
      </c>
      <c r="J6563" s="48" t="str">
        <f t="shared" si="412"/>
        <v>entry15_</v>
      </c>
    </row>
    <row r="6564" spans="1:10">
      <c r="A6564" s="12" t="s">
        <v>12672</v>
      </c>
      <c r="B6564" s="12">
        <v>60</v>
      </c>
      <c r="C6564" s="12">
        <v>14</v>
      </c>
      <c r="D6564" s="12">
        <v>-5.3291697369546904</v>
      </c>
      <c r="E6564" s="12">
        <v>12.1</v>
      </c>
      <c r="F6564" s="12">
        <v>-20.177392170432899</v>
      </c>
      <c r="G6564" s="12">
        <f t="shared" si="409"/>
        <v>-0.26411588236679223</v>
      </c>
      <c r="H6564" s="12">
        <f t="shared" si="410"/>
        <v>0.59968106372689878</v>
      </c>
      <c r="I6564" s="17">
        <f t="shared" si="411"/>
        <v>0.23333333333333334</v>
      </c>
      <c r="J6564" s="48" t="str">
        <f t="shared" si="412"/>
        <v>entry14_</v>
      </c>
    </row>
    <row r="6565" spans="1:10">
      <c r="A6565" s="12" t="s">
        <v>12673</v>
      </c>
      <c r="B6565" s="12">
        <v>328</v>
      </c>
      <c r="C6565" s="12">
        <v>150</v>
      </c>
      <c r="D6565" s="12">
        <v>-7.7843586166207199</v>
      </c>
      <c r="E6565" s="12">
        <v>0.38999999999999901</v>
      </c>
      <c r="F6565" s="12">
        <v>-29.454358616620699</v>
      </c>
      <c r="G6565" s="12">
        <f t="shared" si="409"/>
        <v>-0.26428545662603942</v>
      </c>
      <c r="H6565" s="12">
        <f t="shared" si="410"/>
        <v>1.3240824730772689E-2</v>
      </c>
      <c r="I6565" s="17">
        <f t="shared" si="411"/>
        <v>0.45731707317073172</v>
      </c>
      <c r="J6565" s="48" t="str">
        <f t="shared" si="412"/>
        <v>entry1_</v>
      </c>
    </row>
    <row r="6566" spans="1:10">
      <c r="A6566" s="12" t="s">
        <v>12674</v>
      </c>
      <c r="B6566" s="12">
        <v>197</v>
      </c>
      <c r="C6566" s="12">
        <v>58</v>
      </c>
      <c r="D6566" s="12">
        <v>-8.7382365930151895</v>
      </c>
      <c r="E6566" s="12">
        <v>8.8484767141494594</v>
      </c>
      <c r="F6566" s="12">
        <v>-33.036198308821</v>
      </c>
      <c r="G6566" s="12">
        <f t="shared" si="409"/>
        <v>-0.26450490795976339</v>
      </c>
      <c r="H6566" s="12">
        <f t="shared" si="410"/>
        <v>0.26784185732977717</v>
      </c>
      <c r="I6566" s="17">
        <f t="shared" si="411"/>
        <v>0.29441624365482233</v>
      </c>
      <c r="J6566" s="48" t="str">
        <f t="shared" si="412"/>
        <v>entry15_</v>
      </c>
    </row>
    <row r="6567" spans="1:10">
      <c r="A6567" s="12" t="s">
        <v>12675</v>
      </c>
      <c r="B6567" s="12">
        <v>108</v>
      </c>
      <c r="C6567" s="12">
        <v>28</v>
      </c>
      <c r="D6567" s="12">
        <v>-4.5799999999999903</v>
      </c>
      <c r="E6567" s="12">
        <v>4.3899999999999997</v>
      </c>
      <c r="F6567" s="12">
        <v>-17.309999999999999</v>
      </c>
      <c r="G6567" s="12">
        <f t="shared" si="409"/>
        <v>-0.26458694396302662</v>
      </c>
      <c r="H6567" s="12">
        <f t="shared" si="410"/>
        <v>0.25361062969381859</v>
      </c>
      <c r="I6567" s="17">
        <f t="shared" si="411"/>
        <v>0.25925925925925924</v>
      </c>
      <c r="J6567" s="48" t="str">
        <f t="shared" si="412"/>
        <v>entry13_</v>
      </c>
    </row>
    <row r="6568" spans="1:10">
      <c r="A6568" s="12" t="s">
        <v>12676</v>
      </c>
      <c r="B6568" s="12">
        <v>108</v>
      </c>
      <c r="C6568" s="12">
        <v>28</v>
      </c>
      <c r="D6568" s="12">
        <v>-4.5799999999999903</v>
      </c>
      <c r="E6568" s="12">
        <v>4.3899999999999997</v>
      </c>
      <c r="F6568" s="12">
        <v>-17.309999999999999</v>
      </c>
      <c r="G6568" s="12">
        <f t="shared" si="409"/>
        <v>-0.26458694396302662</v>
      </c>
      <c r="H6568" s="12">
        <f t="shared" si="410"/>
        <v>0.25361062969381859</v>
      </c>
      <c r="I6568" s="17">
        <f t="shared" si="411"/>
        <v>0.25925925925925924</v>
      </c>
      <c r="J6568" s="48" t="str">
        <f t="shared" si="412"/>
        <v>entry13_</v>
      </c>
    </row>
    <row r="6569" spans="1:10">
      <c r="A6569" s="12" t="s">
        <v>12677</v>
      </c>
      <c r="B6569" s="12">
        <v>108</v>
      </c>
      <c r="C6569" s="12">
        <v>28</v>
      </c>
      <c r="D6569" s="12">
        <v>-4.5799999999999903</v>
      </c>
      <c r="E6569" s="12">
        <v>4.3899999999999997</v>
      </c>
      <c r="F6569" s="12">
        <v>-17.309999999999999</v>
      </c>
      <c r="G6569" s="12">
        <f t="shared" si="409"/>
        <v>-0.26458694396302662</v>
      </c>
      <c r="H6569" s="12">
        <f t="shared" si="410"/>
        <v>0.25361062969381859</v>
      </c>
      <c r="I6569" s="17">
        <f t="shared" si="411"/>
        <v>0.25925925925925924</v>
      </c>
      <c r="J6569" s="48" t="str">
        <f t="shared" si="412"/>
        <v>entry13_</v>
      </c>
    </row>
    <row r="6570" spans="1:10">
      <c r="A6570" s="12" t="s">
        <v>12678</v>
      </c>
      <c r="B6570" s="12">
        <v>53</v>
      </c>
      <c r="C6570" s="12">
        <v>19</v>
      </c>
      <c r="D6570" s="12">
        <v>-4.0399999999999903</v>
      </c>
      <c r="E6570" s="12">
        <v>1.21999999999999</v>
      </c>
      <c r="F6570" s="12">
        <v>-15.25</v>
      </c>
      <c r="G6570" s="12">
        <f t="shared" si="409"/>
        <v>-0.26491803278688458</v>
      </c>
      <c r="H6570" s="12">
        <f t="shared" si="410"/>
        <v>7.9999999999999349E-2</v>
      </c>
      <c r="I6570" s="17">
        <f t="shared" si="411"/>
        <v>0.35849056603773582</v>
      </c>
      <c r="J6570" s="48" t="str">
        <f t="shared" si="412"/>
        <v>entry14_</v>
      </c>
    </row>
    <row r="6571" spans="1:10">
      <c r="A6571" s="12" t="s">
        <v>12679</v>
      </c>
      <c r="B6571" s="12">
        <v>53</v>
      </c>
      <c r="C6571" s="12">
        <v>19</v>
      </c>
      <c r="D6571" s="12">
        <v>-4.0399999999999903</v>
      </c>
      <c r="E6571" s="12">
        <v>1.21999999999999</v>
      </c>
      <c r="F6571" s="12">
        <v>-15.25</v>
      </c>
      <c r="G6571" s="12">
        <f t="shared" si="409"/>
        <v>-0.26491803278688458</v>
      </c>
      <c r="H6571" s="12">
        <f t="shared" si="410"/>
        <v>7.9999999999999349E-2</v>
      </c>
      <c r="I6571" s="17">
        <f t="shared" si="411"/>
        <v>0.35849056603773582</v>
      </c>
      <c r="J6571" s="48" t="str">
        <f t="shared" si="412"/>
        <v>entry14_</v>
      </c>
    </row>
    <row r="6572" spans="1:10">
      <c r="A6572" s="12" t="s">
        <v>12680</v>
      </c>
      <c r="B6572" s="12">
        <v>37</v>
      </c>
      <c r="C6572" s="12">
        <v>18</v>
      </c>
      <c r="D6572" s="12">
        <v>-1.6399999999999899</v>
      </c>
      <c r="E6572" s="12">
        <v>2.5099999999999998</v>
      </c>
      <c r="F6572" s="12">
        <v>-6.1899999999999897</v>
      </c>
      <c r="G6572" s="12">
        <f t="shared" si="409"/>
        <v>-0.26494345718901335</v>
      </c>
      <c r="H6572" s="12">
        <f t="shared" si="410"/>
        <v>0.40549273021001681</v>
      </c>
      <c r="I6572" s="17">
        <f t="shared" si="411"/>
        <v>0.48648648648648651</v>
      </c>
      <c r="J6572" s="48" t="str">
        <f t="shared" si="412"/>
        <v>entry17_</v>
      </c>
    </row>
    <row r="6573" spans="1:10">
      <c r="A6573" s="12" t="s">
        <v>12681</v>
      </c>
      <c r="B6573" s="12">
        <v>37</v>
      </c>
      <c r="C6573" s="12">
        <v>18</v>
      </c>
      <c r="D6573" s="12">
        <v>-1.6399999999999899</v>
      </c>
      <c r="E6573" s="12">
        <v>2.5099999999999998</v>
      </c>
      <c r="F6573" s="12">
        <v>-6.1899999999999897</v>
      </c>
      <c r="G6573" s="12">
        <f t="shared" si="409"/>
        <v>-0.26494345718901335</v>
      </c>
      <c r="H6573" s="12">
        <f t="shared" si="410"/>
        <v>0.40549273021001681</v>
      </c>
      <c r="I6573" s="17">
        <f t="shared" si="411"/>
        <v>0.48648648648648651</v>
      </c>
      <c r="J6573" s="48" t="str">
        <f t="shared" si="412"/>
        <v>entry17_</v>
      </c>
    </row>
    <row r="6574" spans="1:10">
      <c r="A6574" s="12" t="s">
        <v>12682</v>
      </c>
      <c r="B6574" s="12">
        <v>53</v>
      </c>
      <c r="C6574" s="12">
        <v>16</v>
      </c>
      <c r="D6574" s="12">
        <v>-4.92</v>
      </c>
      <c r="E6574" s="12">
        <v>4.4199999999999902</v>
      </c>
      <c r="F6574" s="12">
        <v>-18.57</v>
      </c>
      <c r="G6574" s="12">
        <f t="shared" si="409"/>
        <v>-0.26494345718901452</v>
      </c>
      <c r="H6574" s="12">
        <f t="shared" si="410"/>
        <v>0.23801830910069952</v>
      </c>
      <c r="I6574" s="17">
        <f t="shared" si="411"/>
        <v>0.30188679245283018</v>
      </c>
      <c r="J6574" s="48" t="str">
        <f t="shared" si="412"/>
        <v>entry14_</v>
      </c>
    </row>
    <row r="6575" spans="1:10">
      <c r="A6575" s="12" t="s">
        <v>12683</v>
      </c>
      <c r="B6575" s="12">
        <v>328</v>
      </c>
      <c r="C6575" s="12">
        <v>107</v>
      </c>
      <c r="D6575" s="12">
        <v>-3.3752141628038399</v>
      </c>
      <c r="E6575" s="12">
        <v>3.3247858371961598</v>
      </c>
      <c r="F6575" s="12">
        <v>-12.7152141628038</v>
      </c>
      <c r="G6575" s="12">
        <f t="shared" si="409"/>
        <v>-0.2654468984625879</v>
      </c>
      <c r="H6575" s="12">
        <f t="shared" si="410"/>
        <v>0.26148091527410183</v>
      </c>
      <c r="I6575" s="17">
        <f t="shared" si="411"/>
        <v>0.32621951219512196</v>
      </c>
      <c r="J6575" s="48" t="str">
        <f t="shared" si="412"/>
        <v>entry1_</v>
      </c>
    </row>
    <row r="6576" spans="1:10">
      <c r="A6576" s="12" t="s">
        <v>12684</v>
      </c>
      <c r="B6576" s="12">
        <v>53</v>
      </c>
      <c r="C6576" s="12">
        <v>23</v>
      </c>
      <c r="D6576" s="12">
        <v>-2.4462049444538101</v>
      </c>
      <c r="E6576" s="12">
        <v>6.3437950555461899</v>
      </c>
      <c r="F6576" s="12">
        <v>-9.2062049444538108</v>
      </c>
      <c r="G6576" s="12">
        <f t="shared" si="409"/>
        <v>-0.26571263177532267</v>
      </c>
      <c r="H6576" s="12">
        <f t="shared" si="410"/>
        <v>0.68907819170025619</v>
      </c>
      <c r="I6576" s="17">
        <f t="shared" si="411"/>
        <v>0.43396226415094341</v>
      </c>
      <c r="J6576" s="48" t="str">
        <f t="shared" si="412"/>
        <v>entry12_</v>
      </c>
    </row>
    <row r="6577" spans="1:10">
      <c r="A6577" s="12" t="s">
        <v>12685</v>
      </c>
      <c r="B6577" s="12">
        <v>205</v>
      </c>
      <c r="C6577" s="12">
        <v>41</v>
      </c>
      <c r="D6577" s="12">
        <v>-7.7700000000000298</v>
      </c>
      <c r="E6577" s="12">
        <v>5.3599999999999604</v>
      </c>
      <c r="F6577" s="12">
        <v>-29.239999999999899</v>
      </c>
      <c r="G6577" s="12">
        <f t="shared" si="409"/>
        <v>-0.26573187414500876</v>
      </c>
      <c r="H6577" s="12">
        <f t="shared" si="410"/>
        <v>0.18331053351573115</v>
      </c>
      <c r="I6577" s="17">
        <f t="shared" si="411"/>
        <v>0.2</v>
      </c>
      <c r="J6577" s="48" t="str">
        <f t="shared" si="412"/>
        <v>entry15_</v>
      </c>
    </row>
    <row r="6578" spans="1:10">
      <c r="A6578" s="12" t="s">
        <v>12686</v>
      </c>
      <c r="B6578" s="12">
        <v>296</v>
      </c>
      <c r="C6578" s="12">
        <v>77</v>
      </c>
      <c r="D6578" s="12">
        <v>-10.0410828590155</v>
      </c>
      <c r="E6578" s="12">
        <v>0</v>
      </c>
      <c r="F6578" s="12">
        <v>-37.781082859015399</v>
      </c>
      <c r="G6578" s="12">
        <f t="shared" si="409"/>
        <v>-0.26577011824899233</v>
      </c>
      <c r="H6578" s="12">
        <f t="shared" si="410"/>
        <v>0</v>
      </c>
      <c r="I6578" s="17">
        <f t="shared" si="411"/>
        <v>0.26013513513513514</v>
      </c>
      <c r="J6578" s="48" t="str">
        <f t="shared" si="412"/>
        <v>entry2_</v>
      </c>
    </row>
    <row r="6579" spans="1:10">
      <c r="A6579" s="12" t="s">
        <v>12687</v>
      </c>
      <c r="B6579" s="12">
        <v>287</v>
      </c>
      <c r="C6579" s="12">
        <v>63</v>
      </c>
      <c r="D6579" s="12">
        <v>-6.8086235287988899</v>
      </c>
      <c r="E6579" s="12">
        <v>14.9840902509366</v>
      </c>
      <c r="F6579" s="12">
        <v>-25.597751149958899</v>
      </c>
      <c r="G6579" s="12">
        <f t="shared" si="409"/>
        <v>-0.26598522225300336</v>
      </c>
      <c r="H6579" s="12">
        <f t="shared" si="410"/>
        <v>0.58536744744315783</v>
      </c>
      <c r="I6579" s="17">
        <f t="shared" si="411"/>
        <v>0.21951219512195122</v>
      </c>
      <c r="J6579" s="48" t="str">
        <f t="shared" si="412"/>
        <v>entry2_</v>
      </c>
    </row>
    <row r="6580" spans="1:10">
      <c r="A6580" s="12" t="s">
        <v>12688</v>
      </c>
      <c r="B6580" s="12">
        <v>150</v>
      </c>
      <c r="C6580" s="12">
        <v>50</v>
      </c>
      <c r="D6580" s="12">
        <v>-2.96854249883215</v>
      </c>
      <c r="E6580" s="12">
        <v>3.3414575011678398</v>
      </c>
      <c r="F6580" s="12">
        <v>-11.1585424988321</v>
      </c>
      <c r="G6580" s="12">
        <f t="shared" si="409"/>
        <v>-0.2660331758509546</v>
      </c>
      <c r="H6580" s="12">
        <f t="shared" si="410"/>
        <v>0.29945286326754328</v>
      </c>
      <c r="I6580" s="17">
        <f t="shared" si="411"/>
        <v>0.33333333333333331</v>
      </c>
      <c r="J6580" s="48" t="str">
        <f t="shared" si="412"/>
        <v>entry11_</v>
      </c>
    </row>
    <row r="6581" spans="1:10">
      <c r="A6581" s="12" t="s">
        <v>12689</v>
      </c>
      <c r="B6581" s="12">
        <v>287</v>
      </c>
      <c r="C6581" s="12">
        <v>63</v>
      </c>
      <c r="D6581" s="12">
        <v>-7.3322914555115997</v>
      </c>
      <c r="E6581" s="12">
        <v>18.585459680467501</v>
      </c>
      <c r="F6581" s="12">
        <v>-27.548975713314601</v>
      </c>
      <c r="G6581" s="12">
        <f t="shared" si="409"/>
        <v>-0.26615477583683284</v>
      </c>
      <c r="H6581" s="12">
        <f t="shared" si="410"/>
        <v>0.67463341918316866</v>
      </c>
      <c r="I6581" s="17">
        <f t="shared" si="411"/>
        <v>0.21951219512195122</v>
      </c>
      <c r="J6581" s="48" t="str">
        <f t="shared" si="412"/>
        <v>entry2_</v>
      </c>
    </row>
    <row r="6582" spans="1:10">
      <c r="A6582" s="12" t="s">
        <v>12690</v>
      </c>
      <c r="B6582" s="12">
        <v>104</v>
      </c>
      <c r="C6582" s="12">
        <v>31</v>
      </c>
      <c r="D6582" s="12">
        <v>-3.9600163030109501</v>
      </c>
      <c r="E6582" s="12">
        <v>4.4399999999999897</v>
      </c>
      <c r="F6582" s="12">
        <v>-14.876518786043301</v>
      </c>
      <c r="G6582" s="12">
        <f t="shared" si="409"/>
        <v>-0.26619240428252056</v>
      </c>
      <c r="H6582" s="12">
        <f t="shared" si="410"/>
        <v>0.29845692153230519</v>
      </c>
      <c r="I6582" s="17">
        <f t="shared" si="411"/>
        <v>0.29807692307692307</v>
      </c>
      <c r="J6582" s="48" t="str">
        <f t="shared" si="412"/>
        <v>entry13_</v>
      </c>
    </row>
    <row r="6583" spans="1:10">
      <c r="A6583" s="12" t="s">
        <v>12691</v>
      </c>
      <c r="B6583" s="12">
        <v>205</v>
      </c>
      <c r="C6583" s="12">
        <v>132</v>
      </c>
      <c r="D6583" s="12">
        <v>-9.6600000000000108</v>
      </c>
      <c r="E6583" s="12">
        <v>4.2899999999999698</v>
      </c>
      <c r="F6583" s="12">
        <v>-36.28</v>
      </c>
      <c r="G6583" s="12">
        <f t="shared" si="409"/>
        <v>-0.26626240352811498</v>
      </c>
      <c r="H6583" s="12">
        <f t="shared" si="410"/>
        <v>0.11824696802646002</v>
      </c>
      <c r="I6583" s="17">
        <f t="shared" si="411"/>
        <v>0.64390243902439026</v>
      </c>
      <c r="J6583" s="48" t="str">
        <f t="shared" si="412"/>
        <v>entry15_</v>
      </c>
    </row>
    <row r="6584" spans="1:10">
      <c r="A6584" s="12" t="s">
        <v>12692</v>
      </c>
      <c r="B6584" s="12">
        <v>150</v>
      </c>
      <c r="C6584" s="12">
        <v>75</v>
      </c>
      <c r="D6584" s="12">
        <v>-2.9892968911809601</v>
      </c>
      <c r="E6584" s="12">
        <v>0.58000000000000096</v>
      </c>
      <c r="F6584" s="12">
        <v>-11.226459357332599</v>
      </c>
      <c r="G6584" s="12">
        <f t="shared" si="409"/>
        <v>-0.26627245474580469</v>
      </c>
      <c r="H6584" s="12">
        <f t="shared" si="410"/>
        <v>5.1663661849109359E-2</v>
      </c>
      <c r="I6584" s="17">
        <f t="shared" si="411"/>
        <v>0.5</v>
      </c>
      <c r="J6584" s="48" t="str">
        <f t="shared" si="412"/>
        <v>entry11_</v>
      </c>
    </row>
    <row r="6585" spans="1:10">
      <c r="A6585" s="12" t="s">
        <v>12693</v>
      </c>
      <c r="B6585" s="12">
        <v>205</v>
      </c>
      <c r="C6585" s="12">
        <v>100</v>
      </c>
      <c r="D6585" s="12">
        <v>-4.8300000000000196</v>
      </c>
      <c r="E6585" s="12">
        <v>2.4199999999999902</v>
      </c>
      <c r="F6585" s="12">
        <v>-18.13</v>
      </c>
      <c r="G6585" s="12">
        <f t="shared" si="409"/>
        <v>-0.26640926640926749</v>
      </c>
      <c r="H6585" s="12">
        <f t="shared" si="410"/>
        <v>0.13348041919470438</v>
      </c>
      <c r="I6585" s="17">
        <f t="shared" si="411"/>
        <v>0.48780487804878048</v>
      </c>
      <c r="J6585" s="48" t="str">
        <f t="shared" si="412"/>
        <v>entry15_</v>
      </c>
    </row>
    <row r="6586" spans="1:10">
      <c r="A6586" s="12" t="s">
        <v>12694</v>
      </c>
      <c r="B6586" s="12">
        <v>205</v>
      </c>
      <c r="C6586" s="12">
        <v>117</v>
      </c>
      <c r="D6586" s="12">
        <v>-9.3600000000000296</v>
      </c>
      <c r="E6586" s="12">
        <v>11.6299999999999</v>
      </c>
      <c r="F6586" s="12">
        <v>-35.129999999999903</v>
      </c>
      <c r="G6586" s="12">
        <f t="shared" si="409"/>
        <v>-0.26643894107600502</v>
      </c>
      <c r="H6586" s="12">
        <f t="shared" si="410"/>
        <v>0.3310560774266989</v>
      </c>
      <c r="I6586" s="17">
        <f t="shared" si="411"/>
        <v>0.57073170731707312</v>
      </c>
      <c r="J6586" s="48" t="str">
        <f t="shared" si="412"/>
        <v>entry15_</v>
      </c>
    </row>
    <row r="6587" spans="1:10">
      <c r="A6587" s="12" t="s">
        <v>12695</v>
      </c>
      <c r="B6587" s="12">
        <v>60</v>
      </c>
      <c r="C6587" s="12">
        <v>32</v>
      </c>
      <c r="D6587" s="12">
        <v>-5.0928890159907301</v>
      </c>
      <c r="E6587" s="12">
        <v>1.58</v>
      </c>
      <c r="F6587" s="12">
        <v>-19.1099999999999</v>
      </c>
      <c r="G6587" s="12">
        <f t="shared" si="409"/>
        <v>-0.26650387315493235</v>
      </c>
      <c r="H6587" s="12">
        <f t="shared" si="410"/>
        <v>8.2679225536368833E-2</v>
      </c>
      <c r="I6587" s="17">
        <f t="shared" si="411"/>
        <v>0.53333333333333333</v>
      </c>
      <c r="J6587" s="48" t="str">
        <f t="shared" si="412"/>
        <v>entry14_</v>
      </c>
    </row>
    <row r="6588" spans="1:10">
      <c r="A6588" s="12" t="s">
        <v>12696</v>
      </c>
      <c r="B6588" s="12">
        <v>320</v>
      </c>
      <c r="C6588" s="12">
        <v>76</v>
      </c>
      <c r="D6588" s="12">
        <v>-8.8134873666322004</v>
      </c>
      <c r="E6588" s="12">
        <v>7.3559010260704802</v>
      </c>
      <c r="F6588" s="12">
        <v>-33.069388392702699</v>
      </c>
      <c r="G6588" s="12">
        <f t="shared" si="409"/>
        <v>-0.26651497941150432</v>
      </c>
      <c r="H6588" s="12">
        <f t="shared" si="410"/>
        <v>0.22243837529495042</v>
      </c>
      <c r="I6588" s="17">
        <f t="shared" si="411"/>
        <v>0.23749999999999999</v>
      </c>
      <c r="J6588" s="48" t="str">
        <f t="shared" si="412"/>
        <v>entry1_</v>
      </c>
    </row>
    <row r="6589" spans="1:10">
      <c r="A6589" s="12" t="s">
        <v>12697</v>
      </c>
      <c r="B6589" s="12">
        <v>205</v>
      </c>
      <c r="C6589" s="12">
        <v>94</v>
      </c>
      <c r="D6589" s="12">
        <v>-7.2600000000000398</v>
      </c>
      <c r="E6589" s="12">
        <v>10.6099999999999</v>
      </c>
      <c r="F6589" s="12">
        <v>-27.24</v>
      </c>
      <c r="G6589" s="12">
        <f t="shared" si="409"/>
        <v>-0.26651982378854772</v>
      </c>
      <c r="H6589" s="12">
        <f t="shared" si="410"/>
        <v>0.38950073421438697</v>
      </c>
      <c r="I6589" s="17">
        <f t="shared" si="411"/>
        <v>0.45853658536585368</v>
      </c>
      <c r="J6589" s="48" t="str">
        <f t="shared" si="412"/>
        <v>entry15_</v>
      </c>
    </row>
    <row r="6590" spans="1:10">
      <c r="A6590" s="12" t="s">
        <v>12698</v>
      </c>
      <c r="B6590" s="12">
        <v>53</v>
      </c>
      <c r="C6590" s="12">
        <v>16</v>
      </c>
      <c r="D6590" s="12">
        <v>-4.95</v>
      </c>
      <c r="E6590" s="12">
        <v>4.4199999999999902</v>
      </c>
      <c r="F6590" s="12">
        <v>-18.57</v>
      </c>
      <c r="G6590" s="12">
        <f t="shared" si="409"/>
        <v>-0.2665589660743134</v>
      </c>
      <c r="H6590" s="12">
        <f t="shared" si="410"/>
        <v>0.23801830910069952</v>
      </c>
      <c r="I6590" s="17">
        <f t="shared" si="411"/>
        <v>0.30188679245283018</v>
      </c>
      <c r="J6590" s="48" t="str">
        <f t="shared" si="412"/>
        <v>entry14_</v>
      </c>
    </row>
    <row r="6591" spans="1:10">
      <c r="A6591" s="12" t="s">
        <v>12699</v>
      </c>
      <c r="B6591" s="12">
        <v>53</v>
      </c>
      <c r="C6591" s="12">
        <v>17</v>
      </c>
      <c r="D6591" s="12">
        <v>-0.96023809901847601</v>
      </c>
      <c r="E6591" s="12">
        <v>2.3397619009815198</v>
      </c>
      <c r="F6591" s="12">
        <v>-3.6002380990184699</v>
      </c>
      <c r="G6591" s="12">
        <f t="shared" si="409"/>
        <v>-0.26671516511095889</v>
      </c>
      <c r="H6591" s="12">
        <f t="shared" si="410"/>
        <v>0.64989087850034344</v>
      </c>
      <c r="I6591" s="17">
        <f t="shared" si="411"/>
        <v>0.32075471698113206</v>
      </c>
      <c r="J6591" s="48" t="str">
        <f t="shared" si="412"/>
        <v>entry12_</v>
      </c>
    </row>
    <row r="6592" spans="1:10">
      <c r="A6592" s="12" t="s">
        <v>12700</v>
      </c>
      <c r="B6592" s="12">
        <v>205</v>
      </c>
      <c r="C6592" s="12">
        <v>118</v>
      </c>
      <c r="D6592" s="12">
        <v>-8.23000000000002</v>
      </c>
      <c r="E6592" s="12">
        <v>6.6499999999999604</v>
      </c>
      <c r="F6592" s="12">
        <v>-30.85</v>
      </c>
      <c r="G6592" s="12">
        <f t="shared" si="409"/>
        <v>-0.2667747163695306</v>
      </c>
      <c r="H6592" s="12">
        <f t="shared" si="410"/>
        <v>0.21555915721231636</v>
      </c>
      <c r="I6592" s="17">
        <f t="shared" si="411"/>
        <v>0.57560975609756093</v>
      </c>
      <c r="J6592" s="48" t="str">
        <f t="shared" si="412"/>
        <v>entry15_</v>
      </c>
    </row>
    <row r="6593" spans="1:10">
      <c r="A6593" s="12" t="s">
        <v>12701</v>
      </c>
      <c r="B6593" s="12">
        <v>104</v>
      </c>
      <c r="C6593" s="12">
        <v>33</v>
      </c>
      <c r="D6593" s="12">
        <v>-4.57443055726245</v>
      </c>
      <c r="E6593" s="12">
        <v>1.02</v>
      </c>
      <c r="F6593" s="12">
        <v>-17.145768519997301</v>
      </c>
      <c r="G6593" s="12">
        <f t="shared" si="409"/>
        <v>-0.26679647237318294</v>
      </c>
      <c r="H6593" s="12">
        <f t="shared" si="410"/>
        <v>5.9489896811003987E-2</v>
      </c>
      <c r="I6593" s="17">
        <f t="shared" si="411"/>
        <v>0.31730769230769229</v>
      </c>
      <c r="J6593" s="48" t="str">
        <f t="shared" si="412"/>
        <v>entry13_</v>
      </c>
    </row>
    <row r="6594" spans="1:10">
      <c r="A6594" s="12" t="s">
        <v>12702</v>
      </c>
      <c r="B6594" s="12">
        <v>104</v>
      </c>
      <c r="C6594" s="12">
        <v>33</v>
      </c>
      <c r="D6594" s="12">
        <v>-4.57443055726245</v>
      </c>
      <c r="E6594" s="12">
        <v>1.02</v>
      </c>
      <c r="F6594" s="12">
        <v>-17.145768519997301</v>
      </c>
      <c r="G6594" s="12">
        <f t="shared" ref="G6594:G6657" si="413">D6594/ABS(F6594)</f>
        <v>-0.26679647237318294</v>
      </c>
      <c r="H6594" s="12">
        <f t="shared" ref="H6594:H6657" si="414">E6594/ABS(F6594)</f>
        <v>5.9489896811003987E-2</v>
      </c>
      <c r="I6594" s="17">
        <f t="shared" ref="I6594:I6657" si="415">C6594/B6594</f>
        <v>0.31730769230769229</v>
      </c>
      <c r="J6594" s="48" t="str">
        <f t="shared" ref="J6594:J6657" si="416">LEFT(A6594,FIND("_",A6594,6))</f>
        <v>entry13_</v>
      </c>
    </row>
    <row r="6595" spans="1:10">
      <c r="A6595" s="12" t="s">
        <v>12703</v>
      </c>
      <c r="B6595" s="12">
        <v>205</v>
      </c>
      <c r="C6595" s="12">
        <v>82</v>
      </c>
      <c r="D6595" s="12">
        <v>-6.6300000000000097</v>
      </c>
      <c r="E6595" s="12">
        <v>2.21</v>
      </c>
      <c r="F6595" s="12">
        <v>-24.83</v>
      </c>
      <c r="G6595" s="12">
        <f t="shared" si="413"/>
        <v>-0.26701570680628312</v>
      </c>
      <c r="H6595" s="12">
        <f t="shared" si="414"/>
        <v>8.9005235602094251E-2</v>
      </c>
      <c r="I6595" s="17">
        <f t="shared" si="415"/>
        <v>0.4</v>
      </c>
      <c r="J6595" s="48" t="str">
        <f t="shared" si="416"/>
        <v>entry15_</v>
      </c>
    </row>
    <row r="6596" spans="1:10">
      <c r="A6596" s="12" t="s">
        <v>12704</v>
      </c>
      <c r="B6596" s="12">
        <v>205</v>
      </c>
      <c r="C6596" s="12">
        <v>51</v>
      </c>
      <c r="D6596" s="12">
        <v>-10.93</v>
      </c>
      <c r="E6596" s="12">
        <v>8.1599999999999699</v>
      </c>
      <c r="F6596" s="12">
        <v>-40.93</v>
      </c>
      <c r="G6596" s="12">
        <f t="shared" si="413"/>
        <v>-0.26704129000732957</v>
      </c>
      <c r="H6596" s="12">
        <f t="shared" si="414"/>
        <v>0.19936476911800563</v>
      </c>
      <c r="I6596" s="17">
        <f t="shared" si="415"/>
        <v>0.24878048780487805</v>
      </c>
      <c r="J6596" s="48" t="str">
        <f t="shared" si="416"/>
        <v>entry15_</v>
      </c>
    </row>
    <row r="6597" spans="1:10">
      <c r="A6597" s="12" t="s">
        <v>12705</v>
      </c>
      <c r="B6597" s="12">
        <v>205</v>
      </c>
      <c r="C6597" s="12">
        <v>48</v>
      </c>
      <c r="D6597" s="12">
        <v>-6.7400000000000304</v>
      </c>
      <c r="E6597" s="12">
        <v>14.149999999999901</v>
      </c>
      <c r="F6597" s="12">
        <v>-25.209999999999901</v>
      </c>
      <c r="G6597" s="12">
        <f t="shared" si="413"/>
        <v>-0.26735422451408397</v>
      </c>
      <c r="H6597" s="12">
        <f t="shared" si="414"/>
        <v>0.56128520428401252</v>
      </c>
      <c r="I6597" s="17">
        <f t="shared" si="415"/>
        <v>0.23414634146341465</v>
      </c>
      <c r="J6597" s="48" t="str">
        <f t="shared" si="416"/>
        <v>entry15_</v>
      </c>
    </row>
    <row r="6598" spans="1:10">
      <c r="A6598" s="12" t="s">
        <v>12706</v>
      </c>
      <c r="B6598" s="12">
        <v>53</v>
      </c>
      <c r="C6598" s="12">
        <v>22</v>
      </c>
      <c r="D6598" s="12">
        <v>-4.17</v>
      </c>
      <c r="E6598" s="12">
        <v>1.48999999999999</v>
      </c>
      <c r="F6598" s="12">
        <v>-15.58</v>
      </c>
      <c r="G6598" s="12">
        <f t="shared" si="413"/>
        <v>-0.26765083440308085</v>
      </c>
      <c r="H6598" s="12">
        <f t="shared" si="414"/>
        <v>9.5635430038510272E-2</v>
      </c>
      <c r="I6598" s="17">
        <f t="shared" si="415"/>
        <v>0.41509433962264153</v>
      </c>
      <c r="J6598" s="48" t="str">
        <f t="shared" si="416"/>
        <v>entry14_</v>
      </c>
    </row>
    <row r="6599" spans="1:10">
      <c r="A6599" s="12" t="s">
        <v>12707</v>
      </c>
      <c r="B6599" s="12">
        <v>104</v>
      </c>
      <c r="C6599" s="12">
        <v>41</v>
      </c>
      <c r="D6599" s="12">
        <v>-4.5731648014600204</v>
      </c>
      <c r="E6599" s="12">
        <v>9.5473209460657191</v>
      </c>
      <c r="F6599" s="12">
        <v>-17.085826639954799</v>
      </c>
      <c r="G6599" s="12">
        <f t="shared" si="413"/>
        <v>-0.26765838714328188</v>
      </c>
      <c r="H6599" s="12">
        <f t="shared" si="414"/>
        <v>0.55878601294827235</v>
      </c>
      <c r="I6599" s="17">
        <f t="shared" si="415"/>
        <v>0.39423076923076922</v>
      </c>
      <c r="J6599" s="48" t="str">
        <f t="shared" si="416"/>
        <v>entry13_</v>
      </c>
    </row>
    <row r="6600" spans="1:10">
      <c r="A6600" s="12" t="s">
        <v>12708</v>
      </c>
      <c r="B6600" s="12">
        <v>104</v>
      </c>
      <c r="C6600" s="12">
        <v>41</v>
      </c>
      <c r="D6600" s="12">
        <v>-4.5731648014600204</v>
      </c>
      <c r="E6600" s="12">
        <v>9.5473209460657191</v>
      </c>
      <c r="F6600" s="12">
        <v>-17.085826639954799</v>
      </c>
      <c r="G6600" s="12">
        <f t="shared" si="413"/>
        <v>-0.26765838714328188</v>
      </c>
      <c r="H6600" s="12">
        <f t="shared" si="414"/>
        <v>0.55878601294827235</v>
      </c>
      <c r="I6600" s="17">
        <f t="shared" si="415"/>
        <v>0.39423076923076922</v>
      </c>
      <c r="J6600" s="48" t="str">
        <f t="shared" si="416"/>
        <v>entry13_</v>
      </c>
    </row>
    <row r="6601" spans="1:10">
      <c r="A6601" s="12" t="s">
        <v>12709</v>
      </c>
      <c r="B6601" s="12">
        <v>197</v>
      </c>
      <c r="C6601" s="12">
        <v>59</v>
      </c>
      <c r="D6601" s="12">
        <v>-5.7687602936698097</v>
      </c>
      <c r="E6601" s="12">
        <v>9.2292665257981206</v>
      </c>
      <c r="F6601" s="12">
        <v>-21.5480268194679</v>
      </c>
      <c r="G6601" s="12">
        <f t="shared" si="413"/>
        <v>-0.26771640586867718</v>
      </c>
      <c r="H6601" s="12">
        <f t="shared" si="414"/>
        <v>0.42831144601415644</v>
      </c>
      <c r="I6601" s="17">
        <f t="shared" si="415"/>
        <v>0.29949238578680204</v>
      </c>
      <c r="J6601" s="48" t="str">
        <f t="shared" si="416"/>
        <v>entry15_</v>
      </c>
    </row>
    <row r="6602" spans="1:10">
      <c r="A6602" s="12" t="s">
        <v>12710</v>
      </c>
      <c r="B6602" s="12">
        <v>287</v>
      </c>
      <c r="C6602" s="12">
        <v>103</v>
      </c>
      <c r="D6602" s="12">
        <v>-8.0970226936470198</v>
      </c>
      <c r="E6602" s="12">
        <v>1.1223367169607801</v>
      </c>
      <c r="F6602" s="12">
        <v>-30.232874677641799</v>
      </c>
      <c r="G6602" s="12">
        <f t="shared" si="413"/>
        <v>-0.26782179266714035</v>
      </c>
      <c r="H6602" s="12">
        <f t="shared" si="414"/>
        <v>3.7123056570957998E-2</v>
      </c>
      <c r="I6602" s="17">
        <f t="shared" si="415"/>
        <v>0.35888501742160278</v>
      </c>
      <c r="J6602" s="48" t="str">
        <f t="shared" si="416"/>
        <v>entry2_</v>
      </c>
    </row>
    <row r="6603" spans="1:10">
      <c r="A6603" s="12" t="s">
        <v>12711</v>
      </c>
      <c r="B6603" s="12">
        <v>205</v>
      </c>
      <c r="C6603" s="12">
        <v>116</v>
      </c>
      <c r="D6603" s="12">
        <v>-8.9900000000000304</v>
      </c>
      <c r="E6603" s="12">
        <v>4.0299999999999701</v>
      </c>
      <c r="F6603" s="12">
        <v>-33.56</v>
      </c>
      <c r="G6603" s="12">
        <f t="shared" si="413"/>
        <v>-0.26787842669845141</v>
      </c>
      <c r="H6603" s="12">
        <f t="shared" si="414"/>
        <v>0.1200834326579252</v>
      </c>
      <c r="I6603" s="17">
        <f t="shared" si="415"/>
        <v>0.56585365853658531</v>
      </c>
      <c r="J6603" s="48" t="str">
        <f t="shared" si="416"/>
        <v>entry15_</v>
      </c>
    </row>
    <row r="6604" spans="1:10">
      <c r="A6604" s="12" t="s">
        <v>12712</v>
      </c>
      <c r="B6604" s="12">
        <v>53</v>
      </c>
      <c r="C6604" s="12">
        <v>25</v>
      </c>
      <c r="D6604" s="12">
        <v>-4.74</v>
      </c>
      <c r="E6604" s="12">
        <v>3.8199999999999901</v>
      </c>
      <c r="F6604" s="12">
        <v>-17.690000000000001</v>
      </c>
      <c r="G6604" s="12">
        <f t="shared" si="413"/>
        <v>-0.26794799321650647</v>
      </c>
      <c r="H6604" s="12">
        <f t="shared" si="414"/>
        <v>0.21594120972300676</v>
      </c>
      <c r="I6604" s="17">
        <f t="shared" si="415"/>
        <v>0.47169811320754718</v>
      </c>
      <c r="J6604" s="48" t="str">
        <f t="shared" si="416"/>
        <v>entry14_</v>
      </c>
    </row>
    <row r="6605" spans="1:10">
      <c r="A6605" s="12" t="s">
        <v>12713</v>
      </c>
      <c r="B6605" s="12">
        <v>53</v>
      </c>
      <c r="C6605" s="12">
        <v>25</v>
      </c>
      <c r="D6605" s="12">
        <v>-4.74</v>
      </c>
      <c r="E6605" s="12">
        <v>3.8199999999999901</v>
      </c>
      <c r="F6605" s="12">
        <v>-17.690000000000001</v>
      </c>
      <c r="G6605" s="12">
        <f t="shared" si="413"/>
        <v>-0.26794799321650647</v>
      </c>
      <c r="H6605" s="12">
        <f t="shared" si="414"/>
        <v>0.21594120972300676</v>
      </c>
      <c r="I6605" s="17">
        <f t="shared" si="415"/>
        <v>0.47169811320754718</v>
      </c>
      <c r="J6605" s="48" t="str">
        <f t="shared" si="416"/>
        <v>entry14_</v>
      </c>
    </row>
    <row r="6606" spans="1:10">
      <c r="A6606" s="12" t="s">
        <v>12714</v>
      </c>
      <c r="B6606" s="12">
        <v>104</v>
      </c>
      <c r="C6606" s="12">
        <v>36</v>
      </c>
      <c r="D6606" s="12">
        <v>-3.62443055726246</v>
      </c>
      <c r="E6606" s="12">
        <v>1.77</v>
      </c>
      <c r="F6606" s="12">
        <v>-13.5157685199973</v>
      </c>
      <c r="G6606" s="12">
        <f t="shared" si="413"/>
        <v>-0.26816311273013604</v>
      </c>
      <c r="H6606" s="12">
        <f t="shared" si="414"/>
        <v>0.13095814695118452</v>
      </c>
      <c r="I6606" s="17">
        <f t="shared" si="415"/>
        <v>0.34615384615384615</v>
      </c>
      <c r="J6606" s="48" t="str">
        <f t="shared" si="416"/>
        <v>entry13_</v>
      </c>
    </row>
    <row r="6607" spans="1:10">
      <c r="A6607" s="12" t="s">
        <v>12715</v>
      </c>
      <c r="B6607" s="12">
        <v>108</v>
      </c>
      <c r="C6607" s="12">
        <v>48</v>
      </c>
      <c r="D6607" s="12">
        <v>-3.14</v>
      </c>
      <c r="E6607" s="12">
        <v>6.7399999999999904</v>
      </c>
      <c r="F6607" s="12">
        <v>-11.68</v>
      </c>
      <c r="G6607" s="12">
        <f t="shared" si="413"/>
        <v>-0.26883561643835618</v>
      </c>
      <c r="H6607" s="12">
        <f t="shared" si="414"/>
        <v>0.57705479452054709</v>
      </c>
      <c r="I6607" s="17">
        <f t="shared" si="415"/>
        <v>0.44444444444444442</v>
      </c>
      <c r="J6607" s="48" t="str">
        <f t="shared" si="416"/>
        <v>entry13_</v>
      </c>
    </row>
    <row r="6608" spans="1:10">
      <c r="A6608" s="12" t="s">
        <v>12716</v>
      </c>
      <c r="B6608" s="12">
        <v>104</v>
      </c>
      <c r="C6608" s="12">
        <v>46</v>
      </c>
      <c r="D6608" s="12">
        <v>-2.6865690599136398</v>
      </c>
      <c r="E6608" s="12">
        <v>0.26</v>
      </c>
      <c r="F6608" s="12">
        <v>-9.9899999999999896</v>
      </c>
      <c r="G6608" s="12">
        <f t="shared" si="413"/>
        <v>-0.26892583182318747</v>
      </c>
      <c r="H6608" s="12">
        <f t="shared" si="414"/>
        <v>2.6026026026026054E-2</v>
      </c>
      <c r="I6608" s="17">
        <f t="shared" si="415"/>
        <v>0.44230769230769229</v>
      </c>
      <c r="J6608" s="48" t="str">
        <f t="shared" si="416"/>
        <v>entry13_</v>
      </c>
    </row>
    <row r="6609" spans="1:10">
      <c r="A6609" s="12" t="s">
        <v>12717</v>
      </c>
      <c r="B6609" s="12">
        <v>287</v>
      </c>
      <c r="C6609" s="12">
        <v>72</v>
      </c>
      <c r="D6609" s="12">
        <v>-5.2905675970365804</v>
      </c>
      <c r="E6609" s="12">
        <v>11.928179925658499</v>
      </c>
      <c r="F6609" s="12">
        <v>-19.6601976561223</v>
      </c>
      <c r="G6609" s="12">
        <f t="shared" si="413"/>
        <v>-0.26910042765460535</v>
      </c>
      <c r="H6609" s="12">
        <f t="shared" si="414"/>
        <v>0.60671719248682099</v>
      </c>
      <c r="I6609" s="17">
        <f t="shared" si="415"/>
        <v>0.25087108013937282</v>
      </c>
      <c r="J6609" s="48" t="str">
        <f t="shared" si="416"/>
        <v>entry2_</v>
      </c>
    </row>
    <row r="6610" spans="1:10">
      <c r="A6610" s="12" t="s">
        <v>12718</v>
      </c>
      <c r="B6610" s="12">
        <v>108</v>
      </c>
      <c r="C6610" s="12">
        <v>13</v>
      </c>
      <c r="D6610" s="12">
        <v>-7.01999999999998</v>
      </c>
      <c r="E6610" s="12">
        <v>13.64</v>
      </c>
      <c r="F6610" s="12">
        <v>-26.07</v>
      </c>
      <c r="G6610" s="12">
        <f t="shared" si="413"/>
        <v>-0.26927502876869891</v>
      </c>
      <c r="H6610" s="12">
        <f t="shared" si="414"/>
        <v>0.52320675105485237</v>
      </c>
      <c r="I6610" s="17">
        <f t="shared" si="415"/>
        <v>0.12037037037037036</v>
      </c>
      <c r="J6610" s="48" t="str">
        <f t="shared" si="416"/>
        <v>entry13_</v>
      </c>
    </row>
    <row r="6611" spans="1:10">
      <c r="A6611" s="12" t="s">
        <v>12719</v>
      </c>
      <c r="B6611" s="12">
        <v>108</v>
      </c>
      <c r="C6611" s="12">
        <v>54</v>
      </c>
      <c r="D6611" s="12">
        <v>-4.1599999999999904</v>
      </c>
      <c r="E6611" s="12">
        <v>5.3499999999999899</v>
      </c>
      <c r="F6611" s="12">
        <v>-15.44</v>
      </c>
      <c r="G6611" s="12">
        <f t="shared" si="413"/>
        <v>-0.26943005181347091</v>
      </c>
      <c r="H6611" s="12">
        <f t="shared" si="414"/>
        <v>0.34650259067357447</v>
      </c>
      <c r="I6611" s="17">
        <f t="shared" si="415"/>
        <v>0.5</v>
      </c>
      <c r="J6611" s="48" t="str">
        <f t="shared" si="416"/>
        <v>entry13_</v>
      </c>
    </row>
    <row r="6612" spans="1:10">
      <c r="A6612" s="12" t="s">
        <v>12720</v>
      </c>
      <c r="B6612" s="12">
        <v>104</v>
      </c>
      <c r="C6612" s="12">
        <v>42</v>
      </c>
      <c r="D6612" s="12">
        <v>-2.8828069068268598</v>
      </c>
      <c r="E6612" s="12">
        <v>4.5</v>
      </c>
      <c r="F6612" s="12">
        <v>-10.6805711898764</v>
      </c>
      <c r="G6612" s="12">
        <f t="shared" si="413"/>
        <v>-0.26991130488969861</v>
      </c>
      <c r="H6612" s="12">
        <f t="shared" si="414"/>
        <v>0.42132578117782071</v>
      </c>
      <c r="I6612" s="17">
        <f t="shared" si="415"/>
        <v>0.40384615384615385</v>
      </c>
      <c r="J6612" s="48" t="str">
        <f t="shared" si="416"/>
        <v>entry13_</v>
      </c>
    </row>
    <row r="6613" spans="1:10">
      <c r="A6613" s="12" t="s">
        <v>12721</v>
      </c>
      <c r="B6613" s="12">
        <v>197</v>
      </c>
      <c r="C6613" s="12">
        <v>113</v>
      </c>
      <c r="D6613" s="12">
        <v>-6.3165897304454504</v>
      </c>
      <c r="E6613" s="12">
        <v>1.3</v>
      </c>
      <c r="F6613" s="12">
        <v>-23.389999999999901</v>
      </c>
      <c r="G6613" s="12">
        <f t="shared" si="413"/>
        <v>-0.27005514024991351</v>
      </c>
      <c r="H6613" s="12">
        <f t="shared" si="414"/>
        <v>5.5579307396323455E-2</v>
      </c>
      <c r="I6613" s="17">
        <f t="shared" si="415"/>
        <v>0.57360406091370564</v>
      </c>
      <c r="J6613" s="48" t="str">
        <f t="shared" si="416"/>
        <v>entry15_</v>
      </c>
    </row>
    <row r="6614" spans="1:10">
      <c r="A6614" s="12" t="s">
        <v>12722</v>
      </c>
      <c r="B6614" s="12">
        <v>320</v>
      </c>
      <c r="C6614" s="12">
        <v>108</v>
      </c>
      <c r="D6614" s="12">
        <v>-2.5140326447095198</v>
      </c>
      <c r="E6614" s="12">
        <v>2.6032916758626499</v>
      </c>
      <c r="F6614" s="12">
        <v>-9.3091808940270493</v>
      </c>
      <c r="G6614" s="12">
        <f t="shared" si="413"/>
        <v>-0.27005949001620239</v>
      </c>
      <c r="H6614" s="12">
        <f t="shared" si="414"/>
        <v>0.27964776981968115</v>
      </c>
      <c r="I6614" s="17">
        <f t="shared" si="415"/>
        <v>0.33750000000000002</v>
      </c>
      <c r="J6614" s="48" t="str">
        <f t="shared" si="416"/>
        <v>entry1_</v>
      </c>
    </row>
    <row r="6615" spans="1:10">
      <c r="A6615" s="12" t="s">
        <v>12723</v>
      </c>
      <c r="B6615" s="12">
        <v>287</v>
      </c>
      <c r="C6615" s="12">
        <v>50</v>
      </c>
      <c r="D6615" s="12">
        <v>-15.433508693875</v>
      </c>
      <c r="E6615" s="12">
        <v>1.1254332446173301</v>
      </c>
      <c r="F6615" s="12">
        <v>-57.135796964467502</v>
      </c>
      <c r="G6615" s="12">
        <f t="shared" si="413"/>
        <v>-0.2701197762844374</v>
      </c>
      <c r="H6615" s="12">
        <f t="shared" si="414"/>
        <v>1.969751547033171E-2</v>
      </c>
      <c r="I6615" s="17">
        <f t="shared" si="415"/>
        <v>0.17421602787456447</v>
      </c>
      <c r="J6615" s="48" t="str">
        <f t="shared" si="416"/>
        <v>entry2_</v>
      </c>
    </row>
    <row r="6616" spans="1:10">
      <c r="A6616" s="12" t="s">
        <v>12724</v>
      </c>
      <c r="B6616" s="12">
        <v>150</v>
      </c>
      <c r="C6616" s="12">
        <v>19</v>
      </c>
      <c r="D6616" s="12">
        <v>-12.8327367794165</v>
      </c>
      <c r="E6616" s="12">
        <v>14.2685105292203</v>
      </c>
      <c r="F6616" s="12">
        <v>-47.487770935490602</v>
      </c>
      <c r="G6616" s="12">
        <f t="shared" si="413"/>
        <v>-0.27023245198956658</v>
      </c>
      <c r="H6616" s="12">
        <f t="shared" si="414"/>
        <v>0.30046705179325534</v>
      </c>
      <c r="I6616" s="17">
        <f t="shared" si="415"/>
        <v>0.12666666666666668</v>
      </c>
      <c r="J6616" s="48" t="str">
        <f t="shared" si="416"/>
        <v>entry11_</v>
      </c>
    </row>
    <row r="6617" spans="1:10">
      <c r="A6617" s="12" t="s">
        <v>12725</v>
      </c>
      <c r="B6617" s="12">
        <v>150</v>
      </c>
      <c r="C6617" s="12">
        <v>56</v>
      </c>
      <c r="D6617" s="12">
        <v>-3.2845163140562499</v>
      </c>
      <c r="E6617" s="12">
        <v>5.4654836859437399</v>
      </c>
      <c r="F6617" s="12">
        <v>-12.15</v>
      </c>
      <c r="G6617" s="12">
        <f t="shared" si="413"/>
        <v>-0.27033056082767487</v>
      </c>
      <c r="H6617" s="12">
        <f t="shared" si="414"/>
        <v>0.44983404822582218</v>
      </c>
      <c r="I6617" s="17">
        <f t="shared" si="415"/>
        <v>0.37333333333333335</v>
      </c>
      <c r="J6617" s="48" t="str">
        <f t="shared" si="416"/>
        <v>entry11_</v>
      </c>
    </row>
    <row r="6618" spans="1:10">
      <c r="A6618" s="12" t="s">
        <v>12726</v>
      </c>
      <c r="B6618" s="12">
        <v>104</v>
      </c>
      <c r="C6618" s="12">
        <v>37</v>
      </c>
      <c r="D6618" s="12">
        <v>-5.0228069068268599</v>
      </c>
      <c r="E6618" s="12">
        <v>7.22</v>
      </c>
      <c r="F6618" s="12">
        <v>-18.575322303230699</v>
      </c>
      <c r="G6618" s="12">
        <f t="shared" si="413"/>
        <v>-0.27040214026075188</v>
      </c>
      <c r="H6618" s="12">
        <f t="shared" si="414"/>
        <v>0.38868773753359137</v>
      </c>
      <c r="I6618" s="17">
        <f t="shared" si="415"/>
        <v>0.35576923076923078</v>
      </c>
      <c r="J6618" s="48" t="str">
        <f t="shared" si="416"/>
        <v>entry13_</v>
      </c>
    </row>
    <row r="6619" spans="1:10">
      <c r="A6619" s="12" t="s">
        <v>12727</v>
      </c>
      <c r="B6619" s="12">
        <v>287</v>
      </c>
      <c r="C6619" s="12">
        <v>50</v>
      </c>
      <c r="D6619" s="12">
        <v>-24.114316571278401</v>
      </c>
      <c r="E6619" s="12">
        <v>42.918252379964699</v>
      </c>
      <c r="F6619" s="12">
        <v>-89.156642218202407</v>
      </c>
      <c r="G6619" s="12">
        <f t="shared" si="413"/>
        <v>-0.27047134090425817</v>
      </c>
      <c r="H6619" s="12">
        <f t="shared" si="414"/>
        <v>0.48138031348159521</v>
      </c>
      <c r="I6619" s="17">
        <f t="shared" si="415"/>
        <v>0.17421602787456447</v>
      </c>
      <c r="J6619" s="48" t="str">
        <f t="shared" si="416"/>
        <v>entry2_</v>
      </c>
    </row>
    <row r="6620" spans="1:10">
      <c r="A6620" s="12" t="s">
        <v>12728</v>
      </c>
      <c r="B6620" s="12">
        <v>150</v>
      </c>
      <c r="C6620" s="12">
        <v>77</v>
      </c>
      <c r="D6620" s="12">
        <v>-2.22298109476717</v>
      </c>
      <c r="E6620" s="12">
        <v>1.7640187309012101</v>
      </c>
      <c r="F6620" s="12">
        <v>-8.2149360237275602</v>
      </c>
      <c r="G6620" s="12">
        <f t="shared" si="413"/>
        <v>-0.27060236237341789</v>
      </c>
      <c r="H6620" s="12">
        <f t="shared" si="414"/>
        <v>0.21473310635726406</v>
      </c>
      <c r="I6620" s="17">
        <f t="shared" si="415"/>
        <v>0.51333333333333331</v>
      </c>
      <c r="J6620" s="48" t="str">
        <f t="shared" si="416"/>
        <v>entry11_</v>
      </c>
    </row>
    <row r="6621" spans="1:10">
      <c r="A6621" s="12" t="s">
        <v>12729</v>
      </c>
      <c r="B6621" s="12">
        <v>150</v>
      </c>
      <c r="C6621" s="12">
        <v>68</v>
      </c>
      <c r="D6621" s="12">
        <v>-2.7495839224189198</v>
      </c>
      <c r="E6621" s="12">
        <v>3.99999999999998E-2</v>
      </c>
      <c r="F6621" s="12">
        <v>-10.1575201204781</v>
      </c>
      <c r="G6621" s="12">
        <f t="shared" si="413"/>
        <v>-0.27069441062446065</v>
      </c>
      <c r="H6621" s="12">
        <f t="shared" si="414"/>
        <v>3.9379690638621208E-3</v>
      </c>
      <c r="I6621" s="17">
        <f t="shared" si="415"/>
        <v>0.45333333333333331</v>
      </c>
      <c r="J6621" s="48" t="str">
        <f t="shared" si="416"/>
        <v>entry11_</v>
      </c>
    </row>
    <row r="6622" spans="1:10">
      <c r="A6622" s="12" t="s">
        <v>12730</v>
      </c>
      <c r="B6622" s="12">
        <v>37</v>
      </c>
      <c r="C6622" s="12">
        <v>16</v>
      </c>
      <c r="D6622" s="12">
        <v>-2.2499999999999898</v>
      </c>
      <c r="E6622" s="12">
        <v>4.07</v>
      </c>
      <c r="F6622" s="12">
        <v>-8.3099999999999898</v>
      </c>
      <c r="G6622" s="12">
        <f t="shared" si="413"/>
        <v>-0.27075812274368144</v>
      </c>
      <c r="H6622" s="12">
        <f t="shared" si="414"/>
        <v>0.4897713598074615</v>
      </c>
      <c r="I6622" s="17">
        <f t="shared" si="415"/>
        <v>0.43243243243243246</v>
      </c>
      <c r="J6622" s="48" t="str">
        <f t="shared" si="416"/>
        <v>entry17_</v>
      </c>
    </row>
    <row r="6623" spans="1:10">
      <c r="A6623" s="12" t="s">
        <v>12731</v>
      </c>
      <c r="B6623" s="12">
        <v>37</v>
      </c>
      <c r="C6623" s="12">
        <v>16</v>
      </c>
      <c r="D6623" s="12">
        <v>-2.2499999999999898</v>
      </c>
      <c r="E6623" s="12">
        <v>4.07</v>
      </c>
      <c r="F6623" s="12">
        <v>-8.3099999999999898</v>
      </c>
      <c r="G6623" s="12">
        <f t="shared" si="413"/>
        <v>-0.27075812274368144</v>
      </c>
      <c r="H6623" s="12">
        <f t="shared" si="414"/>
        <v>0.4897713598074615</v>
      </c>
      <c r="I6623" s="17">
        <f t="shared" si="415"/>
        <v>0.43243243243243246</v>
      </c>
      <c r="J6623" s="48" t="str">
        <f t="shared" si="416"/>
        <v>entry17_</v>
      </c>
    </row>
    <row r="6624" spans="1:10">
      <c r="A6624" s="12" t="s">
        <v>12732</v>
      </c>
      <c r="B6624" s="12">
        <v>37</v>
      </c>
      <c r="C6624" s="12">
        <v>16</v>
      </c>
      <c r="D6624" s="12">
        <v>-2.2499999999999898</v>
      </c>
      <c r="E6624" s="12">
        <v>4.07</v>
      </c>
      <c r="F6624" s="12">
        <v>-8.3099999999999898</v>
      </c>
      <c r="G6624" s="12">
        <f t="shared" si="413"/>
        <v>-0.27075812274368144</v>
      </c>
      <c r="H6624" s="12">
        <f t="shared" si="414"/>
        <v>0.4897713598074615</v>
      </c>
      <c r="I6624" s="17">
        <f t="shared" si="415"/>
        <v>0.43243243243243246</v>
      </c>
      <c r="J6624" s="48" t="str">
        <f t="shared" si="416"/>
        <v>entry17_</v>
      </c>
    </row>
    <row r="6625" spans="1:10">
      <c r="A6625" s="12" t="s">
        <v>12733</v>
      </c>
      <c r="B6625" s="12">
        <v>37</v>
      </c>
      <c r="C6625" s="12">
        <v>16</v>
      </c>
      <c r="D6625" s="12">
        <v>-2.2499999999999898</v>
      </c>
      <c r="E6625" s="12">
        <v>4.07</v>
      </c>
      <c r="F6625" s="12">
        <v>-8.3099999999999898</v>
      </c>
      <c r="G6625" s="12">
        <f t="shared" si="413"/>
        <v>-0.27075812274368144</v>
      </c>
      <c r="H6625" s="12">
        <f t="shared" si="414"/>
        <v>0.4897713598074615</v>
      </c>
      <c r="I6625" s="17">
        <f t="shared" si="415"/>
        <v>0.43243243243243246</v>
      </c>
      <c r="J6625" s="48" t="str">
        <f t="shared" si="416"/>
        <v>entry17_</v>
      </c>
    </row>
    <row r="6626" spans="1:10">
      <c r="A6626" s="12" t="s">
        <v>12734</v>
      </c>
      <c r="B6626" s="12">
        <v>37</v>
      </c>
      <c r="C6626" s="12">
        <v>16</v>
      </c>
      <c r="D6626" s="12">
        <v>-2.2499999999999898</v>
      </c>
      <c r="E6626" s="12">
        <v>4.07</v>
      </c>
      <c r="F6626" s="12">
        <v>-8.3099999999999898</v>
      </c>
      <c r="G6626" s="12">
        <f t="shared" si="413"/>
        <v>-0.27075812274368144</v>
      </c>
      <c r="H6626" s="12">
        <f t="shared" si="414"/>
        <v>0.4897713598074615</v>
      </c>
      <c r="I6626" s="17">
        <f t="shared" si="415"/>
        <v>0.43243243243243246</v>
      </c>
      <c r="J6626" s="48" t="str">
        <f t="shared" si="416"/>
        <v>entry17_</v>
      </c>
    </row>
    <row r="6627" spans="1:10">
      <c r="A6627" s="12" t="s">
        <v>12735</v>
      </c>
      <c r="B6627" s="12">
        <v>37</v>
      </c>
      <c r="C6627" s="12">
        <v>16</v>
      </c>
      <c r="D6627" s="12">
        <v>-2.2499999999999898</v>
      </c>
      <c r="E6627" s="12">
        <v>4.07</v>
      </c>
      <c r="F6627" s="12">
        <v>-8.3099999999999898</v>
      </c>
      <c r="G6627" s="12">
        <f t="shared" si="413"/>
        <v>-0.27075812274368144</v>
      </c>
      <c r="H6627" s="12">
        <f t="shared" si="414"/>
        <v>0.4897713598074615</v>
      </c>
      <c r="I6627" s="17">
        <f t="shared" si="415"/>
        <v>0.43243243243243246</v>
      </c>
      <c r="J6627" s="48" t="str">
        <f t="shared" si="416"/>
        <v>entry17_</v>
      </c>
    </row>
    <row r="6628" spans="1:10">
      <c r="A6628" s="12" t="s">
        <v>12736</v>
      </c>
      <c r="B6628" s="12">
        <v>37</v>
      </c>
      <c r="C6628" s="12">
        <v>16</v>
      </c>
      <c r="D6628" s="12">
        <v>-2.2499999999999898</v>
      </c>
      <c r="E6628" s="12">
        <v>4.07</v>
      </c>
      <c r="F6628" s="12">
        <v>-8.3099999999999898</v>
      </c>
      <c r="G6628" s="12">
        <f t="shared" si="413"/>
        <v>-0.27075812274368144</v>
      </c>
      <c r="H6628" s="12">
        <f t="shared" si="414"/>
        <v>0.4897713598074615</v>
      </c>
      <c r="I6628" s="17">
        <f t="shared" si="415"/>
        <v>0.43243243243243246</v>
      </c>
      <c r="J6628" s="48" t="str">
        <f t="shared" si="416"/>
        <v>entry17_</v>
      </c>
    </row>
    <row r="6629" spans="1:10">
      <c r="A6629" s="12" t="s">
        <v>12737</v>
      </c>
      <c r="B6629" s="12">
        <v>37</v>
      </c>
      <c r="C6629" s="12">
        <v>16</v>
      </c>
      <c r="D6629" s="12">
        <v>-2.2499999999999898</v>
      </c>
      <c r="E6629" s="12">
        <v>4.07</v>
      </c>
      <c r="F6629" s="12">
        <v>-8.3099999999999898</v>
      </c>
      <c r="G6629" s="12">
        <f t="shared" si="413"/>
        <v>-0.27075812274368144</v>
      </c>
      <c r="H6629" s="12">
        <f t="shared" si="414"/>
        <v>0.4897713598074615</v>
      </c>
      <c r="I6629" s="17">
        <f t="shared" si="415"/>
        <v>0.43243243243243246</v>
      </c>
      <c r="J6629" s="48" t="str">
        <f t="shared" si="416"/>
        <v>entry17_</v>
      </c>
    </row>
    <row r="6630" spans="1:10">
      <c r="A6630" s="12" t="s">
        <v>12738</v>
      </c>
      <c r="B6630" s="12">
        <v>197</v>
      </c>
      <c r="C6630" s="12">
        <v>44</v>
      </c>
      <c r="D6630" s="12">
        <v>-17.640908137857</v>
      </c>
      <c r="E6630" s="12">
        <v>0</v>
      </c>
      <c r="F6630" s="12">
        <v>-65.050908137857107</v>
      </c>
      <c r="G6630" s="12">
        <f t="shared" si="413"/>
        <v>-0.27118619313464548</v>
      </c>
      <c r="H6630" s="12">
        <f t="shared" si="414"/>
        <v>0</v>
      </c>
      <c r="I6630" s="17">
        <f t="shared" si="415"/>
        <v>0.2233502538071066</v>
      </c>
      <c r="J6630" s="48" t="str">
        <f t="shared" si="416"/>
        <v>entry15_</v>
      </c>
    </row>
    <row r="6631" spans="1:10">
      <c r="A6631" s="12" t="s">
        <v>12739</v>
      </c>
      <c r="B6631" s="12">
        <v>60</v>
      </c>
      <c r="C6631" s="12">
        <v>14</v>
      </c>
      <c r="D6631" s="12">
        <v>-6.3292408916495804</v>
      </c>
      <c r="E6631" s="12">
        <v>10.1899999999999</v>
      </c>
      <c r="F6631" s="12">
        <v>-23.31</v>
      </c>
      <c r="G6631" s="12">
        <f t="shared" si="413"/>
        <v>-0.27152470577647281</v>
      </c>
      <c r="H6631" s="12">
        <f t="shared" si="414"/>
        <v>0.4371514371514329</v>
      </c>
      <c r="I6631" s="17">
        <f t="shared" si="415"/>
        <v>0.23333333333333334</v>
      </c>
      <c r="J6631" s="48" t="str">
        <f t="shared" si="416"/>
        <v>entry14_</v>
      </c>
    </row>
    <row r="6632" spans="1:10">
      <c r="A6632" s="12" t="s">
        <v>12740</v>
      </c>
      <c r="B6632" s="12">
        <v>320</v>
      </c>
      <c r="C6632" s="12">
        <v>108</v>
      </c>
      <c r="D6632" s="12">
        <v>-2.5340326447095198</v>
      </c>
      <c r="E6632" s="12">
        <v>2.5832916758626498</v>
      </c>
      <c r="F6632" s="12">
        <v>-9.3291808940270506</v>
      </c>
      <c r="G6632" s="12">
        <f t="shared" si="413"/>
        <v>-0.27162434446221512</v>
      </c>
      <c r="H6632" s="12">
        <f t="shared" si="414"/>
        <v>0.27690444693987937</v>
      </c>
      <c r="I6632" s="17">
        <f t="shared" si="415"/>
        <v>0.33750000000000002</v>
      </c>
      <c r="J6632" s="48" t="str">
        <f t="shared" si="416"/>
        <v>entry1_</v>
      </c>
    </row>
    <row r="6633" spans="1:10">
      <c r="A6633" s="12" t="s">
        <v>12741</v>
      </c>
      <c r="B6633" s="12">
        <v>320</v>
      </c>
      <c r="C6633" s="12">
        <v>108</v>
      </c>
      <c r="D6633" s="12">
        <v>-2.5340326447095198</v>
      </c>
      <c r="E6633" s="12">
        <v>2.5832916758626498</v>
      </c>
      <c r="F6633" s="12">
        <v>-9.3291808940270506</v>
      </c>
      <c r="G6633" s="12">
        <f t="shared" si="413"/>
        <v>-0.27162434446221512</v>
      </c>
      <c r="H6633" s="12">
        <f t="shared" si="414"/>
        <v>0.27690444693987937</v>
      </c>
      <c r="I6633" s="17">
        <f t="shared" si="415"/>
        <v>0.33750000000000002</v>
      </c>
      <c r="J6633" s="48" t="str">
        <f t="shared" si="416"/>
        <v>entry1_</v>
      </c>
    </row>
    <row r="6634" spans="1:10">
      <c r="A6634" s="12" t="s">
        <v>12742</v>
      </c>
      <c r="B6634" s="12">
        <v>36</v>
      </c>
      <c r="C6634" s="12">
        <v>7</v>
      </c>
      <c r="D6634" s="12">
        <v>-1.9000043973382601</v>
      </c>
      <c r="E6634" s="12">
        <v>5.09</v>
      </c>
      <c r="F6634" s="12">
        <v>-6.99000439733826</v>
      </c>
      <c r="G6634" s="12">
        <f t="shared" si="413"/>
        <v>-0.27181733935128383</v>
      </c>
      <c r="H6634" s="12">
        <f t="shared" si="414"/>
        <v>0.72818266064871617</v>
      </c>
      <c r="I6634" s="17">
        <f t="shared" si="415"/>
        <v>0.19444444444444445</v>
      </c>
      <c r="J6634" s="48" t="str">
        <f t="shared" si="416"/>
        <v>entry17_</v>
      </c>
    </row>
    <row r="6635" spans="1:10">
      <c r="A6635" s="12" t="s">
        <v>12743</v>
      </c>
      <c r="B6635" s="12">
        <v>53</v>
      </c>
      <c r="C6635" s="12">
        <v>19</v>
      </c>
      <c r="D6635" s="12">
        <v>-4.1899999999999897</v>
      </c>
      <c r="E6635" s="12">
        <v>1.21999999999999</v>
      </c>
      <c r="F6635" s="12">
        <v>-15.4</v>
      </c>
      <c r="G6635" s="12">
        <f t="shared" si="413"/>
        <v>-0.27207792207792142</v>
      </c>
      <c r="H6635" s="12">
        <f t="shared" si="414"/>
        <v>7.9220779220778567E-2</v>
      </c>
      <c r="I6635" s="17">
        <f t="shared" si="415"/>
        <v>0.35849056603773582</v>
      </c>
      <c r="J6635" s="48" t="str">
        <f t="shared" si="416"/>
        <v>entry14_</v>
      </c>
    </row>
    <row r="6636" spans="1:10">
      <c r="A6636" s="12" t="s">
        <v>12744</v>
      </c>
      <c r="B6636" s="12">
        <v>287</v>
      </c>
      <c r="C6636" s="12">
        <v>48</v>
      </c>
      <c r="D6636" s="12">
        <v>-21.916952094161299</v>
      </c>
      <c r="E6636" s="12">
        <v>28.610816087446299</v>
      </c>
      <c r="F6636" s="12">
        <v>-80.539247873768801</v>
      </c>
      <c r="G6636" s="12">
        <f t="shared" si="413"/>
        <v>-0.2721275983171868</v>
      </c>
      <c r="H6636" s="12">
        <f t="shared" si="414"/>
        <v>0.35524066641755525</v>
      </c>
      <c r="I6636" s="17">
        <f t="shared" si="415"/>
        <v>0.1672473867595819</v>
      </c>
      <c r="J6636" s="48" t="str">
        <f t="shared" si="416"/>
        <v>entry2_</v>
      </c>
    </row>
    <row r="6637" spans="1:10">
      <c r="A6637" s="12" t="s">
        <v>12745</v>
      </c>
      <c r="B6637" s="12">
        <v>197</v>
      </c>
      <c r="C6637" s="12">
        <v>58</v>
      </c>
      <c r="D6637" s="12">
        <v>-8.4482365930151992</v>
      </c>
      <c r="E6637" s="12">
        <v>7.06847671414946</v>
      </c>
      <c r="F6637" s="12">
        <v>-30.966198308820999</v>
      </c>
      <c r="G6637" s="12">
        <f t="shared" si="413"/>
        <v>-0.27282123910601719</v>
      </c>
      <c r="H6637" s="12">
        <f t="shared" si="414"/>
        <v>0.22826427201869146</v>
      </c>
      <c r="I6637" s="17">
        <f t="shared" si="415"/>
        <v>0.29441624365482233</v>
      </c>
      <c r="J6637" s="48" t="str">
        <f t="shared" si="416"/>
        <v>entry15_</v>
      </c>
    </row>
    <row r="6638" spans="1:10">
      <c r="A6638" s="12" t="s">
        <v>12746</v>
      </c>
      <c r="B6638" s="12">
        <v>205</v>
      </c>
      <c r="C6638" s="12">
        <v>87</v>
      </c>
      <c r="D6638" s="12">
        <v>-5.7600000000000096</v>
      </c>
      <c r="E6638" s="12">
        <v>2.6499999999999901</v>
      </c>
      <c r="F6638" s="12">
        <v>-21.11</v>
      </c>
      <c r="G6638" s="12">
        <f t="shared" si="413"/>
        <v>-0.27285646612979675</v>
      </c>
      <c r="H6638" s="12">
        <f t="shared" si="414"/>
        <v>0.12553292278540928</v>
      </c>
      <c r="I6638" s="17">
        <f t="shared" si="415"/>
        <v>0.42439024390243901</v>
      </c>
      <c r="J6638" s="48" t="str">
        <f t="shared" si="416"/>
        <v>entry15_</v>
      </c>
    </row>
    <row r="6639" spans="1:10">
      <c r="A6639" s="12" t="s">
        <v>12747</v>
      </c>
      <c r="B6639" s="12">
        <v>150</v>
      </c>
      <c r="C6639" s="12">
        <v>65</v>
      </c>
      <c r="D6639" s="12">
        <v>-2.97</v>
      </c>
      <c r="E6639" s="12">
        <v>1.28</v>
      </c>
      <c r="F6639" s="12">
        <v>-10.88</v>
      </c>
      <c r="G6639" s="12">
        <f t="shared" si="413"/>
        <v>-0.27297794117647056</v>
      </c>
      <c r="H6639" s="12">
        <f t="shared" si="414"/>
        <v>0.11764705882352941</v>
      </c>
      <c r="I6639" s="17">
        <f t="shared" si="415"/>
        <v>0.43333333333333335</v>
      </c>
      <c r="J6639" s="48" t="str">
        <f t="shared" si="416"/>
        <v>entry11_</v>
      </c>
    </row>
    <row r="6640" spans="1:10">
      <c r="A6640" s="12" t="s">
        <v>12748</v>
      </c>
      <c r="B6640" s="12">
        <v>287</v>
      </c>
      <c r="C6640" s="12">
        <v>124</v>
      </c>
      <c r="D6640" s="12">
        <v>-10.431963045022201</v>
      </c>
      <c r="E6640" s="12">
        <v>4.9307507347132598</v>
      </c>
      <c r="F6640" s="12">
        <v>-38.1176794290432</v>
      </c>
      <c r="G6640" s="12">
        <f t="shared" si="413"/>
        <v>-0.27367781043548317</v>
      </c>
      <c r="H6640" s="12">
        <f t="shared" si="414"/>
        <v>0.1293560051023554</v>
      </c>
      <c r="I6640" s="17">
        <f t="shared" si="415"/>
        <v>0.43205574912891986</v>
      </c>
      <c r="J6640" s="48" t="str">
        <f t="shared" si="416"/>
        <v>entry2_</v>
      </c>
    </row>
    <row r="6641" spans="1:10">
      <c r="A6641" s="12" t="s">
        <v>12749</v>
      </c>
      <c r="B6641" s="12">
        <v>296</v>
      </c>
      <c r="C6641" s="12">
        <v>116</v>
      </c>
      <c r="D6641" s="12">
        <v>-10.157821244205699</v>
      </c>
      <c r="E6641" s="12">
        <v>0</v>
      </c>
      <c r="F6641" s="12">
        <v>-37.087821244205699</v>
      </c>
      <c r="G6641" s="12">
        <f t="shared" si="413"/>
        <v>-0.27388562885161866</v>
      </c>
      <c r="H6641" s="12">
        <f t="shared" si="414"/>
        <v>0</v>
      </c>
      <c r="I6641" s="17">
        <f t="shared" si="415"/>
        <v>0.39189189189189189</v>
      </c>
      <c r="J6641" s="48" t="str">
        <f t="shared" si="416"/>
        <v>entry2_</v>
      </c>
    </row>
    <row r="6642" spans="1:10">
      <c r="A6642" s="12" t="s">
        <v>12750</v>
      </c>
      <c r="B6642" s="12">
        <v>108</v>
      </c>
      <c r="C6642" s="12">
        <v>43</v>
      </c>
      <c r="D6642" s="12">
        <v>-4.21999999999999</v>
      </c>
      <c r="E6642" s="12">
        <v>3.52</v>
      </c>
      <c r="F6642" s="12">
        <v>-15.4</v>
      </c>
      <c r="G6642" s="12">
        <f t="shared" si="413"/>
        <v>-0.2740259740259734</v>
      </c>
      <c r="H6642" s="12">
        <f t="shared" si="414"/>
        <v>0.22857142857142856</v>
      </c>
      <c r="I6642" s="17">
        <f t="shared" si="415"/>
        <v>0.39814814814814814</v>
      </c>
      <c r="J6642" s="48" t="str">
        <f t="shared" si="416"/>
        <v>entry13_</v>
      </c>
    </row>
    <row r="6643" spans="1:10">
      <c r="A6643" s="12" t="s">
        <v>12751</v>
      </c>
      <c r="B6643" s="12">
        <v>108</v>
      </c>
      <c r="C6643" s="12">
        <v>43</v>
      </c>
      <c r="D6643" s="12">
        <v>-4.21999999999999</v>
      </c>
      <c r="E6643" s="12">
        <v>3.52</v>
      </c>
      <c r="F6643" s="12">
        <v>-15.4</v>
      </c>
      <c r="G6643" s="12">
        <f t="shared" si="413"/>
        <v>-0.2740259740259734</v>
      </c>
      <c r="H6643" s="12">
        <f t="shared" si="414"/>
        <v>0.22857142857142856</v>
      </c>
      <c r="I6643" s="17">
        <f t="shared" si="415"/>
        <v>0.39814814814814814</v>
      </c>
      <c r="J6643" s="48" t="str">
        <f t="shared" si="416"/>
        <v>entry13_</v>
      </c>
    </row>
    <row r="6644" spans="1:10">
      <c r="A6644" s="12" t="s">
        <v>12752</v>
      </c>
      <c r="B6644" s="12">
        <v>205</v>
      </c>
      <c r="C6644" s="12">
        <v>50</v>
      </c>
      <c r="D6644" s="12">
        <v>-7.7200000000000299</v>
      </c>
      <c r="E6644" s="12">
        <v>10.569999999999901</v>
      </c>
      <c r="F6644" s="12">
        <v>-28.17</v>
      </c>
      <c r="G6644" s="12">
        <f t="shared" si="413"/>
        <v>-0.27405040823571281</v>
      </c>
      <c r="H6644" s="12">
        <f t="shared" si="414"/>
        <v>0.37522186723464324</v>
      </c>
      <c r="I6644" s="17">
        <f t="shared" si="415"/>
        <v>0.24390243902439024</v>
      </c>
      <c r="J6644" s="48" t="str">
        <f t="shared" si="416"/>
        <v>entry15_</v>
      </c>
    </row>
    <row r="6645" spans="1:10">
      <c r="A6645" s="12" t="s">
        <v>12753</v>
      </c>
      <c r="B6645" s="12">
        <v>240</v>
      </c>
      <c r="C6645" s="12">
        <v>126</v>
      </c>
      <c r="D6645" s="12">
        <v>-5.6600000000000099</v>
      </c>
      <c r="E6645" s="12">
        <v>6.76999999999998</v>
      </c>
      <c r="F6645" s="12">
        <v>-20.65</v>
      </c>
      <c r="G6645" s="12">
        <f t="shared" si="413"/>
        <v>-0.27409200968523051</v>
      </c>
      <c r="H6645" s="12">
        <f t="shared" si="414"/>
        <v>0.32784503631961165</v>
      </c>
      <c r="I6645" s="17">
        <f t="shared" si="415"/>
        <v>0.52500000000000002</v>
      </c>
      <c r="J6645" s="48" t="str">
        <f t="shared" si="416"/>
        <v>entry16_</v>
      </c>
    </row>
    <row r="6646" spans="1:10">
      <c r="A6646" s="12" t="s">
        <v>12754</v>
      </c>
      <c r="B6646" s="12">
        <v>197</v>
      </c>
      <c r="C6646" s="12">
        <v>59</v>
      </c>
      <c r="D6646" s="12">
        <v>-5.9587602936698003</v>
      </c>
      <c r="E6646" s="12">
        <v>9.2292665257981206</v>
      </c>
      <c r="F6646" s="12">
        <v>-21.738026819467901</v>
      </c>
      <c r="G6646" s="12">
        <f t="shared" si="413"/>
        <v>-0.27411688941028078</v>
      </c>
      <c r="H6646" s="12">
        <f t="shared" si="414"/>
        <v>0.42456781392562626</v>
      </c>
      <c r="I6646" s="17">
        <f t="shared" si="415"/>
        <v>0.29949238578680204</v>
      </c>
      <c r="J6646" s="48" t="str">
        <f t="shared" si="416"/>
        <v>entry15_</v>
      </c>
    </row>
    <row r="6647" spans="1:10">
      <c r="A6647" s="12" t="s">
        <v>12755</v>
      </c>
      <c r="B6647" s="12">
        <v>296</v>
      </c>
      <c r="C6647" s="12">
        <v>77</v>
      </c>
      <c r="D6647" s="12">
        <v>-9.1886697940088897</v>
      </c>
      <c r="E6647" s="12">
        <v>0</v>
      </c>
      <c r="F6647" s="12">
        <v>-33.508669794008803</v>
      </c>
      <c r="G6647" s="12">
        <f t="shared" si="413"/>
        <v>-0.27421768308008998</v>
      </c>
      <c r="H6647" s="12">
        <f t="shared" si="414"/>
        <v>0</v>
      </c>
      <c r="I6647" s="17">
        <f t="shared" si="415"/>
        <v>0.26013513513513514</v>
      </c>
      <c r="J6647" s="48" t="str">
        <f t="shared" si="416"/>
        <v>entry2_</v>
      </c>
    </row>
    <row r="6648" spans="1:10">
      <c r="A6648" s="12" t="s">
        <v>12756</v>
      </c>
      <c r="B6648" s="12">
        <v>53</v>
      </c>
      <c r="C6648" s="12">
        <v>20</v>
      </c>
      <c r="D6648" s="12">
        <v>-4.91</v>
      </c>
      <c r="E6648" s="12">
        <v>1.86</v>
      </c>
      <c r="F6648" s="12">
        <v>-17.899999999999999</v>
      </c>
      <c r="G6648" s="12">
        <f t="shared" si="413"/>
        <v>-0.27430167597765365</v>
      </c>
      <c r="H6648" s="12">
        <f t="shared" si="414"/>
        <v>0.10391061452513968</v>
      </c>
      <c r="I6648" s="17">
        <f t="shared" si="415"/>
        <v>0.37735849056603776</v>
      </c>
      <c r="J6648" s="48" t="str">
        <f t="shared" si="416"/>
        <v>entry12_</v>
      </c>
    </row>
    <row r="6649" spans="1:10">
      <c r="A6649" s="12" t="s">
        <v>12757</v>
      </c>
      <c r="B6649" s="12">
        <v>240</v>
      </c>
      <c r="C6649" s="12">
        <v>128</v>
      </c>
      <c r="D6649" s="12">
        <v>-15.75</v>
      </c>
      <c r="E6649" s="12">
        <v>18.809999999999899</v>
      </c>
      <c r="F6649" s="12">
        <v>-57.399999999999899</v>
      </c>
      <c r="G6649" s="12">
        <f t="shared" si="413"/>
        <v>-0.27439024390243949</v>
      </c>
      <c r="H6649" s="12">
        <f t="shared" si="414"/>
        <v>0.32770034843205459</v>
      </c>
      <c r="I6649" s="17">
        <f t="shared" si="415"/>
        <v>0.53333333333333333</v>
      </c>
      <c r="J6649" s="48" t="str">
        <f t="shared" si="416"/>
        <v>entry16_</v>
      </c>
    </row>
    <row r="6650" spans="1:10">
      <c r="A6650" s="12" t="s">
        <v>12758</v>
      </c>
      <c r="B6650" s="12">
        <v>108</v>
      </c>
      <c r="C6650" s="12">
        <v>27</v>
      </c>
      <c r="D6650" s="12">
        <v>-5.74000000000001</v>
      </c>
      <c r="E6650" s="12">
        <v>8.1799999999999908</v>
      </c>
      <c r="F6650" s="12">
        <v>-20.909999999999901</v>
      </c>
      <c r="G6650" s="12">
        <f t="shared" si="413"/>
        <v>-0.27450980392157043</v>
      </c>
      <c r="H6650" s="12">
        <f t="shared" si="414"/>
        <v>0.39120038259206263</v>
      </c>
      <c r="I6650" s="17">
        <f t="shared" si="415"/>
        <v>0.25</v>
      </c>
      <c r="J6650" s="48" t="str">
        <f t="shared" si="416"/>
        <v>entry13_</v>
      </c>
    </row>
    <row r="6651" spans="1:10">
      <c r="A6651" s="12" t="s">
        <v>12759</v>
      </c>
      <c r="B6651" s="12">
        <v>108</v>
      </c>
      <c r="C6651" s="12">
        <v>27</v>
      </c>
      <c r="D6651" s="12">
        <v>-5.74000000000001</v>
      </c>
      <c r="E6651" s="12">
        <v>8.1799999999999908</v>
      </c>
      <c r="F6651" s="12">
        <v>-20.909999999999901</v>
      </c>
      <c r="G6651" s="12">
        <f t="shared" si="413"/>
        <v>-0.27450980392157043</v>
      </c>
      <c r="H6651" s="12">
        <f t="shared" si="414"/>
        <v>0.39120038259206263</v>
      </c>
      <c r="I6651" s="17">
        <f t="shared" si="415"/>
        <v>0.25</v>
      </c>
      <c r="J6651" s="48" t="str">
        <f t="shared" si="416"/>
        <v>entry13_</v>
      </c>
    </row>
    <row r="6652" spans="1:10">
      <c r="A6652" s="12" t="s">
        <v>12760</v>
      </c>
      <c r="B6652" s="12">
        <v>240</v>
      </c>
      <c r="C6652" s="12">
        <v>99</v>
      </c>
      <c r="D6652" s="12">
        <v>-8.9400000000000102</v>
      </c>
      <c r="E6652" s="12">
        <v>2.17</v>
      </c>
      <c r="F6652" s="12">
        <v>-32.56</v>
      </c>
      <c r="G6652" s="12">
        <f t="shared" si="413"/>
        <v>-0.27457002457002488</v>
      </c>
      <c r="H6652" s="12">
        <f t="shared" si="414"/>
        <v>6.6646191646191635E-2</v>
      </c>
      <c r="I6652" s="17">
        <f t="shared" si="415"/>
        <v>0.41249999999999998</v>
      </c>
      <c r="J6652" s="48" t="str">
        <f t="shared" si="416"/>
        <v>entry16_</v>
      </c>
    </row>
    <row r="6653" spans="1:10">
      <c r="A6653" s="12" t="s">
        <v>12761</v>
      </c>
      <c r="B6653" s="12">
        <v>320</v>
      </c>
      <c r="C6653" s="12">
        <v>84</v>
      </c>
      <c r="D6653" s="12">
        <v>-9.1608145204714404</v>
      </c>
      <c r="E6653" s="12">
        <v>2.4754332446173302</v>
      </c>
      <c r="F6653" s="12">
        <v>-33.363794942242897</v>
      </c>
      <c r="G6653" s="12">
        <f t="shared" si="413"/>
        <v>-0.27457351708131555</v>
      </c>
      <c r="H6653" s="12">
        <f t="shared" si="414"/>
        <v>7.4195194188869384E-2</v>
      </c>
      <c r="I6653" s="17">
        <f t="shared" si="415"/>
        <v>0.26250000000000001</v>
      </c>
      <c r="J6653" s="48" t="str">
        <f t="shared" si="416"/>
        <v>entry1_</v>
      </c>
    </row>
    <row r="6654" spans="1:10">
      <c r="A6654" s="12" t="s">
        <v>12762</v>
      </c>
      <c r="B6654" s="12">
        <v>37</v>
      </c>
      <c r="C6654" s="12">
        <v>19</v>
      </c>
      <c r="D6654" s="12">
        <v>-1.74</v>
      </c>
      <c r="E6654" s="12">
        <v>2.6699999999999902</v>
      </c>
      <c r="F6654" s="12">
        <v>-6.33</v>
      </c>
      <c r="G6654" s="12">
        <f t="shared" si="413"/>
        <v>-0.27488151658767773</v>
      </c>
      <c r="H6654" s="12">
        <f t="shared" si="414"/>
        <v>0.42180094786729699</v>
      </c>
      <c r="I6654" s="17">
        <f t="shared" si="415"/>
        <v>0.51351351351351349</v>
      </c>
      <c r="J6654" s="48" t="str">
        <f t="shared" si="416"/>
        <v>entry17_</v>
      </c>
    </row>
    <row r="6655" spans="1:10">
      <c r="A6655" s="12" t="s">
        <v>12763</v>
      </c>
      <c r="B6655" s="12">
        <v>37</v>
      </c>
      <c r="C6655" s="12">
        <v>19</v>
      </c>
      <c r="D6655" s="12">
        <v>-1.74</v>
      </c>
      <c r="E6655" s="12">
        <v>2.6699999999999902</v>
      </c>
      <c r="F6655" s="12">
        <v>-6.33</v>
      </c>
      <c r="G6655" s="12">
        <f t="shared" si="413"/>
        <v>-0.27488151658767773</v>
      </c>
      <c r="H6655" s="12">
        <f t="shared" si="414"/>
        <v>0.42180094786729699</v>
      </c>
      <c r="I6655" s="17">
        <f t="shared" si="415"/>
        <v>0.51351351351351349</v>
      </c>
      <c r="J6655" s="48" t="str">
        <f t="shared" si="416"/>
        <v>entry17_</v>
      </c>
    </row>
    <row r="6656" spans="1:10">
      <c r="A6656" s="12" t="s">
        <v>12764</v>
      </c>
      <c r="B6656" s="12">
        <v>150</v>
      </c>
      <c r="C6656" s="12">
        <v>77</v>
      </c>
      <c r="D6656" s="12">
        <v>-1.9597169746795899</v>
      </c>
      <c r="E6656" s="12">
        <v>0.74445328148851297</v>
      </c>
      <c r="F6656" s="12">
        <v>-7.1289629237372303</v>
      </c>
      <c r="G6656" s="12">
        <f t="shared" si="413"/>
        <v>-0.27489509984044685</v>
      </c>
      <c r="H6656" s="12">
        <f t="shared" si="414"/>
        <v>0.10442658903579299</v>
      </c>
      <c r="I6656" s="17">
        <f t="shared" si="415"/>
        <v>0.51333333333333331</v>
      </c>
      <c r="J6656" s="48" t="str">
        <f t="shared" si="416"/>
        <v>entry11_</v>
      </c>
    </row>
    <row r="6657" spans="1:10">
      <c r="A6657" s="12" t="s">
        <v>12765</v>
      </c>
      <c r="B6657" s="12">
        <v>287</v>
      </c>
      <c r="C6657" s="12">
        <v>81</v>
      </c>
      <c r="D6657" s="12">
        <v>-11.082026949152</v>
      </c>
      <c r="E6657" s="12">
        <v>1.92520444820107</v>
      </c>
      <c r="F6657" s="12">
        <v>-40.2873029105642</v>
      </c>
      <c r="G6657" s="12">
        <f t="shared" si="413"/>
        <v>-0.2750749280425534</v>
      </c>
      <c r="H6657" s="12">
        <f t="shared" si="414"/>
        <v>4.7786878473223375E-2</v>
      </c>
      <c r="I6657" s="17">
        <f t="shared" si="415"/>
        <v>0.28222996515679444</v>
      </c>
      <c r="J6657" s="48" t="str">
        <f t="shared" si="416"/>
        <v>entry2_</v>
      </c>
    </row>
    <row r="6658" spans="1:10">
      <c r="A6658" s="12" t="s">
        <v>12766</v>
      </c>
      <c r="B6658" s="12">
        <v>205</v>
      </c>
      <c r="C6658" s="12">
        <v>82</v>
      </c>
      <c r="D6658" s="12">
        <v>-8.9900000000000393</v>
      </c>
      <c r="E6658" s="12">
        <v>14.489999999999901</v>
      </c>
      <c r="F6658" s="12">
        <v>-32.67</v>
      </c>
      <c r="G6658" s="12">
        <f t="shared" ref="G6658:G6721" si="417">D6658/ABS(F6658)</f>
        <v>-0.27517600244873092</v>
      </c>
      <c r="H6658" s="12">
        <f t="shared" ref="H6658:H6721" si="418">E6658/ABS(F6658)</f>
        <v>0.443526170798895</v>
      </c>
      <c r="I6658" s="17">
        <f t="shared" ref="I6658:I6721" si="419">C6658/B6658</f>
        <v>0.4</v>
      </c>
      <c r="J6658" s="48" t="str">
        <f t="shared" ref="J6658:J6721" si="420">LEFT(A6658,FIND("_",A6658,6))</f>
        <v>entry15_</v>
      </c>
    </row>
    <row r="6659" spans="1:10">
      <c r="A6659" s="12" t="s">
        <v>12767</v>
      </c>
      <c r="B6659" s="12">
        <v>205</v>
      </c>
      <c r="C6659" s="12">
        <v>70</v>
      </c>
      <c r="D6659" s="12">
        <v>-13.55</v>
      </c>
      <c r="E6659" s="12">
        <v>22.3399999999999</v>
      </c>
      <c r="F6659" s="12">
        <v>-49.21</v>
      </c>
      <c r="G6659" s="12">
        <f t="shared" si="417"/>
        <v>-0.27535053850843327</v>
      </c>
      <c r="H6659" s="12">
        <f t="shared" si="418"/>
        <v>0.45397276976224143</v>
      </c>
      <c r="I6659" s="17">
        <f t="shared" si="419"/>
        <v>0.34146341463414637</v>
      </c>
      <c r="J6659" s="48" t="str">
        <f t="shared" si="420"/>
        <v>entry15_</v>
      </c>
    </row>
    <row r="6660" spans="1:10">
      <c r="A6660" s="12" t="s">
        <v>12768</v>
      </c>
      <c r="B6660" s="12">
        <v>320</v>
      </c>
      <c r="C6660" s="12">
        <v>113</v>
      </c>
      <c r="D6660" s="12">
        <v>-4.7854494320719301</v>
      </c>
      <c r="E6660" s="12">
        <v>9.7289668727134906</v>
      </c>
      <c r="F6660" s="12">
        <v>-17.371744027820998</v>
      </c>
      <c r="G6660" s="12">
        <f t="shared" si="417"/>
        <v>-0.27547317208957206</v>
      </c>
      <c r="H6660" s="12">
        <f t="shared" si="418"/>
        <v>0.56004548864710801</v>
      </c>
      <c r="I6660" s="17">
        <f t="shared" si="419"/>
        <v>0.35312500000000002</v>
      </c>
      <c r="J6660" s="48" t="str">
        <f t="shared" si="420"/>
        <v>entry1_</v>
      </c>
    </row>
    <row r="6661" spans="1:10">
      <c r="A6661" s="12" t="s">
        <v>12769</v>
      </c>
      <c r="B6661" s="12">
        <v>108</v>
      </c>
      <c r="C6661" s="12">
        <v>22</v>
      </c>
      <c r="D6661" s="12">
        <v>-4.62</v>
      </c>
      <c r="E6661" s="12">
        <v>5.7899999999999903</v>
      </c>
      <c r="F6661" s="12">
        <v>-16.759999999999899</v>
      </c>
      <c r="G6661" s="12">
        <f t="shared" si="417"/>
        <v>-0.27565632458234057</v>
      </c>
      <c r="H6661" s="12">
        <f t="shared" si="418"/>
        <v>0.34546539379475094</v>
      </c>
      <c r="I6661" s="17">
        <f t="shared" si="419"/>
        <v>0.20370370370370369</v>
      </c>
      <c r="J6661" s="48" t="str">
        <f t="shared" si="420"/>
        <v>entry13_</v>
      </c>
    </row>
    <row r="6662" spans="1:10">
      <c r="A6662" s="12" t="s">
        <v>12770</v>
      </c>
      <c r="B6662" s="12">
        <v>240</v>
      </c>
      <c r="C6662" s="12">
        <v>51</v>
      </c>
      <c r="D6662" s="12">
        <v>-9.9600000000000293</v>
      </c>
      <c r="E6662" s="12">
        <v>11.97</v>
      </c>
      <c r="F6662" s="12">
        <v>-36.130000000000003</v>
      </c>
      <c r="G6662" s="12">
        <f t="shared" si="417"/>
        <v>-0.27567118737891028</v>
      </c>
      <c r="H6662" s="12">
        <f t="shared" si="418"/>
        <v>0.33130362579573763</v>
      </c>
      <c r="I6662" s="17">
        <f t="shared" si="419"/>
        <v>0.21249999999999999</v>
      </c>
      <c r="J6662" s="48" t="str">
        <f t="shared" si="420"/>
        <v>entry16_</v>
      </c>
    </row>
    <row r="6663" spans="1:10">
      <c r="A6663" s="12" t="s">
        <v>12771</v>
      </c>
      <c r="B6663" s="12">
        <v>36</v>
      </c>
      <c r="C6663" s="12">
        <v>11</v>
      </c>
      <c r="D6663" s="12">
        <v>-2.5729839584405001</v>
      </c>
      <c r="E6663" s="12">
        <v>6.7508010033909303</v>
      </c>
      <c r="F6663" s="12">
        <v>-9.3237849618314392</v>
      </c>
      <c r="G6663" s="12">
        <f t="shared" si="417"/>
        <v>-0.27595916990508301</v>
      </c>
      <c r="H6663" s="12">
        <f t="shared" si="418"/>
        <v>0.72404083009491604</v>
      </c>
      <c r="I6663" s="17">
        <f t="shared" si="419"/>
        <v>0.30555555555555558</v>
      </c>
      <c r="J6663" s="48" t="str">
        <f t="shared" si="420"/>
        <v>entry17_</v>
      </c>
    </row>
    <row r="6664" spans="1:10">
      <c r="A6664" s="12" t="s">
        <v>12772</v>
      </c>
      <c r="B6664" s="12">
        <v>296</v>
      </c>
      <c r="C6664" s="12">
        <v>57</v>
      </c>
      <c r="D6664" s="12">
        <v>-19.5278212442058</v>
      </c>
      <c r="E6664" s="12">
        <v>0</v>
      </c>
      <c r="F6664" s="12">
        <v>-70.707821244205803</v>
      </c>
      <c r="G6664" s="12">
        <f t="shared" si="417"/>
        <v>-0.27617625462905943</v>
      </c>
      <c r="H6664" s="12">
        <f t="shared" si="418"/>
        <v>0</v>
      </c>
      <c r="I6664" s="17">
        <f t="shared" si="419"/>
        <v>0.19256756756756757</v>
      </c>
      <c r="J6664" s="48" t="str">
        <f t="shared" si="420"/>
        <v>entry2_</v>
      </c>
    </row>
    <row r="6665" spans="1:10">
      <c r="A6665" s="12" t="s">
        <v>12773</v>
      </c>
      <c r="B6665" s="12">
        <v>287</v>
      </c>
      <c r="C6665" s="12">
        <v>47</v>
      </c>
      <c r="D6665" s="12">
        <v>-16.3768433822116</v>
      </c>
      <c r="E6665" s="12">
        <v>2.23451278635787</v>
      </c>
      <c r="F6665" s="12">
        <v>-59.242004971503803</v>
      </c>
      <c r="G6665" s="12">
        <f t="shared" si="417"/>
        <v>-0.27643972195217026</v>
      </c>
      <c r="H6665" s="12">
        <f t="shared" si="418"/>
        <v>3.7718385585239739E-2</v>
      </c>
      <c r="I6665" s="17">
        <f t="shared" si="419"/>
        <v>0.16376306620209058</v>
      </c>
      <c r="J6665" s="48" t="str">
        <f t="shared" si="420"/>
        <v>entry2_</v>
      </c>
    </row>
    <row r="6666" spans="1:10">
      <c r="A6666" s="12" t="s">
        <v>12774</v>
      </c>
      <c r="B6666" s="12">
        <v>296</v>
      </c>
      <c r="C6666" s="12">
        <v>134</v>
      </c>
      <c r="D6666" s="12">
        <v>-10.2878212442057</v>
      </c>
      <c r="E6666" s="12">
        <v>0</v>
      </c>
      <c r="F6666" s="12">
        <v>-37.197821244205599</v>
      </c>
      <c r="G6666" s="12">
        <f t="shared" si="417"/>
        <v>-0.27657053289937678</v>
      </c>
      <c r="H6666" s="12">
        <f t="shared" si="418"/>
        <v>0</v>
      </c>
      <c r="I6666" s="17">
        <f t="shared" si="419"/>
        <v>0.45270270270270269</v>
      </c>
      <c r="J6666" s="48" t="str">
        <f t="shared" si="420"/>
        <v>entry2_</v>
      </c>
    </row>
    <row r="6667" spans="1:10">
      <c r="A6667" s="12" t="s">
        <v>12775</v>
      </c>
      <c r="B6667" s="12">
        <v>287</v>
      </c>
      <c r="C6667" s="12">
        <v>124</v>
      </c>
      <c r="D6667" s="12">
        <v>-6.2863596369499097</v>
      </c>
      <c r="E6667" s="12">
        <v>1.1599999999999999</v>
      </c>
      <c r="F6667" s="12">
        <v>-22.7252111675284</v>
      </c>
      <c r="G6667" s="12">
        <f t="shared" si="417"/>
        <v>-0.27662491629263114</v>
      </c>
      <c r="H6667" s="12">
        <f t="shared" si="418"/>
        <v>5.1044630188409455E-2</v>
      </c>
      <c r="I6667" s="17">
        <f t="shared" si="419"/>
        <v>0.43205574912891986</v>
      </c>
      <c r="J6667" s="48" t="str">
        <f t="shared" si="420"/>
        <v>entry2_</v>
      </c>
    </row>
    <row r="6668" spans="1:10">
      <c r="A6668" s="12" t="s">
        <v>12776</v>
      </c>
      <c r="B6668" s="12">
        <v>287</v>
      </c>
      <c r="C6668" s="12">
        <v>70</v>
      </c>
      <c r="D6668" s="12">
        <v>-14.235228101498899</v>
      </c>
      <c r="E6668" s="12">
        <v>4.6242416196469298</v>
      </c>
      <c r="F6668" s="12">
        <v>-51.456169396046597</v>
      </c>
      <c r="G6668" s="12">
        <f t="shared" si="417"/>
        <v>-0.27664764533740438</v>
      </c>
      <c r="H6668" s="12">
        <f t="shared" si="418"/>
        <v>8.9867583885912275E-2</v>
      </c>
      <c r="I6668" s="17">
        <f t="shared" si="419"/>
        <v>0.24390243902439024</v>
      </c>
      <c r="J6668" s="48" t="str">
        <f t="shared" si="420"/>
        <v>entry2_</v>
      </c>
    </row>
    <row r="6669" spans="1:10">
      <c r="A6669" s="12" t="s">
        <v>12777</v>
      </c>
      <c r="B6669" s="12">
        <v>320</v>
      </c>
      <c r="C6669" s="12">
        <v>114</v>
      </c>
      <c r="D6669" s="12">
        <v>-9.3323016549838194</v>
      </c>
      <c r="E6669" s="12">
        <v>4.5773384343152701</v>
      </c>
      <c r="F6669" s="12">
        <v>-33.717205885822402</v>
      </c>
      <c r="G6669" s="12">
        <f t="shared" si="417"/>
        <v>-0.2767815840549207</v>
      </c>
      <c r="H6669" s="12">
        <f t="shared" si="418"/>
        <v>0.13575675427601119</v>
      </c>
      <c r="I6669" s="17">
        <f t="shared" si="419"/>
        <v>0.35625000000000001</v>
      </c>
      <c r="J6669" s="48" t="str">
        <f t="shared" si="420"/>
        <v>entry1_</v>
      </c>
    </row>
    <row r="6670" spans="1:10">
      <c r="A6670" s="12" t="s">
        <v>12778</v>
      </c>
      <c r="B6670" s="12">
        <v>60</v>
      </c>
      <c r="C6670" s="12">
        <v>15</v>
      </c>
      <c r="D6670" s="12">
        <v>-4.9565623600679203</v>
      </c>
      <c r="E6670" s="12">
        <v>6.45</v>
      </c>
      <c r="F6670" s="12">
        <v>-17.906562360067898</v>
      </c>
      <c r="G6670" s="12">
        <f t="shared" si="417"/>
        <v>-0.27680144633015569</v>
      </c>
      <c r="H6670" s="12">
        <f t="shared" si="418"/>
        <v>0.36020314063092695</v>
      </c>
      <c r="I6670" s="17">
        <f t="shared" si="419"/>
        <v>0.25</v>
      </c>
      <c r="J6670" s="48" t="str">
        <f t="shared" si="420"/>
        <v>entry14_</v>
      </c>
    </row>
    <row r="6671" spans="1:10">
      <c r="A6671" s="12" t="s">
        <v>12779</v>
      </c>
      <c r="B6671" s="12">
        <v>104</v>
      </c>
      <c r="C6671" s="12">
        <v>26</v>
      </c>
      <c r="D6671" s="12">
        <v>-4.5125651104348696</v>
      </c>
      <c r="E6671" s="12">
        <v>5.92</v>
      </c>
      <c r="F6671" s="12">
        <v>-16.295768519997299</v>
      </c>
      <c r="G6671" s="12">
        <f t="shared" si="417"/>
        <v>-0.27691637279317571</v>
      </c>
      <c r="H6671" s="12">
        <f t="shared" si="418"/>
        <v>0.36328449270344576</v>
      </c>
      <c r="I6671" s="17">
        <f t="shared" si="419"/>
        <v>0.25</v>
      </c>
      <c r="J6671" s="48" t="str">
        <f t="shared" si="420"/>
        <v>entry13_</v>
      </c>
    </row>
    <row r="6672" spans="1:10">
      <c r="A6672" s="12" t="s">
        <v>12780</v>
      </c>
      <c r="B6672" s="12">
        <v>150</v>
      </c>
      <c r="C6672" s="12">
        <v>35</v>
      </c>
      <c r="D6672" s="12">
        <v>-10.99</v>
      </c>
      <c r="E6672" s="12">
        <v>11.1899999999999</v>
      </c>
      <c r="F6672" s="12">
        <v>-39.659999999999897</v>
      </c>
      <c r="G6672" s="12">
        <f t="shared" si="417"/>
        <v>-0.27710539586485194</v>
      </c>
      <c r="H6672" s="12">
        <f t="shared" si="418"/>
        <v>0.28214826021179851</v>
      </c>
      <c r="I6672" s="17">
        <f t="shared" si="419"/>
        <v>0.23333333333333334</v>
      </c>
      <c r="J6672" s="48" t="str">
        <f t="shared" si="420"/>
        <v>entry11_</v>
      </c>
    </row>
    <row r="6673" spans="1:10">
      <c r="A6673" s="12" t="s">
        <v>12781</v>
      </c>
      <c r="B6673" s="12">
        <v>287</v>
      </c>
      <c r="C6673" s="12">
        <v>97</v>
      </c>
      <c r="D6673" s="12">
        <v>-3.6634451374047501</v>
      </c>
      <c r="E6673" s="12">
        <v>1.05233671696078</v>
      </c>
      <c r="F6673" s="12">
        <v>-13.212704761743099</v>
      </c>
      <c r="G6673" s="12">
        <f t="shared" si="417"/>
        <v>-0.27726685818426222</v>
      </c>
      <c r="H6673" s="12">
        <f t="shared" si="418"/>
        <v>7.9645820892614072E-2</v>
      </c>
      <c r="I6673" s="17">
        <f t="shared" si="419"/>
        <v>0.33797909407665505</v>
      </c>
      <c r="J6673" s="48" t="str">
        <f t="shared" si="420"/>
        <v>entry2_</v>
      </c>
    </row>
    <row r="6674" spans="1:10">
      <c r="A6674" s="12" t="s">
        <v>12782</v>
      </c>
      <c r="B6674" s="12">
        <v>197</v>
      </c>
      <c r="C6674" s="12">
        <v>63</v>
      </c>
      <c r="D6674" s="12">
        <v>-6.5842269373751403</v>
      </c>
      <c r="E6674" s="12">
        <v>10.969999999999899</v>
      </c>
      <c r="F6674" s="12">
        <v>-23.743711939031499</v>
      </c>
      <c r="G6674" s="12">
        <f t="shared" si="417"/>
        <v>-0.27730402703174428</v>
      </c>
      <c r="H6674" s="12">
        <f t="shared" si="418"/>
        <v>0.46201706069246407</v>
      </c>
      <c r="I6674" s="17">
        <f t="shared" si="419"/>
        <v>0.31979695431472083</v>
      </c>
      <c r="J6674" s="48" t="str">
        <f t="shared" si="420"/>
        <v>entry15_</v>
      </c>
    </row>
    <row r="6675" spans="1:10">
      <c r="A6675" s="12" t="s">
        <v>12783</v>
      </c>
      <c r="B6675" s="12">
        <v>60</v>
      </c>
      <c r="C6675" s="12">
        <v>8</v>
      </c>
      <c r="D6675" s="12">
        <v>-7.3192408916495797</v>
      </c>
      <c r="E6675" s="12">
        <v>8.0299999999999994</v>
      </c>
      <c r="F6675" s="12">
        <v>-26.3892408916495</v>
      </c>
      <c r="G6675" s="12">
        <f t="shared" si="417"/>
        <v>-0.27735700779349243</v>
      </c>
      <c r="H6675" s="12">
        <f t="shared" si="418"/>
        <v>0.30429067789293546</v>
      </c>
      <c r="I6675" s="17">
        <f t="shared" si="419"/>
        <v>0.13333333333333333</v>
      </c>
      <c r="J6675" s="48" t="str">
        <f t="shared" si="420"/>
        <v>entry14_</v>
      </c>
    </row>
    <row r="6676" spans="1:10">
      <c r="A6676" s="12" t="s">
        <v>12784</v>
      </c>
      <c r="B6676" s="12">
        <v>150</v>
      </c>
      <c r="C6676" s="12">
        <v>71</v>
      </c>
      <c r="D6676" s="12">
        <v>-4.8023616658880997</v>
      </c>
      <c r="E6676" s="12">
        <v>0.66</v>
      </c>
      <c r="F6676" s="12">
        <v>-17.312361665888002</v>
      </c>
      <c r="G6676" s="12">
        <f t="shared" si="417"/>
        <v>-0.27739494810523718</v>
      </c>
      <c r="H6676" s="12">
        <f t="shared" si="418"/>
        <v>3.8123048301402652E-2</v>
      </c>
      <c r="I6676" s="17">
        <f t="shared" si="419"/>
        <v>0.47333333333333333</v>
      </c>
      <c r="J6676" s="48" t="str">
        <f t="shared" si="420"/>
        <v>entry11_</v>
      </c>
    </row>
    <row r="6677" spans="1:10">
      <c r="A6677" s="12" t="s">
        <v>12785</v>
      </c>
      <c r="B6677" s="12">
        <v>57</v>
      </c>
      <c r="C6677" s="12">
        <v>24</v>
      </c>
      <c r="D6677" s="12">
        <v>-0.69344838208043802</v>
      </c>
      <c r="E6677" s="12">
        <v>0.67655161791955898</v>
      </c>
      <c r="F6677" s="12">
        <v>-2.4995593156154099</v>
      </c>
      <c r="G6677" s="12">
        <f t="shared" si="417"/>
        <v>-0.27742825615230737</v>
      </c>
      <c r="H6677" s="12">
        <f t="shared" si="418"/>
        <v>0.27066835889549073</v>
      </c>
      <c r="I6677" s="17">
        <f t="shared" si="419"/>
        <v>0.42105263157894735</v>
      </c>
      <c r="J6677" s="48" t="str">
        <f t="shared" si="420"/>
        <v>entry12_</v>
      </c>
    </row>
    <row r="6678" spans="1:10">
      <c r="A6678" s="12" t="s">
        <v>12786</v>
      </c>
      <c r="B6678" s="12">
        <v>57</v>
      </c>
      <c r="C6678" s="12">
        <v>24</v>
      </c>
      <c r="D6678" s="12">
        <v>-0.69344838208043802</v>
      </c>
      <c r="E6678" s="12">
        <v>0.67655161791955898</v>
      </c>
      <c r="F6678" s="12">
        <v>-2.4995593156154099</v>
      </c>
      <c r="G6678" s="12">
        <f t="shared" si="417"/>
        <v>-0.27742825615230737</v>
      </c>
      <c r="H6678" s="12">
        <f t="shared" si="418"/>
        <v>0.27066835889549073</v>
      </c>
      <c r="I6678" s="17">
        <f t="shared" si="419"/>
        <v>0.42105263157894735</v>
      </c>
      <c r="J6678" s="48" t="str">
        <f t="shared" si="420"/>
        <v>entry12_</v>
      </c>
    </row>
    <row r="6679" spans="1:10">
      <c r="A6679" s="12" t="s">
        <v>12787</v>
      </c>
      <c r="B6679" s="12">
        <v>57</v>
      </c>
      <c r="C6679" s="12">
        <v>24</v>
      </c>
      <c r="D6679" s="12">
        <v>-0.69344838208043802</v>
      </c>
      <c r="E6679" s="12">
        <v>0.67655161791955898</v>
      </c>
      <c r="F6679" s="12">
        <v>-2.4995593156154099</v>
      </c>
      <c r="G6679" s="12">
        <f t="shared" si="417"/>
        <v>-0.27742825615230737</v>
      </c>
      <c r="H6679" s="12">
        <f t="shared" si="418"/>
        <v>0.27066835889549073</v>
      </c>
      <c r="I6679" s="17">
        <f t="shared" si="419"/>
        <v>0.42105263157894735</v>
      </c>
      <c r="J6679" s="48" t="str">
        <f t="shared" si="420"/>
        <v>entry12_</v>
      </c>
    </row>
    <row r="6680" spans="1:10">
      <c r="A6680" s="12" t="s">
        <v>12788</v>
      </c>
      <c r="B6680" s="12">
        <v>57</v>
      </c>
      <c r="C6680" s="12">
        <v>24</v>
      </c>
      <c r="D6680" s="12">
        <v>-0.69344838208043802</v>
      </c>
      <c r="E6680" s="12">
        <v>0.67655161791955898</v>
      </c>
      <c r="F6680" s="12">
        <v>-2.4995593156154099</v>
      </c>
      <c r="G6680" s="12">
        <f t="shared" si="417"/>
        <v>-0.27742825615230737</v>
      </c>
      <c r="H6680" s="12">
        <f t="shared" si="418"/>
        <v>0.27066835889549073</v>
      </c>
      <c r="I6680" s="17">
        <f t="shared" si="419"/>
        <v>0.42105263157894735</v>
      </c>
      <c r="J6680" s="48" t="str">
        <f t="shared" si="420"/>
        <v>entry12_</v>
      </c>
    </row>
    <row r="6681" spans="1:10">
      <c r="A6681" s="12" t="s">
        <v>12789</v>
      </c>
      <c r="B6681" s="12">
        <v>57</v>
      </c>
      <c r="C6681" s="12">
        <v>24</v>
      </c>
      <c r="D6681" s="12">
        <v>-0.69344838208043802</v>
      </c>
      <c r="E6681" s="12">
        <v>0.67655161791955898</v>
      </c>
      <c r="F6681" s="12">
        <v>-2.4995593156154099</v>
      </c>
      <c r="G6681" s="12">
        <f t="shared" si="417"/>
        <v>-0.27742825615230737</v>
      </c>
      <c r="H6681" s="12">
        <f t="shared" si="418"/>
        <v>0.27066835889549073</v>
      </c>
      <c r="I6681" s="17">
        <f t="shared" si="419"/>
        <v>0.42105263157894735</v>
      </c>
      <c r="J6681" s="48" t="str">
        <f t="shared" si="420"/>
        <v>entry12_</v>
      </c>
    </row>
    <row r="6682" spans="1:10">
      <c r="A6682" s="12" t="s">
        <v>12790</v>
      </c>
      <c r="B6682" s="12">
        <v>57</v>
      </c>
      <c r="C6682" s="12">
        <v>24</v>
      </c>
      <c r="D6682" s="12">
        <v>-0.69344838208043802</v>
      </c>
      <c r="E6682" s="12">
        <v>0.67655161791955898</v>
      </c>
      <c r="F6682" s="12">
        <v>-2.4995593156154099</v>
      </c>
      <c r="G6682" s="12">
        <f t="shared" si="417"/>
        <v>-0.27742825615230737</v>
      </c>
      <c r="H6682" s="12">
        <f t="shared" si="418"/>
        <v>0.27066835889549073</v>
      </c>
      <c r="I6682" s="17">
        <f t="shared" si="419"/>
        <v>0.42105263157894735</v>
      </c>
      <c r="J6682" s="48" t="str">
        <f t="shared" si="420"/>
        <v>entry12_</v>
      </c>
    </row>
    <row r="6683" spans="1:10">
      <c r="A6683" s="12" t="s">
        <v>12791</v>
      </c>
      <c r="B6683" s="12">
        <v>57</v>
      </c>
      <c r="C6683" s="12">
        <v>24</v>
      </c>
      <c r="D6683" s="12">
        <v>-0.69344838208043802</v>
      </c>
      <c r="E6683" s="12">
        <v>0.67655161791955898</v>
      </c>
      <c r="F6683" s="12">
        <v>-2.4995593156154099</v>
      </c>
      <c r="G6683" s="12">
        <f t="shared" si="417"/>
        <v>-0.27742825615230737</v>
      </c>
      <c r="H6683" s="12">
        <f t="shared" si="418"/>
        <v>0.27066835889549073</v>
      </c>
      <c r="I6683" s="17">
        <f t="shared" si="419"/>
        <v>0.42105263157894735</v>
      </c>
      <c r="J6683" s="48" t="str">
        <f t="shared" si="420"/>
        <v>entry12_</v>
      </c>
    </row>
    <row r="6684" spans="1:10">
      <c r="A6684" s="12" t="s">
        <v>12792</v>
      </c>
      <c r="B6684" s="12">
        <v>57</v>
      </c>
      <c r="C6684" s="12">
        <v>24</v>
      </c>
      <c r="D6684" s="12">
        <v>-0.69344838208043802</v>
      </c>
      <c r="E6684" s="12">
        <v>0.67655161791955898</v>
      </c>
      <c r="F6684" s="12">
        <v>-2.4995593156154099</v>
      </c>
      <c r="G6684" s="12">
        <f t="shared" si="417"/>
        <v>-0.27742825615230737</v>
      </c>
      <c r="H6684" s="12">
        <f t="shared" si="418"/>
        <v>0.27066835889549073</v>
      </c>
      <c r="I6684" s="17">
        <f t="shared" si="419"/>
        <v>0.42105263157894735</v>
      </c>
      <c r="J6684" s="48" t="str">
        <f t="shared" si="420"/>
        <v>entry12_</v>
      </c>
    </row>
    <row r="6685" spans="1:10">
      <c r="A6685" s="12" t="s">
        <v>12793</v>
      </c>
      <c r="B6685" s="12">
        <v>57</v>
      </c>
      <c r="C6685" s="12">
        <v>24</v>
      </c>
      <c r="D6685" s="12">
        <v>-0.69344838208043802</v>
      </c>
      <c r="E6685" s="12">
        <v>0.67655161791955898</v>
      </c>
      <c r="F6685" s="12">
        <v>-2.4995593156154099</v>
      </c>
      <c r="G6685" s="12">
        <f t="shared" si="417"/>
        <v>-0.27742825615230737</v>
      </c>
      <c r="H6685" s="12">
        <f t="shared" si="418"/>
        <v>0.27066835889549073</v>
      </c>
      <c r="I6685" s="17">
        <f t="shared" si="419"/>
        <v>0.42105263157894735</v>
      </c>
      <c r="J6685" s="48" t="str">
        <f t="shared" si="420"/>
        <v>entry12_</v>
      </c>
    </row>
    <row r="6686" spans="1:10">
      <c r="A6686" s="12" t="s">
        <v>12794</v>
      </c>
      <c r="B6686" s="12">
        <v>57</v>
      </c>
      <c r="C6686" s="12">
        <v>24</v>
      </c>
      <c r="D6686" s="12">
        <v>-0.69344838208043802</v>
      </c>
      <c r="E6686" s="12">
        <v>0.67655161791955898</v>
      </c>
      <c r="F6686" s="12">
        <v>-2.4995593156154099</v>
      </c>
      <c r="G6686" s="12">
        <f t="shared" si="417"/>
        <v>-0.27742825615230737</v>
      </c>
      <c r="H6686" s="12">
        <f t="shared" si="418"/>
        <v>0.27066835889549073</v>
      </c>
      <c r="I6686" s="17">
        <f t="shared" si="419"/>
        <v>0.42105263157894735</v>
      </c>
      <c r="J6686" s="48" t="str">
        <f t="shared" si="420"/>
        <v>entry12_</v>
      </c>
    </row>
    <row r="6687" spans="1:10">
      <c r="A6687" s="12" t="s">
        <v>12795</v>
      </c>
      <c r="B6687" s="12">
        <v>57</v>
      </c>
      <c r="C6687" s="12">
        <v>24</v>
      </c>
      <c r="D6687" s="12">
        <v>-0.69344838208043802</v>
      </c>
      <c r="E6687" s="12">
        <v>0.67655161791955898</v>
      </c>
      <c r="F6687" s="12">
        <v>-2.4995593156154099</v>
      </c>
      <c r="G6687" s="12">
        <f t="shared" si="417"/>
        <v>-0.27742825615230737</v>
      </c>
      <c r="H6687" s="12">
        <f t="shared" si="418"/>
        <v>0.27066835889549073</v>
      </c>
      <c r="I6687" s="17">
        <f t="shared" si="419"/>
        <v>0.42105263157894735</v>
      </c>
      <c r="J6687" s="48" t="str">
        <f t="shared" si="420"/>
        <v>entry12_</v>
      </c>
    </row>
    <row r="6688" spans="1:10">
      <c r="A6688" s="12" t="s">
        <v>12796</v>
      </c>
      <c r="B6688" s="12">
        <v>57</v>
      </c>
      <c r="C6688" s="12">
        <v>24</v>
      </c>
      <c r="D6688" s="12">
        <v>-0.69344838208043802</v>
      </c>
      <c r="E6688" s="12">
        <v>0.67655161791955898</v>
      </c>
      <c r="F6688" s="12">
        <v>-2.4995593156154099</v>
      </c>
      <c r="G6688" s="12">
        <f t="shared" si="417"/>
        <v>-0.27742825615230737</v>
      </c>
      <c r="H6688" s="12">
        <f t="shared" si="418"/>
        <v>0.27066835889549073</v>
      </c>
      <c r="I6688" s="17">
        <f t="shared" si="419"/>
        <v>0.42105263157894735</v>
      </c>
      <c r="J6688" s="48" t="str">
        <f t="shared" si="420"/>
        <v>entry12_</v>
      </c>
    </row>
    <row r="6689" spans="1:10">
      <c r="A6689" s="12" t="s">
        <v>12797</v>
      </c>
      <c r="B6689" s="12">
        <v>287</v>
      </c>
      <c r="C6689" s="12">
        <v>126</v>
      </c>
      <c r="D6689" s="12">
        <v>-10.4149911953516</v>
      </c>
      <c r="E6689" s="12">
        <v>10.2717621185227</v>
      </c>
      <c r="F6689" s="12">
        <v>-37.467587485898299</v>
      </c>
      <c r="G6689" s="12">
        <f t="shared" si="417"/>
        <v>-0.27797336028831582</v>
      </c>
      <c r="H6689" s="12">
        <f t="shared" si="418"/>
        <v>0.27415061411116182</v>
      </c>
      <c r="I6689" s="17">
        <f t="shared" si="419"/>
        <v>0.43902439024390244</v>
      </c>
      <c r="J6689" s="48" t="str">
        <f t="shared" si="420"/>
        <v>entry2_</v>
      </c>
    </row>
    <row r="6690" spans="1:10">
      <c r="A6690" s="12" t="s">
        <v>12798</v>
      </c>
      <c r="B6690" s="12">
        <v>108</v>
      </c>
      <c r="C6690" s="12">
        <v>26</v>
      </c>
      <c r="D6690" s="12">
        <v>-6.68</v>
      </c>
      <c r="E6690" s="12">
        <v>8.7100000000000009</v>
      </c>
      <c r="F6690" s="12">
        <v>-24.02</v>
      </c>
      <c r="G6690" s="12">
        <f t="shared" si="417"/>
        <v>-0.27810158201498753</v>
      </c>
      <c r="H6690" s="12">
        <f t="shared" si="418"/>
        <v>0.36261448792672779</v>
      </c>
      <c r="I6690" s="17">
        <f t="shared" si="419"/>
        <v>0.24074074074074073</v>
      </c>
      <c r="J6690" s="48" t="str">
        <f t="shared" si="420"/>
        <v>entry13_</v>
      </c>
    </row>
    <row r="6691" spans="1:10">
      <c r="A6691" s="12" t="s">
        <v>12799</v>
      </c>
      <c r="B6691" s="12">
        <v>287</v>
      </c>
      <c r="C6691" s="12">
        <v>63</v>
      </c>
      <c r="D6691" s="12">
        <v>-7.66698399333763</v>
      </c>
      <c r="E6691" s="12">
        <v>18.775459680467499</v>
      </c>
      <c r="F6691" s="12">
        <v>-27.5689757133146</v>
      </c>
      <c r="G6691" s="12">
        <f t="shared" si="417"/>
        <v>-0.27810188064530866</v>
      </c>
      <c r="H6691" s="12">
        <f t="shared" si="418"/>
        <v>0.68103580908157491</v>
      </c>
      <c r="I6691" s="17">
        <f t="shared" si="419"/>
        <v>0.21951219512195122</v>
      </c>
      <c r="J6691" s="48" t="str">
        <f t="shared" si="420"/>
        <v>entry2_</v>
      </c>
    </row>
    <row r="6692" spans="1:10">
      <c r="A6692" s="12" t="s">
        <v>12800</v>
      </c>
      <c r="B6692" s="12">
        <v>240</v>
      </c>
      <c r="C6692" s="12">
        <v>136</v>
      </c>
      <c r="D6692" s="12">
        <v>-17.149999999999999</v>
      </c>
      <c r="E6692" s="12">
        <v>13.559999999999899</v>
      </c>
      <c r="F6692" s="12">
        <v>-61.64</v>
      </c>
      <c r="G6692" s="12">
        <f t="shared" si="417"/>
        <v>-0.27822842310188189</v>
      </c>
      <c r="H6692" s="12">
        <f t="shared" si="418"/>
        <v>0.21998702141466417</v>
      </c>
      <c r="I6692" s="17">
        <f t="shared" si="419"/>
        <v>0.56666666666666665</v>
      </c>
      <c r="J6692" s="48" t="str">
        <f t="shared" si="420"/>
        <v>entry16_</v>
      </c>
    </row>
    <row r="6693" spans="1:10">
      <c r="A6693" s="12" t="s">
        <v>12801</v>
      </c>
      <c r="B6693" s="12">
        <v>104</v>
      </c>
      <c r="C6693" s="12">
        <v>55</v>
      </c>
      <c r="D6693" s="12">
        <v>-10.771949032754399</v>
      </c>
      <c r="E6693" s="12">
        <v>0.92</v>
      </c>
      <c r="F6693" s="12">
        <v>-38.675432304806797</v>
      </c>
      <c r="G6693" s="12">
        <f t="shared" si="417"/>
        <v>-0.27852174858341794</v>
      </c>
      <c r="H6693" s="12">
        <f t="shared" si="418"/>
        <v>2.3787710832792873E-2</v>
      </c>
      <c r="I6693" s="17">
        <f t="shared" si="419"/>
        <v>0.52884615384615385</v>
      </c>
      <c r="J6693" s="48" t="str">
        <f t="shared" si="420"/>
        <v>entry13_</v>
      </c>
    </row>
    <row r="6694" spans="1:10">
      <c r="A6694" s="12" t="s">
        <v>12802</v>
      </c>
      <c r="B6694" s="12">
        <v>197</v>
      </c>
      <c r="C6694" s="12">
        <v>98</v>
      </c>
      <c r="D6694" s="12">
        <v>-6.47794398609817</v>
      </c>
      <c r="E6694" s="12">
        <v>5.0302262212831996</v>
      </c>
      <c r="F6694" s="12">
        <v>-23.219658070906799</v>
      </c>
      <c r="G6694" s="12">
        <f t="shared" si="417"/>
        <v>-0.27898533071917825</v>
      </c>
      <c r="H6694" s="12">
        <f t="shared" si="418"/>
        <v>0.21663653297228566</v>
      </c>
      <c r="I6694" s="17">
        <f t="shared" si="419"/>
        <v>0.49746192893401014</v>
      </c>
      <c r="J6694" s="48" t="str">
        <f t="shared" si="420"/>
        <v>entry15_</v>
      </c>
    </row>
    <row r="6695" spans="1:10">
      <c r="A6695" s="12" t="s">
        <v>12803</v>
      </c>
      <c r="B6695" s="12">
        <v>53</v>
      </c>
      <c r="C6695" s="12">
        <v>21</v>
      </c>
      <c r="D6695" s="12">
        <v>-1.44</v>
      </c>
      <c r="E6695" s="12">
        <v>2.92</v>
      </c>
      <c r="F6695" s="12">
        <v>-5.16</v>
      </c>
      <c r="G6695" s="12">
        <f t="shared" si="417"/>
        <v>-0.27906976744186046</v>
      </c>
      <c r="H6695" s="12">
        <f t="shared" si="418"/>
        <v>0.56589147286821706</v>
      </c>
      <c r="I6695" s="17">
        <f t="shared" si="419"/>
        <v>0.39622641509433965</v>
      </c>
      <c r="J6695" s="48" t="str">
        <f t="shared" si="420"/>
        <v>entry12_</v>
      </c>
    </row>
    <row r="6696" spans="1:10">
      <c r="A6696" s="12" t="s">
        <v>12804</v>
      </c>
      <c r="B6696" s="12">
        <v>53</v>
      </c>
      <c r="C6696" s="12">
        <v>21</v>
      </c>
      <c r="D6696" s="12">
        <v>-1.44</v>
      </c>
      <c r="E6696" s="12">
        <v>2.92</v>
      </c>
      <c r="F6696" s="12">
        <v>-5.16</v>
      </c>
      <c r="G6696" s="12">
        <f t="shared" si="417"/>
        <v>-0.27906976744186046</v>
      </c>
      <c r="H6696" s="12">
        <f t="shared" si="418"/>
        <v>0.56589147286821706</v>
      </c>
      <c r="I6696" s="17">
        <f t="shared" si="419"/>
        <v>0.39622641509433965</v>
      </c>
      <c r="J6696" s="48" t="str">
        <f t="shared" si="420"/>
        <v>entry12_</v>
      </c>
    </row>
    <row r="6697" spans="1:10">
      <c r="A6697" s="12" t="s">
        <v>12805</v>
      </c>
      <c r="B6697" s="12">
        <v>240</v>
      </c>
      <c r="C6697" s="12">
        <v>114</v>
      </c>
      <c r="D6697" s="12">
        <v>-7.1000000000000298</v>
      </c>
      <c r="E6697" s="12">
        <v>7.5699999999999701</v>
      </c>
      <c r="F6697" s="12">
        <v>-25.43</v>
      </c>
      <c r="G6697" s="12">
        <f t="shared" si="417"/>
        <v>-0.27919779787652499</v>
      </c>
      <c r="H6697" s="12">
        <f t="shared" si="418"/>
        <v>0.2976799056232784</v>
      </c>
      <c r="I6697" s="17">
        <f t="shared" si="419"/>
        <v>0.47499999999999998</v>
      </c>
      <c r="J6697" s="48" t="str">
        <f t="shared" si="420"/>
        <v>entry16_</v>
      </c>
    </row>
    <row r="6698" spans="1:10">
      <c r="A6698" s="12" t="s">
        <v>12806</v>
      </c>
      <c r="B6698" s="12">
        <v>57</v>
      </c>
      <c r="C6698" s="12">
        <v>19</v>
      </c>
      <c r="D6698" s="12">
        <v>-1.3868070061208899</v>
      </c>
      <c r="E6698" s="12">
        <v>3.4101720955091199</v>
      </c>
      <c r="F6698" s="12">
        <v>-4.9669791016300104</v>
      </c>
      <c r="G6698" s="12">
        <f t="shared" si="417"/>
        <v>-0.27920532334548825</v>
      </c>
      <c r="H6698" s="12">
        <f t="shared" si="418"/>
        <v>0.68656864177060983</v>
      </c>
      <c r="I6698" s="17">
        <f t="shared" si="419"/>
        <v>0.33333333333333331</v>
      </c>
      <c r="J6698" s="48" t="str">
        <f t="shared" si="420"/>
        <v>entry12_</v>
      </c>
    </row>
    <row r="6699" spans="1:10">
      <c r="A6699" s="12" t="s">
        <v>12807</v>
      </c>
      <c r="B6699" s="12">
        <v>57</v>
      </c>
      <c r="C6699" s="12">
        <v>19</v>
      </c>
      <c r="D6699" s="12">
        <v>-1.3868070061208899</v>
      </c>
      <c r="E6699" s="12">
        <v>3.4101720955091199</v>
      </c>
      <c r="F6699" s="12">
        <v>-4.9669791016300104</v>
      </c>
      <c r="G6699" s="12">
        <f t="shared" si="417"/>
        <v>-0.27920532334548825</v>
      </c>
      <c r="H6699" s="12">
        <f t="shared" si="418"/>
        <v>0.68656864177060983</v>
      </c>
      <c r="I6699" s="17">
        <f t="shared" si="419"/>
        <v>0.33333333333333331</v>
      </c>
      <c r="J6699" s="48" t="str">
        <f t="shared" si="420"/>
        <v>entry12_</v>
      </c>
    </row>
    <row r="6700" spans="1:10">
      <c r="A6700" s="12" t="s">
        <v>12808</v>
      </c>
      <c r="B6700" s="12">
        <v>57</v>
      </c>
      <c r="C6700" s="12">
        <v>19</v>
      </c>
      <c r="D6700" s="12">
        <v>-1.3868070061208899</v>
      </c>
      <c r="E6700" s="12">
        <v>3.4101720955091199</v>
      </c>
      <c r="F6700" s="12">
        <v>-4.9669791016300104</v>
      </c>
      <c r="G6700" s="12">
        <f t="shared" si="417"/>
        <v>-0.27920532334548825</v>
      </c>
      <c r="H6700" s="12">
        <f t="shared" si="418"/>
        <v>0.68656864177060983</v>
      </c>
      <c r="I6700" s="17">
        <f t="shared" si="419"/>
        <v>0.33333333333333331</v>
      </c>
      <c r="J6700" s="48" t="str">
        <f t="shared" si="420"/>
        <v>entry12_</v>
      </c>
    </row>
    <row r="6701" spans="1:10">
      <c r="A6701" s="12" t="s">
        <v>12809</v>
      </c>
      <c r="B6701" s="12">
        <v>205</v>
      </c>
      <c r="C6701" s="12">
        <v>108</v>
      </c>
      <c r="D6701" s="12">
        <v>-7.28000000000001</v>
      </c>
      <c r="E6701" s="12">
        <v>10.809999999999899</v>
      </c>
      <c r="F6701" s="12">
        <v>-26.059999999999899</v>
      </c>
      <c r="G6701" s="12">
        <f t="shared" si="417"/>
        <v>-0.27935533384497463</v>
      </c>
      <c r="H6701" s="12">
        <f t="shared" si="418"/>
        <v>0.41481197237144823</v>
      </c>
      <c r="I6701" s="17">
        <f t="shared" si="419"/>
        <v>0.52682926829268295</v>
      </c>
      <c r="J6701" s="48" t="str">
        <f t="shared" si="420"/>
        <v>entry15_</v>
      </c>
    </row>
    <row r="6702" spans="1:10">
      <c r="A6702" s="12" t="s">
        <v>12810</v>
      </c>
      <c r="B6702" s="12">
        <v>205</v>
      </c>
      <c r="C6702" s="12">
        <v>108</v>
      </c>
      <c r="D6702" s="12">
        <v>-7.28000000000001</v>
      </c>
      <c r="E6702" s="12">
        <v>10.809999999999899</v>
      </c>
      <c r="F6702" s="12">
        <v>-26.059999999999899</v>
      </c>
      <c r="G6702" s="12">
        <f t="shared" si="417"/>
        <v>-0.27935533384497463</v>
      </c>
      <c r="H6702" s="12">
        <f t="shared" si="418"/>
        <v>0.41481197237144823</v>
      </c>
      <c r="I6702" s="17">
        <f t="shared" si="419"/>
        <v>0.52682926829268295</v>
      </c>
      <c r="J6702" s="48" t="str">
        <f t="shared" si="420"/>
        <v>entry15_</v>
      </c>
    </row>
    <row r="6703" spans="1:10">
      <c r="A6703" s="12" t="s">
        <v>12811</v>
      </c>
      <c r="B6703" s="12">
        <v>60</v>
      </c>
      <c r="C6703" s="12">
        <v>7</v>
      </c>
      <c r="D6703" s="12">
        <v>-8.4392408916495896</v>
      </c>
      <c r="E6703" s="12">
        <v>8.0299999999999994</v>
      </c>
      <c r="F6703" s="12">
        <v>-30.169240891649501</v>
      </c>
      <c r="G6703" s="12">
        <f t="shared" si="417"/>
        <v>-0.27972997139565003</v>
      </c>
      <c r="H6703" s="12">
        <f t="shared" si="418"/>
        <v>0.2661651325215349</v>
      </c>
      <c r="I6703" s="17">
        <f t="shared" si="419"/>
        <v>0.11666666666666667</v>
      </c>
      <c r="J6703" s="48" t="str">
        <f t="shared" si="420"/>
        <v>entry14_</v>
      </c>
    </row>
    <row r="6704" spans="1:10">
      <c r="A6704" s="12" t="s">
        <v>12812</v>
      </c>
      <c r="B6704" s="12">
        <v>60</v>
      </c>
      <c r="C6704" s="12">
        <v>26</v>
      </c>
      <c r="D6704" s="12">
        <v>-3.0202816391039802</v>
      </c>
      <c r="E6704" s="12">
        <v>2.94</v>
      </c>
      <c r="F6704" s="12">
        <v>-10.7944431987321</v>
      </c>
      <c r="G6704" s="12">
        <f t="shared" si="417"/>
        <v>-0.2797996694687076</v>
      </c>
      <c r="H6704" s="12">
        <f t="shared" si="418"/>
        <v>0.27236235773099698</v>
      </c>
      <c r="I6704" s="17">
        <f t="shared" si="419"/>
        <v>0.43333333333333335</v>
      </c>
      <c r="J6704" s="48" t="str">
        <f t="shared" si="420"/>
        <v>entry14_</v>
      </c>
    </row>
    <row r="6705" spans="1:10">
      <c r="A6705" s="12" t="s">
        <v>12813</v>
      </c>
      <c r="B6705" s="12">
        <v>287</v>
      </c>
      <c r="C6705" s="12">
        <v>119</v>
      </c>
      <c r="D6705" s="12">
        <v>-7.12627341949492</v>
      </c>
      <c r="E6705" s="12">
        <v>4.9014514167456804</v>
      </c>
      <c r="F6705" s="12">
        <v>-25.467273049753199</v>
      </c>
      <c r="G6705" s="12">
        <f t="shared" si="417"/>
        <v>-0.2798208275213816</v>
      </c>
      <c r="H6705" s="12">
        <f t="shared" si="418"/>
        <v>0.19246078711176262</v>
      </c>
      <c r="I6705" s="17">
        <f t="shared" si="419"/>
        <v>0.41463414634146339</v>
      </c>
      <c r="J6705" s="48" t="str">
        <f t="shared" si="420"/>
        <v>entry2_</v>
      </c>
    </row>
    <row r="6706" spans="1:10">
      <c r="A6706" s="12" t="s">
        <v>12814</v>
      </c>
      <c r="B6706" s="12">
        <v>108</v>
      </c>
      <c r="C6706" s="12">
        <v>29</v>
      </c>
      <c r="D6706" s="12">
        <v>-9.4799999999999898</v>
      </c>
      <c r="E6706" s="12">
        <v>3.75999999999999</v>
      </c>
      <c r="F6706" s="12">
        <v>-33.849999999999902</v>
      </c>
      <c r="G6706" s="12">
        <f t="shared" si="417"/>
        <v>-0.28005908419497832</v>
      </c>
      <c r="H6706" s="12">
        <f t="shared" si="418"/>
        <v>0.11107828655834567</v>
      </c>
      <c r="I6706" s="17">
        <f t="shared" si="419"/>
        <v>0.26851851851851855</v>
      </c>
      <c r="J6706" s="48" t="str">
        <f t="shared" si="420"/>
        <v>entry13_</v>
      </c>
    </row>
    <row r="6707" spans="1:10">
      <c r="A6707" s="12" t="s">
        <v>12815</v>
      </c>
      <c r="B6707" s="12">
        <v>150</v>
      </c>
      <c r="C6707" s="12">
        <v>54</v>
      </c>
      <c r="D6707" s="12">
        <v>-5.9899999999999798</v>
      </c>
      <c r="E6707" s="12">
        <v>1.18999999999999</v>
      </c>
      <c r="F6707" s="12">
        <v>-21.3599999999999</v>
      </c>
      <c r="G6707" s="12">
        <f t="shared" si="417"/>
        <v>-0.28043071161048727</v>
      </c>
      <c r="H6707" s="12">
        <f t="shared" si="418"/>
        <v>5.5711610486891175E-2</v>
      </c>
      <c r="I6707" s="17">
        <f t="shared" si="419"/>
        <v>0.36</v>
      </c>
      <c r="J6707" s="48" t="str">
        <f t="shared" si="420"/>
        <v>entry11_</v>
      </c>
    </row>
    <row r="6708" spans="1:10">
      <c r="A6708" s="12" t="s">
        <v>12816</v>
      </c>
      <c r="B6708" s="12">
        <v>296</v>
      </c>
      <c r="C6708" s="12">
        <v>60</v>
      </c>
      <c r="D6708" s="12">
        <v>-17.927821244205798</v>
      </c>
      <c r="E6708" s="12">
        <v>0</v>
      </c>
      <c r="F6708" s="12">
        <v>-63.897821244205701</v>
      </c>
      <c r="G6708" s="12">
        <f t="shared" si="417"/>
        <v>-0.28057014926516771</v>
      </c>
      <c r="H6708" s="12">
        <f t="shared" si="418"/>
        <v>0</v>
      </c>
      <c r="I6708" s="17">
        <f t="shared" si="419"/>
        <v>0.20270270270270271</v>
      </c>
      <c r="J6708" s="48" t="str">
        <f t="shared" si="420"/>
        <v>entry2_</v>
      </c>
    </row>
    <row r="6709" spans="1:10">
      <c r="A6709" s="12" t="s">
        <v>12817</v>
      </c>
      <c r="B6709" s="12">
        <v>150</v>
      </c>
      <c r="C6709" s="12">
        <v>57</v>
      </c>
      <c r="D6709" s="12">
        <v>-3.2085424988321498</v>
      </c>
      <c r="E6709" s="12">
        <v>3.8814575011678398</v>
      </c>
      <c r="F6709" s="12">
        <v>-11.43</v>
      </c>
      <c r="G6709" s="12">
        <f t="shared" si="417"/>
        <v>-0.28071237960036305</v>
      </c>
      <c r="H6709" s="12">
        <f t="shared" si="418"/>
        <v>0.33958508321678388</v>
      </c>
      <c r="I6709" s="17">
        <f t="shared" si="419"/>
        <v>0.38</v>
      </c>
      <c r="J6709" s="48" t="str">
        <f t="shared" si="420"/>
        <v>entry11_</v>
      </c>
    </row>
    <row r="6710" spans="1:10">
      <c r="A6710" s="12" t="s">
        <v>12818</v>
      </c>
      <c r="B6710" s="12">
        <v>108</v>
      </c>
      <c r="C6710" s="12">
        <v>28</v>
      </c>
      <c r="D6710" s="12">
        <v>-6.53</v>
      </c>
      <c r="E6710" s="12">
        <v>8.1799999999999908</v>
      </c>
      <c r="F6710" s="12">
        <v>-23.239999999999899</v>
      </c>
      <c r="G6710" s="12">
        <f t="shared" si="417"/>
        <v>-0.28098106712564669</v>
      </c>
      <c r="H6710" s="12">
        <f t="shared" si="418"/>
        <v>0.35197934595525071</v>
      </c>
      <c r="I6710" s="17">
        <f t="shared" si="419"/>
        <v>0.25925925925925924</v>
      </c>
      <c r="J6710" s="48" t="str">
        <f t="shared" si="420"/>
        <v>entry13_</v>
      </c>
    </row>
    <row r="6711" spans="1:10">
      <c r="A6711" s="12" t="s">
        <v>12819</v>
      </c>
      <c r="B6711" s="12">
        <v>108</v>
      </c>
      <c r="C6711" s="12">
        <v>28</v>
      </c>
      <c r="D6711" s="12">
        <v>-6.53</v>
      </c>
      <c r="E6711" s="12">
        <v>8.1799999999999908</v>
      </c>
      <c r="F6711" s="12">
        <v>-23.239999999999899</v>
      </c>
      <c r="G6711" s="12">
        <f t="shared" si="417"/>
        <v>-0.28098106712564669</v>
      </c>
      <c r="H6711" s="12">
        <f t="shared" si="418"/>
        <v>0.35197934595525071</v>
      </c>
      <c r="I6711" s="17">
        <f t="shared" si="419"/>
        <v>0.25925925925925924</v>
      </c>
      <c r="J6711" s="48" t="str">
        <f t="shared" si="420"/>
        <v>entry13_</v>
      </c>
    </row>
    <row r="6712" spans="1:10">
      <c r="A6712" s="12" t="s">
        <v>12820</v>
      </c>
      <c r="B6712" s="12">
        <v>108</v>
      </c>
      <c r="C6712" s="12">
        <v>34</v>
      </c>
      <c r="D6712" s="12">
        <v>-3.3199999999999901</v>
      </c>
      <c r="E6712" s="12">
        <v>2.98</v>
      </c>
      <c r="F6712" s="12">
        <v>-11.81</v>
      </c>
      <c r="G6712" s="12">
        <f t="shared" si="417"/>
        <v>-0.28111769686706095</v>
      </c>
      <c r="H6712" s="12">
        <f t="shared" si="418"/>
        <v>0.2523285351397121</v>
      </c>
      <c r="I6712" s="17">
        <f t="shared" si="419"/>
        <v>0.31481481481481483</v>
      </c>
      <c r="J6712" s="48" t="str">
        <f t="shared" si="420"/>
        <v>entry13_</v>
      </c>
    </row>
    <row r="6713" spans="1:10">
      <c r="A6713" s="12" t="s">
        <v>12821</v>
      </c>
      <c r="B6713" s="12">
        <v>108</v>
      </c>
      <c r="C6713" s="12">
        <v>34</v>
      </c>
      <c r="D6713" s="12">
        <v>-3.3199999999999901</v>
      </c>
      <c r="E6713" s="12">
        <v>2.98</v>
      </c>
      <c r="F6713" s="12">
        <v>-11.81</v>
      </c>
      <c r="G6713" s="12">
        <f t="shared" si="417"/>
        <v>-0.28111769686706095</v>
      </c>
      <c r="H6713" s="12">
        <f t="shared" si="418"/>
        <v>0.2523285351397121</v>
      </c>
      <c r="I6713" s="17">
        <f t="shared" si="419"/>
        <v>0.31481481481481483</v>
      </c>
      <c r="J6713" s="48" t="str">
        <f t="shared" si="420"/>
        <v>entry13_</v>
      </c>
    </row>
    <row r="6714" spans="1:10">
      <c r="A6714" s="12" t="s">
        <v>12822</v>
      </c>
      <c r="B6714" s="12">
        <v>37</v>
      </c>
      <c r="C6714" s="12">
        <v>20</v>
      </c>
      <c r="D6714" s="12">
        <v>-1.4199999999999899</v>
      </c>
      <c r="E6714" s="12">
        <v>1.59</v>
      </c>
      <c r="F6714" s="12">
        <v>-5.0499999999999901</v>
      </c>
      <c r="G6714" s="12">
        <f t="shared" si="417"/>
        <v>-0.28118811881187977</v>
      </c>
      <c r="H6714" s="12">
        <f t="shared" si="418"/>
        <v>0.31485148514851546</v>
      </c>
      <c r="I6714" s="17">
        <f t="shared" si="419"/>
        <v>0.54054054054054057</v>
      </c>
      <c r="J6714" s="48" t="str">
        <f t="shared" si="420"/>
        <v>entry17_</v>
      </c>
    </row>
    <row r="6715" spans="1:10">
      <c r="A6715" s="12" t="s">
        <v>12823</v>
      </c>
      <c r="B6715" s="12">
        <v>53</v>
      </c>
      <c r="C6715" s="12">
        <v>17</v>
      </c>
      <c r="D6715" s="12">
        <v>-2.3399999999999901</v>
      </c>
      <c r="E6715" s="12">
        <v>5.3799999999999901</v>
      </c>
      <c r="F6715" s="12">
        <v>-8.32</v>
      </c>
      <c r="G6715" s="12">
        <f t="shared" si="417"/>
        <v>-0.28124999999999878</v>
      </c>
      <c r="H6715" s="12">
        <f t="shared" si="418"/>
        <v>0.6466346153846142</v>
      </c>
      <c r="I6715" s="17">
        <f t="shared" si="419"/>
        <v>0.32075471698113206</v>
      </c>
      <c r="J6715" s="48" t="str">
        <f t="shared" si="420"/>
        <v>entry12_</v>
      </c>
    </row>
    <row r="6716" spans="1:10">
      <c r="A6716" s="12" t="s">
        <v>12824</v>
      </c>
      <c r="B6716" s="12">
        <v>205</v>
      </c>
      <c r="C6716" s="12">
        <v>118</v>
      </c>
      <c r="D6716" s="12">
        <v>-11.09</v>
      </c>
      <c r="E6716" s="12">
        <v>8.0400000000000205</v>
      </c>
      <c r="F6716" s="12">
        <v>-39.419999999999902</v>
      </c>
      <c r="G6716" s="12">
        <f t="shared" si="417"/>
        <v>-0.28132927447996009</v>
      </c>
      <c r="H6716" s="12">
        <f t="shared" si="418"/>
        <v>0.20395738203957484</v>
      </c>
      <c r="I6716" s="17">
        <f t="shared" si="419"/>
        <v>0.57560975609756093</v>
      </c>
      <c r="J6716" s="48" t="str">
        <f t="shared" si="420"/>
        <v>entry15_</v>
      </c>
    </row>
    <row r="6717" spans="1:10">
      <c r="A6717" s="12" t="s">
        <v>12825</v>
      </c>
      <c r="B6717" s="12">
        <v>205</v>
      </c>
      <c r="C6717" s="12">
        <v>121</v>
      </c>
      <c r="D6717" s="12">
        <v>-11.21</v>
      </c>
      <c r="E6717" s="12">
        <v>14.719999999999899</v>
      </c>
      <c r="F6717" s="12">
        <v>-39.839999999999897</v>
      </c>
      <c r="G6717" s="12">
        <f t="shared" si="417"/>
        <v>-0.28137550200803285</v>
      </c>
      <c r="H6717" s="12">
        <f t="shared" si="418"/>
        <v>0.36947791164658478</v>
      </c>
      <c r="I6717" s="17">
        <f t="shared" si="419"/>
        <v>0.59024390243902436</v>
      </c>
      <c r="J6717" s="48" t="str">
        <f t="shared" si="420"/>
        <v>entry15_</v>
      </c>
    </row>
    <row r="6718" spans="1:10">
      <c r="A6718" s="12" t="s">
        <v>12826</v>
      </c>
      <c r="B6718" s="12">
        <v>240</v>
      </c>
      <c r="C6718" s="12">
        <v>96</v>
      </c>
      <c r="D6718" s="12">
        <v>-9.74</v>
      </c>
      <c r="E6718" s="12">
        <v>4.58</v>
      </c>
      <c r="F6718" s="12">
        <v>-34.6099999999999</v>
      </c>
      <c r="G6718" s="12">
        <f t="shared" si="417"/>
        <v>-0.28142155446402856</v>
      </c>
      <c r="H6718" s="12">
        <f t="shared" si="418"/>
        <v>0.13233169604160686</v>
      </c>
      <c r="I6718" s="17">
        <f t="shared" si="419"/>
        <v>0.4</v>
      </c>
      <c r="J6718" s="48" t="str">
        <f t="shared" si="420"/>
        <v>entry16_</v>
      </c>
    </row>
    <row r="6719" spans="1:10">
      <c r="A6719" s="12" t="s">
        <v>12827</v>
      </c>
      <c r="B6719" s="12">
        <v>60</v>
      </c>
      <c r="C6719" s="12">
        <v>30</v>
      </c>
      <c r="D6719" s="12">
        <v>-3.4328890159907299</v>
      </c>
      <c r="E6719" s="12">
        <v>2.58</v>
      </c>
      <c r="F6719" s="12">
        <v>-12.1957685199973</v>
      </c>
      <c r="G6719" s="12">
        <f t="shared" si="417"/>
        <v>-0.28148197551977561</v>
      </c>
      <c r="H6719" s="12">
        <f t="shared" si="418"/>
        <v>0.21154878397122703</v>
      </c>
      <c r="I6719" s="17">
        <f t="shared" si="419"/>
        <v>0.5</v>
      </c>
      <c r="J6719" s="48" t="str">
        <f t="shared" si="420"/>
        <v>entry14_</v>
      </c>
    </row>
    <row r="6720" spans="1:10">
      <c r="A6720" s="12" t="s">
        <v>12828</v>
      </c>
      <c r="B6720" s="12">
        <v>240</v>
      </c>
      <c r="C6720" s="12">
        <v>105</v>
      </c>
      <c r="D6720" s="12">
        <v>-8.77</v>
      </c>
      <c r="E6720" s="12">
        <v>4.2699999999999996</v>
      </c>
      <c r="F6720" s="12">
        <v>-31.149999999999899</v>
      </c>
      <c r="G6720" s="12">
        <f t="shared" si="417"/>
        <v>-0.28154093097913413</v>
      </c>
      <c r="H6720" s="12">
        <f t="shared" si="418"/>
        <v>0.13707865168539368</v>
      </c>
      <c r="I6720" s="17">
        <f t="shared" si="419"/>
        <v>0.4375</v>
      </c>
      <c r="J6720" s="48" t="str">
        <f t="shared" si="420"/>
        <v>entry16_</v>
      </c>
    </row>
    <row r="6721" spans="1:10">
      <c r="A6721" s="12" t="s">
        <v>12829</v>
      </c>
      <c r="B6721" s="12">
        <v>60</v>
      </c>
      <c r="C6721" s="12">
        <v>17</v>
      </c>
      <c r="D6721" s="12">
        <v>-3.8513851825785301</v>
      </c>
      <c r="E6721" s="12">
        <v>4.7299999999999898</v>
      </c>
      <c r="F6721" s="12">
        <v>-13.677392170432899</v>
      </c>
      <c r="G6721" s="12">
        <f t="shared" si="417"/>
        <v>-0.28158768386449146</v>
      </c>
      <c r="H6721" s="12">
        <f t="shared" si="418"/>
        <v>0.34582615904112679</v>
      </c>
      <c r="I6721" s="17">
        <f t="shared" si="419"/>
        <v>0.28333333333333333</v>
      </c>
      <c r="J6721" s="48" t="str">
        <f t="shared" si="420"/>
        <v>entry14_</v>
      </c>
    </row>
    <row r="6722" spans="1:10">
      <c r="A6722" s="12" t="s">
        <v>12830</v>
      </c>
      <c r="B6722" s="12">
        <v>53</v>
      </c>
      <c r="C6722" s="12">
        <v>24</v>
      </c>
      <c r="D6722" s="12">
        <v>-4.4400000000000004</v>
      </c>
      <c r="E6722" s="12">
        <v>0.72999999999999898</v>
      </c>
      <c r="F6722" s="12">
        <v>-15.76</v>
      </c>
      <c r="G6722" s="12">
        <f t="shared" ref="G6722:G6785" si="421">D6722/ABS(F6722)</f>
        <v>-0.28172588832487311</v>
      </c>
      <c r="H6722" s="12">
        <f t="shared" ref="H6722:H6785" si="422">E6722/ABS(F6722)</f>
        <v>4.6319796954314658E-2</v>
      </c>
      <c r="I6722" s="17">
        <f t="shared" ref="I6722:I6785" si="423">C6722/B6722</f>
        <v>0.45283018867924529</v>
      </c>
      <c r="J6722" s="48" t="str">
        <f t="shared" ref="J6722:J6785" si="424">LEFT(A6722,FIND("_",A6722,6))</f>
        <v>entry14_</v>
      </c>
    </row>
    <row r="6723" spans="1:10">
      <c r="A6723" s="12" t="s">
        <v>12831</v>
      </c>
      <c r="B6723" s="12">
        <v>296</v>
      </c>
      <c r="C6723" s="12">
        <v>95</v>
      </c>
      <c r="D6723" s="12">
        <v>-23.3678212442057</v>
      </c>
      <c r="E6723" s="12">
        <v>0</v>
      </c>
      <c r="F6723" s="12">
        <v>-82.897821244205701</v>
      </c>
      <c r="G6723" s="12">
        <f t="shared" si="421"/>
        <v>-0.28188703748156757</v>
      </c>
      <c r="H6723" s="12">
        <f t="shared" si="422"/>
        <v>0</v>
      </c>
      <c r="I6723" s="17">
        <f t="shared" si="423"/>
        <v>0.32094594594594594</v>
      </c>
      <c r="J6723" s="48" t="str">
        <f t="shared" si="424"/>
        <v>entry2_</v>
      </c>
    </row>
    <row r="6724" spans="1:10">
      <c r="A6724" s="12" t="s">
        <v>12832</v>
      </c>
      <c r="B6724" s="12">
        <v>150</v>
      </c>
      <c r="C6724" s="12">
        <v>39</v>
      </c>
      <c r="D6724" s="12">
        <v>-10.79</v>
      </c>
      <c r="E6724" s="12">
        <v>9.2099999999999902</v>
      </c>
      <c r="F6724" s="12">
        <v>-38.239999999999903</v>
      </c>
      <c r="G6724" s="12">
        <f t="shared" si="421"/>
        <v>-0.28216527196652791</v>
      </c>
      <c r="H6724" s="12">
        <f t="shared" si="422"/>
        <v>0.24084728033472838</v>
      </c>
      <c r="I6724" s="17">
        <f t="shared" si="423"/>
        <v>0.26</v>
      </c>
      <c r="J6724" s="48" t="str">
        <f t="shared" si="424"/>
        <v>entry11_</v>
      </c>
    </row>
    <row r="6725" spans="1:10">
      <c r="A6725" s="12" t="s">
        <v>12833</v>
      </c>
      <c r="B6725" s="12">
        <v>197</v>
      </c>
      <c r="C6725" s="12">
        <v>43</v>
      </c>
      <c r="D6725" s="12">
        <v>-5.3106565886724102</v>
      </c>
      <c r="E6725" s="12">
        <v>2.6773702307955101</v>
      </c>
      <c r="F6725" s="12">
        <v>-18.809999999999899</v>
      </c>
      <c r="G6725" s="12">
        <f t="shared" si="421"/>
        <v>-0.28233155707987445</v>
      </c>
      <c r="H6725" s="12">
        <f t="shared" si="422"/>
        <v>0.14233759866004914</v>
      </c>
      <c r="I6725" s="17">
        <f t="shared" si="423"/>
        <v>0.21827411167512689</v>
      </c>
      <c r="J6725" s="48" t="str">
        <f t="shared" si="424"/>
        <v>entry15_</v>
      </c>
    </row>
    <row r="6726" spans="1:10">
      <c r="A6726" s="12" t="s">
        <v>12834</v>
      </c>
      <c r="B6726" s="12">
        <v>296</v>
      </c>
      <c r="C6726" s="12">
        <v>49</v>
      </c>
      <c r="D6726" s="12">
        <v>-12.147821244205799</v>
      </c>
      <c r="E6726" s="12">
        <v>6.3521787557942098</v>
      </c>
      <c r="F6726" s="12">
        <v>-42.997821244205703</v>
      </c>
      <c r="G6726" s="12">
        <f t="shared" si="421"/>
        <v>-0.28252178581822479</v>
      </c>
      <c r="H6726" s="12">
        <f t="shared" si="422"/>
        <v>0.14773257276728216</v>
      </c>
      <c r="I6726" s="17">
        <f t="shared" si="423"/>
        <v>0.16554054054054054</v>
      </c>
      <c r="J6726" s="48" t="str">
        <f t="shared" si="424"/>
        <v>entry2_</v>
      </c>
    </row>
    <row r="6727" spans="1:10">
      <c r="A6727" s="12" t="s">
        <v>12835</v>
      </c>
      <c r="B6727" s="12">
        <v>53</v>
      </c>
      <c r="C6727" s="12">
        <v>31</v>
      </c>
      <c r="D6727" s="12">
        <v>-4.71</v>
      </c>
      <c r="E6727" s="12">
        <v>0</v>
      </c>
      <c r="F6727" s="12">
        <v>-16.669999999999899</v>
      </c>
      <c r="G6727" s="12">
        <f t="shared" si="421"/>
        <v>-0.28254349130174139</v>
      </c>
      <c r="H6727" s="12">
        <f t="shared" si="422"/>
        <v>0</v>
      </c>
      <c r="I6727" s="17">
        <f t="shared" si="423"/>
        <v>0.58490566037735847</v>
      </c>
      <c r="J6727" s="48" t="str">
        <f t="shared" si="424"/>
        <v>entry14_</v>
      </c>
    </row>
    <row r="6728" spans="1:10">
      <c r="A6728" s="12" t="s">
        <v>12836</v>
      </c>
      <c r="B6728" s="12">
        <v>53</v>
      </c>
      <c r="C6728" s="12">
        <v>31</v>
      </c>
      <c r="D6728" s="12">
        <v>-4.71</v>
      </c>
      <c r="E6728" s="12">
        <v>0</v>
      </c>
      <c r="F6728" s="12">
        <v>-16.669999999999899</v>
      </c>
      <c r="G6728" s="12">
        <f t="shared" si="421"/>
        <v>-0.28254349130174139</v>
      </c>
      <c r="H6728" s="12">
        <f t="shared" si="422"/>
        <v>0</v>
      </c>
      <c r="I6728" s="17">
        <f t="shared" si="423"/>
        <v>0.58490566037735847</v>
      </c>
      <c r="J6728" s="48" t="str">
        <f t="shared" si="424"/>
        <v>entry14_</v>
      </c>
    </row>
    <row r="6729" spans="1:10">
      <c r="A6729" s="12" t="s">
        <v>12837</v>
      </c>
      <c r="B6729" s="12">
        <v>104</v>
      </c>
      <c r="C6729" s="12">
        <v>63</v>
      </c>
      <c r="D6729" s="12">
        <v>-5.85001630301094</v>
      </c>
      <c r="E6729" s="12">
        <v>2.0299836969890799</v>
      </c>
      <c r="F6729" s="12">
        <v>-20.6999999999999</v>
      </c>
      <c r="G6729" s="12">
        <f t="shared" si="421"/>
        <v>-0.28260948323724483</v>
      </c>
      <c r="H6729" s="12">
        <f t="shared" si="422"/>
        <v>9.8066845265173411E-2</v>
      </c>
      <c r="I6729" s="17">
        <f t="shared" si="423"/>
        <v>0.60576923076923073</v>
      </c>
      <c r="J6729" s="48" t="str">
        <f t="shared" si="424"/>
        <v>entry13_</v>
      </c>
    </row>
    <row r="6730" spans="1:10">
      <c r="A6730" s="12" t="s">
        <v>12838</v>
      </c>
      <c r="B6730" s="12">
        <v>60</v>
      </c>
      <c r="C6730" s="12">
        <v>14</v>
      </c>
      <c r="D6730" s="12">
        <v>-7.6021567172190796</v>
      </c>
      <c r="E6730" s="12">
        <v>9.24</v>
      </c>
      <c r="F6730" s="12">
        <v>-26.880039656222301</v>
      </c>
      <c r="G6730" s="12">
        <f t="shared" si="421"/>
        <v>-0.28281791301075337</v>
      </c>
      <c r="H6730" s="12">
        <f t="shared" si="422"/>
        <v>0.3437494928643488</v>
      </c>
      <c r="I6730" s="17">
        <f t="shared" si="423"/>
        <v>0.23333333333333334</v>
      </c>
      <c r="J6730" s="48" t="str">
        <f t="shared" si="424"/>
        <v>entry14_</v>
      </c>
    </row>
    <row r="6731" spans="1:10">
      <c r="A6731" s="12" t="s">
        <v>12839</v>
      </c>
      <c r="B6731" s="12">
        <v>287</v>
      </c>
      <c r="C6731" s="12">
        <v>114</v>
      </c>
      <c r="D6731" s="12">
        <v>-5.2058276202437996</v>
      </c>
      <c r="E6731" s="12">
        <v>0.92233671696078501</v>
      </c>
      <c r="F6731" s="12">
        <v>-18.392559462871201</v>
      </c>
      <c r="G6731" s="12">
        <f t="shared" si="421"/>
        <v>-0.2830398689618337</v>
      </c>
      <c r="H6731" s="12">
        <f t="shared" si="422"/>
        <v>5.0147273892069945E-2</v>
      </c>
      <c r="I6731" s="17">
        <f t="shared" si="423"/>
        <v>0.39721254355400698</v>
      </c>
      <c r="J6731" s="48" t="str">
        <f t="shared" si="424"/>
        <v>entry2_</v>
      </c>
    </row>
    <row r="6732" spans="1:10">
      <c r="A6732" s="12" t="s">
        <v>12840</v>
      </c>
      <c r="B6732" s="12">
        <v>60</v>
      </c>
      <c r="C6732" s="12">
        <v>29</v>
      </c>
      <c r="D6732" s="12">
        <v>-3.4192408916495798</v>
      </c>
      <c r="E6732" s="12">
        <v>0.12999999999999901</v>
      </c>
      <c r="F6732" s="12">
        <v>-12.07</v>
      </c>
      <c r="G6732" s="12">
        <f t="shared" si="421"/>
        <v>-0.28328424951529246</v>
      </c>
      <c r="H6732" s="12">
        <f t="shared" si="422"/>
        <v>1.0770505385252611E-2</v>
      </c>
      <c r="I6732" s="17">
        <f t="shared" si="423"/>
        <v>0.48333333333333334</v>
      </c>
      <c r="J6732" s="48" t="str">
        <f t="shared" si="424"/>
        <v>entry14_</v>
      </c>
    </row>
    <row r="6733" spans="1:10">
      <c r="A6733" s="12" t="s">
        <v>12841</v>
      </c>
      <c r="B6733" s="12">
        <v>104</v>
      </c>
      <c r="C6733" s="12">
        <v>43</v>
      </c>
      <c r="D6733" s="12">
        <v>-2.94361269092113</v>
      </c>
      <c r="E6733" s="12">
        <v>0.72</v>
      </c>
      <c r="F6733" s="12">
        <v>-10.3865187860433</v>
      </c>
      <c r="G6733" s="12">
        <f t="shared" si="421"/>
        <v>-0.28340705404360861</v>
      </c>
      <c r="H6733" s="12">
        <f t="shared" si="422"/>
        <v>6.9320627520309028E-2</v>
      </c>
      <c r="I6733" s="17">
        <f t="shared" si="423"/>
        <v>0.41346153846153844</v>
      </c>
      <c r="J6733" s="48" t="str">
        <f t="shared" si="424"/>
        <v>entry13_</v>
      </c>
    </row>
    <row r="6734" spans="1:10">
      <c r="A6734" s="12" t="s">
        <v>12842</v>
      </c>
      <c r="B6734" s="12">
        <v>197</v>
      </c>
      <c r="C6734" s="12">
        <v>39</v>
      </c>
      <c r="D6734" s="12">
        <v>-14.860908137857001</v>
      </c>
      <c r="E6734" s="12">
        <v>0</v>
      </c>
      <c r="F6734" s="12">
        <v>-52.400908137857002</v>
      </c>
      <c r="G6734" s="12">
        <f t="shared" si="421"/>
        <v>-0.28360020209498521</v>
      </c>
      <c r="H6734" s="12">
        <f t="shared" si="422"/>
        <v>0</v>
      </c>
      <c r="I6734" s="17">
        <f t="shared" si="423"/>
        <v>0.19796954314720813</v>
      </c>
      <c r="J6734" s="48" t="str">
        <f t="shared" si="424"/>
        <v>entry15_</v>
      </c>
    </row>
    <row r="6735" spans="1:10">
      <c r="A6735" s="12" t="s">
        <v>12843</v>
      </c>
      <c r="B6735" s="12">
        <v>287</v>
      </c>
      <c r="C6735" s="12">
        <v>72</v>
      </c>
      <c r="D6735" s="12">
        <v>-5.5905675970365802</v>
      </c>
      <c r="E6735" s="12">
        <v>12.118179925658501</v>
      </c>
      <c r="F6735" s="12">
        <v>-19.680197656122299</v>
      </c>
      <c r="G6735" s="12">
        <f t="shared" si="421"/>
        <v>-0.28407070369526571</v>
      </c>
      <c r="H6735" s="12">
        <f t="shared" si="422"/>
        <v>0.61575499074770035</v>
      </c>
      <c r="I6735" s="17">
        <f t="shared" si="423"/>
        <v>0.25087108013937282</v>
      </c>
      <c r="J6735" s="48" t="str">
        <f t="shared" si="424"/>
        <v>entry2_</v>
      </c>
    </row>
    <row r="6736" spans="1:10">
      <c r="A6736" s="12" t="s">
        <v>12844</v>
      </c>
      <c r="B6736" s="12">
        <v>197</v>
      </c>
      <c r="C6736" s="12">
        <v>61</v>
      </c>
      <c r="D6736" s="12">
        <v>-6.4851579743687298</v>
      </c>
      <c r="E6736" s="12">
        <v>3.6971186816108599</v>
      </c>
      <c r="F6736" s="12">
        <v>-22.812276655979598</v>
      </c>
      <c r="G6736" s="12">
        <f t="shared" si="421"/>
        <v>-0.28428368076400773</v>
      </c>
      <c r="H6736" s="12">
        <f t="shared" si="422"/>
        <v>0.16206706315924693</v>
      </c>
      <c r="I6736" s="17">
        <f t="shared" si="423"/>
        <v>0.30964467005076141</v>
      </c>
      <c r="J6736" s="48" t="str">
        <f t="shared" si="424"/>
        <v>entry15_</v>
      </c>
    </row>
    <row r="6737" spans="1:10">
      <c r="A6737" s="12" t="s">
        <v>12845</v>
      </c>
      <c r="B6737" s="12">
        <v>287</v>
      </c>
      <c r="C6737" s="12">
        <v>94</v>
      </c>
      <c r="D6737" s="12">
        <v>-27.4087966639357</v>
      </c>
      <c r="E6737" s="12">
        <v>68.212402931166494</v>
      </c>
      <c r="F6737" s="12">
        <v>-96.371199595102297</v>
      </c>
      <c r="G6737" s="12">
        <f t="shared" si="421"/>
        <v>-0.28440858658076357</v>
      </c>
      <c r="H6737" s="12">
        <f t="shared" si="422"/>
        <v>0.70780900536422431</v>
      </c>
      <c r="I6737" s="17">
        <f t="shared" si="423"/>
        <v>0.32752613240418116</v>
      </c>
      <c r="J6737" s="48" t="str">
        <f t="shared" si="424"/>
        <v>entry2_</v>
      </c>
    </row>
    <row r="6738" spans="1:10">
      <c r="A6738" s="12" t="s">
        <v>12846</v>
      </c>
      <c r="B6738" s="12">
        <v>150</v>
      </c>
      <c r="C6738" s="12">
        <v>79</v>
      </c>
      <c r="D6738" s="12">
        <v>-7.2101223752972201</v>
      </c>
      <c r="E6738" s="12">
        <v>0.62145683347337599</v>
      </c>
      <c r="F6738" s="12">
        <v>-25.339293700966401</v>
      </c>
      <c r="G6738" s="12">
        <f t="shared" si="421"/>
        <v>-0.28454314711314299</v>
      </c>
      <c r="H6738" s="12">
        <f t="shared" si="422"/>
        <v>2.4525420511214747E-2</v>
      </c>
      <c r="I6738" s="17">
        <f t="shared" si="423"/>
        <v>0.52666666666666662</v>
      </c>
      <c r="J6738" s="48" t="str">
        <f t="shared" si="424"/>
        <v>entry11_</v>
      </c>
    </row>
    <row r="6739" spans="1:10">
      <c r="A6739" s="12" t="s">
        <v>12847</v>
      </c>
      <c r="B6739" s="12">
        <v>205</v>
      </c>
      <c r="C6739" s="12">
        <v>98</v>
      </c>
      <c r="D6739" s="12">
        <v>-7.5900000000000203</v>
      </c>
      <c r="E6739" s="12">
        <v>2.71</v>
      </c>
      <c r="F6739" s="12">
        <v>-26.669999999999899</v>
      </c>
      <c r="G6739" s="12">
        <f t="shared" si="421"/>
        <v>-0.28458942632171164</v>
      </c>
      <c r="H6739" s="12">
        <f t="shared" si="422"/>
        <v>0.10161229846269255</v>
      </c>
      <c r="I6739" s="17">
        <f t="shared" si="423"/>
        <v>0.47804878048780486</v>
      </c>
      <c r="J6739" s="48" t="str">
        <f t="shared" si="424"/>
        <v>entry15_</v>
      </c>
    </row>
    <row r="6740" spans="1:10">
      <c r="A6740" s="12" t="s">
        <v>12848</v>
      </c>
      <c r="B6740" s="12">
        <v>108</v>
      </c>
      <c r="C6740" s="12">
        <v>47</v>
      </c>
      <c r="D6740" s="12">
        <v>-7.34</v>
      </c>
      <c r="E6740" s="12">
        <v>2.0499999999999998</v>
      </c>
      <c r="F6740" s="12">
        <v>-25.78</v>
      </c>
      <c r="G6740" s="12">
        <f t="shared" si="421"/>
        <v>-0.28471683475562448</v>
      </c>
      <c r="H6740" s="12">
        <f t="shared" si="422"/>
        <v>7.9519006982156706E-2</v>
      </c>
      <c r="I6740" s="17">
        <f t="shared" si="423"/>
        <v>0.43518518518518517</v>
      </c>
      <c r="J6740" s="48" t="str">
        <f t="shared" si="424"/>
        <v>entry13_</v>
      </c>
    </row>
    <row r="6741" spans="1:10">
      <c r="A6741" s="12" t="s">
        <v>12849</v>
      </c>
      <c r="B6741" s="12">
        <v>108</v>
      </c>
      <c r="C6741" s="12">
        <v>55</v>
      </c>
      <c r="D6741" s="12">
        <v>-4.07</v>
      </c>
      <c r="E6741" s="12">
        <v>6.9899999999999904</v>
      </c>
      <c r="F6741" s="12">
        <v>-14.2799999999999</v>
      </c>
      <c r="G6741" s="12">
        <f t="shared" si="421"/>
        <v>-0.28501400560224294</v>
      </c>
      <c r="H6741" s="12">
        <f t="shared" si="422"/>
        <v>0.48949579831933049</v>
      </c>
      <c r="I6741" s="17">
        <f t="shared" si="423"/>
        <v>0.5092592592592593</v>
      </c>
      <c r="J6741" s="48" t="str">
        <f t="shared" si="424"/>
        <v>entry13_</v>
      </c>
    </row>
    <row r="6742" spans="1:10">
      <c r="A6742" s="12" t="s">
        <v>12850</v>
      </c>
      <c r="B6742" s="12">
        <v>240</v>
      </c>
      <c r="C6742" s="12">
        <v>141</v>
      </c>
      <c r="D6742" s="12">
        <v>-4.0900000000000096</v>
      </c>
      <c r="E6742" s="12">
        <v>5.3099999999999898</v>
      </c>
      <c r="F6742" s="12">
        <v>-14.32</v>
      </c>
      <c r="G6742" s="12">
        <f t="shared" si="421"/>
        <v>-0.28561452513966545</v>
      </c>
      <c r="H6742" s="12">
        <f t="shared" si="422"/>
        <v>0.37081005586592108</v>
      </c>
      <c r="I6742" s="17">
        <f t="shared" si="423"/>
        <v>0.58750000000000002</v>
      </c>
      <c r="J6742" s="48" t="str">
        <f t="shared" si="424"/>
        <v>entry16_</v>
      </c>
    </row>
    <row r="6743" spans="1:10">
      <c r="A6743" s="12" t="s">
        <v>12851</v>
      </c>
      <c r="B6743" s="12">
        <v>197</v>
      </c>
      <c r="C6743" s="12">
        <v>97</v>
      </c>
      <c r="D6743" s="12">
        <v>-15.4890446909038</v>
      </c>
      <c r="E6743" s="12">
        <v>0.57999999999999996</v>
      </c>
      <c r="F6743" s="12">
        <v>-54.183353749208997</v>
      </c>
      <c r="G6743" s="12">
        <f t="shared" si="421"/>
        <v>-0.28586352854044067</v>
      </c>
      <c r="H6743" s="12">
        <f t="shared" si="422"/>
        <v>1.0704394613234275E-2</v>
      </c>
      <c r="I6743" s="17">
        <f t="shared" si="423"/>
        <v>0.49238578680203043</v>
      </c>
      <c r="J6743" s="48" t="str">
        <f t="shared" si="424"/>
        <v>entry15_</v>
      </c>
    </row>
    <row r="6744" spans="1:10">
      <c r="A6744" s="12" t="s">
        <v>12852</v>
      </c>
      <c r="B6744" s="12">
        <v>205</v>
      </c>
      <c r="C6744" s="12">
        <v>60</v>
      </c>
      <c r="D6744" s="12">
        <v>-7.31000000000002</v>
      </c>
      <c r="E6744" s="12">
        <v>8.4999999999999805</v>
      </c>
      <c r="F6744" s="12">
        <v>-25.559999999999899</v>
      </c>
      <c r="G6744" s="12">
        <f t="shared" si="421"/>
        <v>-0.28599374021909424</v>
      </c>
      <c r="H6744" s="12">
        <f t="shared" si="422"/>
        <v>0.33255086071987533</v>
      </c>
      <c r="I6744" s="17">
        <f t="shared" si="423"/>
        <v>0.29268292682926828</v>
      </c>
      <c r="J6744" s="48" t="str">
        <f t="shared" si="424"/>
        <v>entry15_</v>
      </c>
    </row>
    <row r="6745" spans="1:10">
      <c r="A6745" s="12" t="s">
        <v>12853</v>
      </c>
      <c r="B6745" s="12">
        <v>53</v>
      </c>
      <c r="C6745" s="12">
        <v>23</v>
      </c>
      <c r="D6745" s="12">
        <v>-1.7162049444538101</v>
      </c>
      <c r="E6745" s="12">
        <v>4.2837950555461797</v>
      </c>
      <c r="F6745" s="12">
        <v>-5.9999999999999902</v>
      </c>
      <c r="G6745" s="12">
        <f t="shared" si="421"/>
        <v>-0.28603415740896881</v>
      </c>
      <c r="H6745" s="12">
        <f t="shared" si="422"/>
        <v>0.71396584259103113</v>
      </c>
      <c r="I6745" s="17">
        <f t="shared" si="423"/>
        <v>0.43396226415094341</v>
      </c>
      <c r="J6745" s="48" t="str">
        <f t="shared" si="424"/>
        <v>entry12_</v>
      </c>
    </row>
    <row r="6746" spans="1:10">
      <c r="A6746" s="12" t="s">
        <v>12854</v>
      </c>
      <c r="B6746" s="12">
        <v>197</v>
      </c>
      <c r="C6746" s="12">
        <v>37</v>
      </c>
      <c r="D6746" s="12">
        <v>-33.404704287331199</v>
      </c>
      <c r="E6746" s="12">
        <v>4.3326335296683203</v>
      </c>
      <c r="F6746" s="12">
        <v>-116.64736647033099</v>
      </c>
      <c r="G6746" s="12">
        <f t="shared" si="421"/>
        <v>-0.28637341157485635</v>
      </c>
      <c r="H6746" s="12">
        <f t="shared" si="422"/>
        <v>3.7143003402226968E-2</v>
      </c>
      <c r="I6746" s="17">
        <f t="shared" si="423"/>
        <v>0.18781725888324874</v>
      </c>
      <c r="J6746" s="48" t="str">
        <f t="shared" si="424"/>
        <v>entry15_</v>
      </c>
    </row>
    <row r="6747" spans="1:10">
      <c r="A6747" s="12" t="s">
        <v>12855</v>
      </c>
      <c r="B6747" s="12">
        <v>296</v>
      </c>
      <c r="C6747" s="12">
        <v>61</v>
      </c>
      <c r="D6747" s="12">
        <v>-10.0878212442058</v>
      </c>
      <c r="E6747" s="12">
        <v>0</v>
      </c>
      <c r="F6747" s="12">
        <v>-35.207821244205697</v>
      </c>
      <c r="G6747" s="12">
        <f t="shared" si="421"/>
        <v>-0.28652216716948925</v>
      </c>
      <c r="H6747" s="12">
        <f t="shared" si="422"/>
        <v>0</v>
      </c>
      <c r="I6747" s="17">
        <f t="shared" si="423"/>
        <v>0.20608108108108109</v>
      </c>
      <c r="J6747" s="48" t="str">
        <f t="shared" si="424"/>
        <v>entry2_</v>
      </c>
    </row>
    <row r="6748" spans="1:10">
      <c r="A6748" s="12" t="s">
        <v>12856</v>
      </c>
      <c r="B6748" s="12">
        <v>296</v>
      </c>
      <c r="C6748" s="12">
        <v>109</v>
      </c>
      <c r="D6748" s="12">
        <v>-8.9978212442057597</v>
      </c>
      <c r="E6748" s="12">
        <v>0</v>
      </c>
      <c r="F6748" s="12">
        <v>-31.3878212442057</v>
      </c>
      <c r="G6748" s="12">
        <f t="shared" si="421"/>
        <v>-0.28666600253009877</v>
      </c>
      <c r="H6748" s="12">
        <f t="shared" si="422"/>
        <v>0</v>
      </c>
      <c r="I6748" s="17">
        <f t="shared" si="423"/>
        <v>0.36824324324324326</v>
      </c>
      <c r="J6748" s="48" t="str">
        <f t="shared" si="424"/>
        <v>entry2_</v>
      </c>
    </row>
    <row r="6749" spans="1:10">
      <c r="A6749" s="12" t="s">
        <v>12857</v>
      </c>
      <c r="B6749" s="12">
        <v>104</v>
      </c>
      <c r="C6749" s="12">
        <v>33</v>
      </c>
      <c r="D6749" s="12">
        <v>-5.1044305572624502</v>
      </c>
      <c r="E6749" s="12">
        <v>1.02</v>
      </c>
      <c r="F6749" s="12">
        <v>-17.805768519997301</v>
      </c>
      <c r="G6749" s="12">
        <f t="shared" si="421"/>
        <v>-0.28667285837900042</v>
      </c>
      <c r="H6749" s="12">
        <f t="shared" si="422"/>
        <v>5.7284806261210151E-2</v>
      </c>
      <c r="I6749" s="17">
        <f t="shared" si="423"/>
        <v>0.31730769230769229</v>
      </c>
      <c r="J6749" s="48" t="str">
        <f t="shared" si="424"/>
        <v>entry13_</v>
      </c>
    </row>
    <row r="6750" spans="1:10">
      <c r="A6750" s="12" t="s">
        <v>12858</v>
      </c>
      <c r="B6750" s="12">
        <v>205</v>
      </c>
      <c r="C6750" s="12">
        <v>61</v>
      </c>
      <c r="D6750" s="12">
        <v>-8.9300000000000601</v>
      </c>
      <c r="E6750" s="12">
        <v>5.4899999999999798</v>
      </c>
      <c r="F6750" s="12">
        <v>-31.13</v>
      </c>
      <c r="G6750" s="12">
        <f t="shared" si="421"/>
        <v>-0.28686154834564925</v>
      </c>
      <c r="H6750" s="12">
        <f t="shared" si="422"/>
        <v>0.17635721169290008</v>
      </c>
      <c r="I6750" s="17">
        <f t="shared" si="423"/>
        <v>0.29756097560975608</v>
      </c>
      <c r="J6750" s="48" t="str">
        <f t="shared" si="424"/>
        <v>entry15_</v>
      </c>
    </row>
    <row r="6751" spans="1:10">
      <c r="A6751" s="12" t="s">
        <v>12859</v>
      </c>
      <c r="B6751" s="12">
        <v>205</v>
      </c>
      <c r="C6751" s="12">
        <v>63</v>
      </c>
      <c r="D6751" s="12">
        <v>-18.899999999999999</v>
      </c>
      <c r="E6751" s="12">
        <v>0.92999999999999905</v>
      </c>
      <c r="F6751" s="12">
        <v>-65.789999999999907</v>
      </c>
      <c r="G6751" s="12">
        <f t="shared" si="421"/>
        <v>-0.28727770177838619</v>
      </c>
      <c r="H6751" s="12">
        <f t="shared" si="422"/>
        <v>1.4135886912904702E-2</v>
      </c>
      <c r="I6751" s="17">
        <f t="shared" si="423"/>
        <v>0.3073170731707317</v>
      </c>
      <c r="J6751" s="48" t="str">
        <f t="shared" si="424"/>
        <v>entry15_</v>
      </c>
    </row>
    <row r="6752" spans="1:10">
      <c r="A6752" s="12" t="s">
        <v>12860</v>
      </c>
      <c r="B6752" s="12">
        <v>328</v>
      </c>
      <c r="C6752" s="12">
        <v>162</v>
      </c>
      <c r="D6752" s="12">
        <v>-8.11435861662072</v>
      </c>
      <c r="E6752" s="12">
        <v>6.3256413833792697</v>
      </c>
      <c r="F6752" s="12">
        <v>-28.239999999999899</v>
      </c>
      <c r="G6752" s="12">
        <f t="shared" si="421"/>
        <v>-0.28733564506447412</v>
      </c>
      <c r="H6752" s="12">
        <f t="shared" si="422"/>
        <v>0.22399579969473415</v>
      </c>
      <c r="I6752" s="17">
        <f t="shared" si="423"/>
        <v>0.49390243902439024</v>
      </c>
      <c r="J6752" s="48" t="str">
        <f t="shared" si="424"/>
        <v>entry1_</v>
      </c>
    </row>
    <row r="6753" spans="1:10">
      <c r="A6753" s="12" t="s">
        <v>12861</v>
      </c>
      <c r="B6753" s="12">
        <v>197</v>
      </c>
      <c r="C6753" s="12">
        <v>42</v>
      </c>
      <c r="D6753" s="12">
        <v>-9.8604739523725904</v>
      </c>
      <c r="E6753" s="12">
        <v>9.1202262212832093</v>
      </c>
      <c r="F6753" s="12">
        <v>-34.308697311786602</v>
      </c>
      <c r="G6753" s="12">
        <f t="shared" si="421"/>
        <v>-0.28740449871249024</v>
      </c>
      <c r="H6753" s="12">
        <f t="shared" si="422"/>
        <v>0.26582840317140211</v>
      </c>
      <c r="I6753" s="17">
        <f t="shared" si="423"/>
        <v>0.21319796954314721</v>
      </c>
      <c r="J6753" s="48" t="str">
        <f t="shared" si="424"/>
        <v>entry15_</v>
      </c>
    </row>
    <row r="6754" spans="1:10">
      <c r="A6754" s="12" t="s">
        <v>12862</v>
      </c>
      <c r="B6754" s="12">
        <v>108</v>
      </c>
      <c r="C6754" s="12">
        <v>48</v>
      </c>
      <c r="D6754" s="12">
        <v>-3.7999999999999901</v>
      </c>
      <c r="E6754" s="12">
        <v>1.43</v>
      </c>
      <c r="F6754" s="12">
        <v>-13.22</v>
      </c>
      <c r="G6754" s="12">
        <f t="shared" si="421"/>
        <v>-0.28744326777609608</v>
      </c>
      <c r="H6754" s="12">
        <f t="shared" si="422"/>
        <v>0.10816944024205748</v>
      </c>
      <c r="I6754" s="17">
        <f t="shared" si="423"/>
        <v>0.44444444444444442</v>
      </c>
      <c r="J6754" s="48" t="str">
        <f t="shared" si="424"/>
        <v>entry13_</v>
      </c>
    </row>
    <row r="6755" spans="1:10">
      <c r="A6755" s="12" t="s">
        <v>12863</v>
      </c>
      <c r="B6755" s="12">
        <v>240</v>
      </c>
      <c r="C6755" s="12">
        <v>70</v>
      </c>
      <c r="D6755" s="12">
        <v>-5.33025100594321</v>
      </c>
      <c r="E6755" s="12">
        <v>4.71999999999999</v>
      </c>
      <c r="F6755" s="12">
        <v>-18.539736007599501</v>
      </c>
      <c r="G6755" s="12">
        <f t="shared" si="421"/>
        <v>-0.28750414805034558</v>
      </c>
      <c r="H6755" s="12">
        <f t="shared" si="422"/>
        <v>0.2545883068704563</v>
      </c>
      <c r="I6755" s="17">
        <f t="shared" si="423"/>
        <v>0.29166666666666669</v>
      </c>
      <c r="J6755" s="48" t="str">
        <f t="shared" si="424"/>
        <v>entry16_</v>
      </c>
    </row>
    <row r="6756" spans="1:10">
      <c r="A6756" s="12" t="s">
        <v>12864</v>
      </c>
      <c r="B6756" s="12">
        <v>320</v>
      </c>
      <c r="C6756" s="12">
        <v>114</v>
      </c>
      <c r="D6756" s="12">
        <v>-5.5216157794707499</v>
      </c>
      <c r="E6756" s="12">
        <v>10.813518025910399</v>
      </c>
      <c r="F6756" s="12">
        <v>-19.197586027875399</v>
      </c>
      <c r="G6756" s="12">
        <f t="shared" si="421"/>
        <v>-0.28762031702596458</v>
      </c>
      <c r="H6756" s="12">
        <f t="shared" si="422"/>
        <v>0.56327488311337093</v>
      </c>
      <c r="I6756" s="17">
        <f t="shared" si="423"/>
        <v>0.35625000000000001</v>
      </c>
      <c r="J6756" s="48" t="str">
        <f t="shared" si="424"/>
        <v>entry1_</v>
      </c>
    </row>
    <row r="6757" spans="1:10">
      <c r="A6757" s="12" t="s">
        <v>12865</v>
      </c>
      <c r="B6757" s="12">
        <v>287</v>
      </c>
      <c r="C6757" s="12">
        <v>124</v>
      </c>
      <c r="D6757" s="12">
        <v>-7.3730855810089198</v>
      </c>
      <c r="E6757" s="12">
        <v>1.1599999999999999</v>
      </c>
      <c r="F6757" s="12">
        <v>-25.6152111675284</v>
      </c>
      <c r="G6757" s="12">
        <f t="shared" si="421"/>
        <v>-0.28784012486906801</v>
      </c>
      <c r="H6757" s="12">
        <f t="shared" si="422"/>
        <v>4.5285591924789419E-2</v>
      </c>
      <c r="I6757" s="17">
        <f t="shared" si="423"/>
        <v>0.43205574912891986</v>
      </c>
      <c r="J6757" s="48" t="str">
        <f t="shared" si="424"/>
        <v>entry2_</v>
      </c>
    </row>
    <row r="6758" spans="1:10">
      <c r="A6758" s="12" t="s">
        <v>12866</v>
      </c>
      <c r="B6758" s="12">
        <v>240</v>
      </c>
      <c r="C6758" s="12">
        <v>145</v>
      </c>
      <c r="D6758" s="12">
        <v>-5.3984578141180997</v>
      </c>
      <c r="E6758" s="12">
        <v>0.23</v>
      </c>
      <c r="F6758" s="12">
        <v>-18.73</v>
      </c>
      <c r="G6758" s="12">
        <f t="shared" si="421"/>
        <v>-0.28822519028927385</v>
      </c>
      <c r="H6758" s="12">
        <f t="shared" si="422"/>
        <v>1.2279765082754938E-2</v>
      </c>
      <c r="I6758" s="17">
        <f t="shared" si="423"/>
        <v>0.60416666666666663</v>
      </c>
      <c r="J6758" s="48" t="str">
        <f t="shared" si="424"/>
        <v>entry16_</v>
      </c>
    </row>
    <row r="6759" spans="1:10">
      <c r="A6759" s="12" t="s">
        <v>12867</v>
      </c>
      <c r="B6759" s="12">
        <v>320</v>
      </c>
      <c r="C6759" s="12">
        <v>108</v>
      </c>
      <c r="D6759" s="12">
        <v>-8.0754278080019102</v>
      </c>
      <c r="E6759" s="12">
        <v>13.476812930937999</v>
      </c>
      <c r="F6759" s="12">
        <v>-28.012240738939902</v>
      </c>
      <c r="G6759" s="12">
        <f t="shared" si="421"/>
        <v>-0.28828210792777575</v>
      </c>
      <c r="H6759" s="12">
        <f t="shared" si="422"/>
        <v>0.48110442347455057</v>
      </c>
      <c r="I6759" s="17">
        <f t="shared" si="423"/>
        <v>0.33750000000000002</v>
      </c>
      <c r="J6759" s="48" t="str">
        <f t="shared" si="424"/>
        <v>entry1_</v>
      </c>
    </row>
    <row r="6760" spans="1:10">
      <c r="A6760" s="12" t="s">
        <v>12868</v>
      </c>
      <c r="B6760" s="12">
        <v>150</v>
      </c>
      <c r="C6760" s="12">
        <v>74</v>
      </c>
      <c r="D6760" s="12">
        <v>-4.8923616658881004</v>
      </c>
      <c r="E6760" s="12">
        <v>1.81</v>
      </c>
      <c r="F6760" s="12">
        <v>-16.952361665888098</v>
      </c>
      <c r="G6760" s="12">
        <f t="shared" si="421"/>
        <v>-0.28859469626185563</v>
      </c>
      <c r="H6760" s="12">
        <f t="shared" si="422"/>
        <v>0.10676978439187741</v>
      </c>
      <c r="I6760" s="17">
        <f t="shared" si="423"/>
        <v>0.49333333333333335</v>
      </c>
      <c r="J6760" s="48" t="str">
        <f t="shared" si="424"/>
        <v>entry11_</v>
      </c>
    </row>
    <row r="6761" spans="1:10">
      <c r="A6761" s="12" t="s">
        <v>12869</v>
      </c>
      <c r="B6761" s="12">
        <v>150</v>
      </c>
      <c r="C6761" s="12">
        <v>74</v>
      </c>
      <c r="D6761" s="12">
        <v>-4.8923616658881004</v>
      </c>
      <c r="E6761" s="12">
        <v>1.81</v>
      </c>
      <c r="F6761" s="12">
        <v>-16.952361665888098</v>
      </c>
      <c r="G6761" s="12">
        <f t="shared" si="421"/>
        <v>-0.28859469626185563</v>
      </c>
      <c r="H6761" s="12">
        <f t="shared" si="422"/>
        <v>0.10676978439187741</v>
      </c>
      <c r="I6761" s="17">
        <f t="shared" si="423"/>
        <v>0.49333333333333335</v>
      </c>
      <c r="J6761" s="48" t="str">
        <f t="shared" si="424"/>
        <v>entry11_</v>
      </c>
    </row>
    <row r="6762" spans="1:10">
      <c r="A6762" s="12" t="s">
        <v>12870</v>
      </c>
      <c r="B6762" s="12">
        <v>150</v>
      </c>
      <c r="C6762" s="12">
        <v>74</v>
      </c>
      <c r="D6762" s="12">
        <v>-4.8923616658881004</v>
      </c>
      <c r="E6762" s="12">
        <v>1.81</v>
      </c>
      <c r="F6762" s="12">
        <v>-16.952361665888098</v>
      </c>
      <c r="G6762" s="12">
        <f t="shared" si="421"/>
        <v>-0.28859469626185563</v>
      </c>
      <c r="H6762" s="12">
        <f t="shared" si="422"/>
        <v>0.10676978439187741</v>
      </c>
      <c r="I6762" s="17">
        <f t="shared" si="423"/>
        <v>0.49333333333333335</v>
      </c>
      <c r="J6762" s="48" t="str">
        <f t="shared" si="424"/>
        <v>entry11_</v>
      </c>
    </row>
    <row r="6763" spans="1:10">
      <c r="A6763" s="12" t="s">
        <v>12871</v>
      </c>
      <c r="B6763" s="12">
        <v>53</v>
      </c>
      <c r="C6763" s="12">
        <v>12</v>
      </c>
      <c r="D6763" s="12">
        <v>-5.9778640793274702</v>
      </c>
      <c r="E6763" s="12">
        <v>14.7021359206725</v>
      </c>
      <c r="F6763" s="12">
        <v>-20.68</v>
      </c>
      <c r="G6763" s="12">
        <f t="shared" si="421"/>
        <v>-0.28906499416477127</v>
      </c>
      <c r="H6763" s="12">
        <f t="shared" si="422"/>
        <v>0.71093500583522728</v>
      </c>
      <c r="I6763" s="17">
        <f t="shared" si="423"/>
        <v>0.22641509433962265</v>
      </c>
      <c r="J6763" s="48" t="str">
        <f t="shared" si="424"/>
        <v>entry12_</v>
      </c>
    </row>
    <row r="6764" spans="1:10">
      <c r="A6764" s="12" t="s">
        <v>12872</v>
      </c>
      <c r="B6764" s="12">
        <v>150</v>
      </c>
      <c r="C6764" s="12">
        <v>77</v>
      </c>
      <c r="D6764" s="12">
        <v>-2.28298109476717</v>
      </c>
      <c r="E6764" s="12">
        <v>0.74445328148851297</v>
      </c>
      <c r="F6764" s="12">
        <v>-7.8953705743148497</v>
      </c>
      <c r="G6764" s="12">
        <f t="shared" si="421"/>
        <v>-0.28915439411978255</v>
      </c>
      <c r="H6764" s="12">
        <f t="shared" si="422"/>
        <v>9.4289846750241449E-2</v>
      </c>
      <c r="I6764" s="17">
        <f t="shared" si="423"/>
        <v>0.51333333333333331</v>
      </c>
      <c r="J6764" s="48" t="str">
        <f t="shared" si="424"/>
        <v>entry11_</v>
      </c>
    </row>
    <row r="6765" spans="1:10">
      <c r="A6765" s="12" t="s">
        <v>12873</v>
      </c>
      <c r="B6765" s="12">
        <v>320</v>
      </c>
      <c r="C6765" s="12">
        <v>115</v>
      </c>
      <c r="D6765" s="12">
        <v>-4.7119589986575798</v>
      </c>
      <c r="E6765" s="12">
        <v>8.9089668727134796</v>
      </c>
      <c r="F6765" s="12">
        <v>-16.2913295449817</v>
      </c>
      <c r="G6765" s="12">
        <f t="shared" si="421"/>
        <v>-0.28923108980439405</v>
      </c>
      <c r="H6765" s="12">
        <f t="shared" si="422"/>
        <v>0.54685327235662928</v>
      </c>
      <c r="I6765" s="17">
        <f t="shared" si="423"/>
        <v>0.359375</v>
      </c>
      <c r="J6765" s="48" t="str">
        <f t="shared" si="424"/>
        <v>entry1_</v>
      </c>
    </row>
    <row r="6766" spans="1:10">
      <c r="A6766" s="12" t="s">
        <v>12874</v>
      </c>
      <c r="B6766" s="12">
        <v>240</v>
      </c>
      <c r="C6766" s="12">
        <v>96</v>
      </c>
      <c r="D6766" s="12">
        <v>-9.27</v>
      </c>
      <c r="E6766" s="12">
        <v>3.1699999999999902</v>
      </c>
      <c r="F6766" s="12">
        <v>-31.98</v>
      </c>
      <c r="G6766" s="12">
        <f t="shared" si="421"/>
        <v>-0.28986866791744836</v>
      </c>
      <c r="H6766" s="12">
        <f t="shared" si="422"/>
        <v>9.9124452782989064E-2</v>
      </c>
      <c r="I6766" s="17">
        <f t="shared" si="423"/>
        <v>0.4</v>
      </c>
      <c r="J6766" s="48" t="str">
        <f t="shared" si="424"/>
        <v>entry16_</v>
      </c>
    </row>
    <row r="6767" spans="1:10">
      <c r="A6767" s="12" t="s">
        <v>12875</v>
      </c>
      <c r="B6767" s="12">
        <v>104</v>
      </c>
      <c r="C6767" s="12">
        <v>38</v>
      </c>
      <c r="D6767" s="12">
        <v>-6.59185327770623</v>
      </c>
      <c r="E6767" s="12">
        <v>13.754567695193099</v>
      </c>
      <c r="F6767" s="12">
        <v>-22.7365167279475</v>
      </c>
      <c r="G6767" s="12">
        <f t="shared" si="421"/>
        <v>-0.28992362183621512</v>
      </c>
      <c r="H6767" s="12">
        <f t="shared" si="422"/>
        <v>0.60495492162553299</v>
      </c>
      <c r="I6767" s="17">
        <f t="shared" si="423"/>
        <v>0.36538461538461536</v>
      </c>
      <c r="J6767" s="48" t="str">
        <f t="shared" si="424"/>
        <v>entry13_</v>
      </c>
    </row>
    <row r="6768" spans="1:10">
      <c r="A6768" s="12" t="s">
        <v>12876</v>
      </c>
      <c r="B6768" s="12">
        <v>53</v>
      </c>
      <c r="C6768" s="12">
        <v>15</v>
      </c>
      <c r="D6768" s="12">
        <v>-2.65</v>
      </c>
      <c r="E6768" s="12">
        <v>6.4899999999999904</v>
      </c>
      <c r="F6768" s="12">
        <v>-9.14</v>
      </c>
      <c r="G6768" s="12">
        <f t="shared" si="421"/>
        <v>-0.28993435448577676</v>
      </c>
      <c r="H6768" s="12">
        <f t="shared" si="422"/>
        <v>0.71006564551422213</v>
      </c>
      <c r="I6768" s="17">
        <f t="shared" si="423"/>
        <v>0.28301886792452829</v>
      </c>
      <c r="J6768" s="48" t="str">
        <f t="shared" si="424"/>
        <v>entry12_</v>
      </c>
    </row>
    <row r="6769" spans="1:10">
      <c r="A6769" s="12" t="s">
        <v>12877</v>
      </c>
      <c r="B6769" s="12">
        <v>287</v>
      </c>
      <c r="C6769" s="12">
        <v>88</v>
      </c>
      <c r="D6769" s="12">
        <v>-4.1393737099903403</v>
      </c>
      <c r="E6769" s="12">
        <v>3.33071313080965</v>
      </c>
      <c r="F6769" s="12">
        <v>-14.265253451796401</v>
      </c>
      <c r="G6769" s="12">
        <f t="shared" si="421"/>
        <v>-0.29017176063346251</v>
      </c>
      <c r="H6769" s="12">
        <f t="shared" si="422"/>
        <v>0.23348432904220279</v>
      </c>
      <c r="I6769" s="17">
        <f t="shared" si="423"/>
        <v>0.30662020905923343</v>
      </c>
      <c r="J6769" s="48" t="str">
        <f t="shared" si="424"/>
        <v>entry2_</v>
      </c>
    </row>
    <row r="6770" spans="1:10">
      <c r="A6770" s="12" t="s">
        <v>12878</v>
      </c>
      <c r="B6770" s="12">
        <v>240</v>
      </c>
      <c r="C6770" s="12">
        <v>50</v>
      </c>
      <c r="D6770" s="12">
        <v>-34.1052858539909</v>
      </c>
      <c r="E6770" s="12">
        <v>0.17</v>
      </c>
      <c r="F6770" s="12">
        <v>-117.38528585399</v>
      </c>
      <c r="G6770" s="12">
        <f t="shared" si="421"/>
        <v>-0.29054140479252955</v>
      </c>
      <c r="H6770" s="12">
        <f t="shared" si="422"/>
        <v>1.448222396557052E-3</v>
      </c>
      <c r="I6770" s="17">
        <f t="shared" si="423"/>
        <v>0.20833333333333334</v>
      </c>
      <c r="J6770" s="48" t="str">
        <f t="shared" si="424"/>
        <v>entry16_</v>
      </c>
    </row>
    <row r="6771" spans="1:10">
      <c r="A6771" s="12" t="s">
        <v>12879</v>
      </c>
      <c r="B6771" s="12">
        <v>296</v>
      </c>
      <c r="C6771" s="12">
        <v>49</v>
      </c>
      <c r="D6771" s="12">
        <v>-12.497821244205801</v>
      </c>
      <c r="E6771" s="12">
        <v>14.5021787557941</v>
      </c>
      <c r="F6771" s="12">
        <v>-42.997821244205703</v>
      </c>
      <c r="G6771" s="12">
        <f t="shared" si="421"/>
        <v>-0.29066173314281546</v>
      </c>
      <c r="H6771" s="12">
        <f t="shared" si="422"/>
        <v>0.33727706046846229</v>
      </c>
      <c r="I6771" s="17">
        <f t="shared" si="423"/>
        <v>0.16554054054054054</v>
      </c>
      <c r="J6771" s="48" t="str">
        <f t="shared" si="424"/>
        <v>entry2_</v>
      </c>
    </row>
    <row r="6772" spans="1:10">
      <c r="A6772" s="12" t="s">
        <v>12880</v>
      </c>
      <c r="B6772" s="12">
        <v>205</v>
      </c>
      <c r="C6772" s="12">
        <v>126</v>
      </c>
      <c r="D6772" s="12">
        <v>-11.52</v>
      </c>
      <c r="E6772" s="12">
        <v>2.7299999999999498</v>
      </c>
      <c r="F6772" s="12">
        <v>-39.619999999999997</v>
      </c>
      <c r="G6772" s="12">
        <f t="shared" si="421"/>
        <v>-0.29076224129227662</v>
      </c>
      <c r="H6772" s="12">
        <f t="shared" si="422"/>
        <v>6.8904593639574713E-2</v>
      </c>
      <c r="I6772" s="17">
        <f t="shared" si="423"/>
        <v>0.61463414634146341</v>
      </c>
      <c r="J6772" s="48" t="str">
        <f t="shared" si="424"/>
        <v>entry15_</v>
      </c>
    </row>
    <row r="6773" spans="1:10">
      <c r="A6773" s="12" t="s">
        <v>12881</v>
      </c>
      <c r="B6773" s="12">
        <v>240</v>
      </c>
      <c r="C6773" s="12">
        <v>138</v>
      </c>
      <c r="D6773" s="12">
        <v>-12.55</v>
      </c>
      <c r="E6773" s="12">
        <v>1.23</v>
      </c>
      <c r="F6773" s="12">
        <v>-43.12</v>
      </c>
      <c r="G6773" s="12">
        <f t="shared" si="421"/>
        <v>-0.29104823747680891</v>
      </c>
      <c r="H6773" s="12">
        <f t="shared" si="422"/>
        <v>2.852504638218924E-2</v>
      </c>
      <c r="I6773" s="17">
        <f t="shared" si="423"/>
        <v>0.57499999999999996</v>
      </c>
      <c r="J6773" s="48" t="str">
        <f t="shared" si="424"/>
        <v>entry16_</v>
      </c>
    </row>
    <row r="6774" spans="1:10">
      <c r="A6774" s="12" t="s">
        <v>12882</v>
      </c>
      <c r="B6774" s="12">
        <v>240</v>
      </c>
      <c r="C6774" s="12">
        <v>147</v>
      </c>
      <c r="D6774" s="12">
        <v>-8.3300000000000107</v>
      </c>
      <c r="E6774" s="12">
        <v>12.069999999999901</v>
      </c>
      <c r="F6774" s="12">
        <v>-28.62</v>
      </c>
      <c r="G6774" s="12">
        <f t="shared" si="421"/>
        <v>-0.29105520614954616</v>
      </c>
      <c r="H6774" s="12">
        <f t="shared" si="422"/>
        <v>0.42173305380852205</v>
      </c>
      <c r="I6774" s="17">
        <f t="shared" si="423"/>
        <v>0.61250000000000004</v>
      </c>
      <c r="J6774" s="48" t="str">
        <f t="shared" si="424"/>
        <v>entry16_</v>
      </c>
    </row>
    <row r="6775" spans="1:10">
      <c r="A6775" s="12" t="s">
        <v>12883</v>
      </c>
      <c r="B6775" s="12">
        <v>240</v>
      </c>
      <c r="C6775" s="12">
        <v>98</v>
      </c>
      <c r="D6775" s="12">
        <v>-10.1099246235575</v>
      </c>
      <c r="E6775" s="12">
        <v>1.76</v>
      </c>
      <c r="F6775" s="12">
        <v>-34.680571000142898</v>
      </c>
      <c r="G6775" s="12">
        <f t="shared" si="421"/>
        <v>-0.29151551811288928</v>
      </c>
      <c r="H6775" s="12">
        <f t="shared" si="422"/>
        <v>5.0748876077984645E-2</v>
      </c>
      <c r="I6775" s="17">
        <f t="shared" si="423"/>
        <v>0.40833333333333333</v>
      </c>
      <c r="J6775" s="48" t="str">
        <f t="shared" si="424"/>
        <v>entry16_</v>
      </c>
    </row>
    <row r="6776" spans="1:10">
      <c r="A6776" s="12" t="s">
        <v>12884</v>
      </c>
      <c r="B6776" s="12">
        <v>287</v>
      </c>
      <c r="C6776" s="12">
        <v>59</v>
      </c>
      <c r="D6776" s="12">
        <v>-18.9255315322904</v>
      </c>
      <c r="E6776" s="12">
        <v>1.25543324461732</v>
      </c>
      <c r="F6776" s="12">
        <v>-64.879790741511798</v>
      </c>
      <c r="G6776" s="12">
        <f t="shared" si="421"/>
        <v>-0.29170148849110494</v>
      </c>
      <c r="H6776" s="12">
        <f t="shared" si="422"/>
        <v>1.9350143245977839E-2</v>
      </c>
      <c r="I6776" s="17">
        <f t="shared" si="423"/>
        <v>0.20557491289198607</v>
      </c>
      <c r="J6776" s="48" t="str">
        <f t="shared" si="424"/>
        <v>entry2_</v>
      </c>
    </row>
    <row r="6777" spans="1:10">
      <c r="A6777" s="12" t="s">
        <v>12885</v>
      </c>
      <c r="B6777" s="12">
        <v>296</v>
      </c>
      <c r="C6777" s="12">
        <v>64</v>
      </c>
      <c r="D6777" s="12">
        <v>-20.267821244205798</v>
      </c>
      <c r="E6777" s="12">
        <v>0</v>
      </c>
      <c r="F6777" s="12">
        <v>-69.407821244205806</v>
      </c>
      <c r="G6777" s="12">
        <f t="shared" si="421"/>
        <v>-0.29201062475214584</v>
      </c>
      <c r="H6777" s="12">
        <f t="shared" si="422"/>
        <v>0</v>
      </c>
      <c r="I6777" s="17">
        <f t="shared" si="423"/>
        <v>0.21621621621621623</v>
      </c>
      <c r="J6777" s="48" t="str">
        <f t="shared" si="424"/>
        <v>entry2_</v>
      </c>
    </row>
    <row r="6778" spans="1:10">
      <c r="A6778" s="12" t="s">
        <v>12886</v>
      </c>
      <c r="B6778" s="12">
        <v>104</v>
      </c>
      <c r="C6778" s="12">
        <v>37</v>
      </c>
      <c r="D6778" s="12">
        <v>-3.3395650866055</v>
      </c>
      <c r="E6778" s="12">
        <v>0.72</v>
      </c>
      <c r="F6778" s="12">
        <v>-11.4165187860433</v>
      </c>
      <c r="G6778" s="12">
        <f t="shared" si="421"/>
        <v>-0.29252043895273228</v>
      </c>
      <c r="H6778" s="12">
        <f t="shared" si="422"/>
        <v>6.3066510334148479E-2</v>
      </c>
      <c r="I6778" s="17">
        <f t="shared" si="423"/>
        <v>0.35576923076923078</v>
      </c>
      <c r="J6778" s="48" t="str">
        <f t="shared" si="424"/>
        <v>entry13_</v>
      </c>
    </row>
    <row r="6779" spans="1:10">
      <c r="A6779" s="12" t="s">
        <v>12887</v>
      </c>
      <c r="B6779" s="12">
        <v>104</v>
      </c>
      <c r="C6779" s="12">
        <v>8</v>
      </c>
      <c r="D6779" s="12">
        <v>-5.2300163030109399</v>
      </c>
      <c r="E6779" s="12">
        <v>5.0934812139566201</v>
      </c>
      <c r="F6779" s="12">
        <v>-17.863497516967598</v>
      </c>
      <c r="G6779" s="12">
        <f t="shared" si="421"/>
        <v>-0.29277672516500319</v>
      </c>
      <c r="H6779" s="12">
        <f t="shared" si="422"/>
        <v>0.28513348011040895</v>
      </c>
      <c r="I6779" s="17">
        <f t="shared" si="423"/>
        <v>7.6923076923076927E-2</v>
      </c>
      <c r="J6779" s="48" t="str">
        <f t="shared" si="424"/>
        <v>entry13_</v>
      </c>
    </row>
    <row r="6780" spans="1:10">
      <c r="A6780" s="12" t="s">
        <v>12888</v>
      </c>
      <c r="B6780" s="12">
        <v>150</v>
      </c>
      <c r="C6780" s="12">
        <v>61</v>
      </c>
      <c r="D6780" s="12">
        <v>-5.22999999999998</v>
      </c>
      <c r="E6780" s="12">
        <v>2.0599999999999898</v>
      </c>
      <c r="F6780" s="12">
        <v>-17.8599999999999</v>
      </c>
      <c r="G6780" s="12">
        <f t="shared" si="421"/>
        <v>-0.2928331466965291</v>
      </c>
      <c r="H6780" s="12">
        <f t="shared" si="422"/>
        <v>0.11534154535274364</v>
      </c>
      <c r="I6780" s="17">
        <f t="shared" si="423"/>
        <v>0.40666666666666668</v>
      </c>
      <c r="J6780" s="48" t="str">
        <f t="shared" si="424"/>
        <v>entry11_</v>
      </c>
    </row>
    <row r="6781" spans="1:10">
      <c r="A6781" s="12" t="s">
        <v>12889</v>
      </c>
      <c r="B6781" s="12">
        <v>240</v>
      </c>
      <c r="C6781" s="12">
        <v>105</v>
      </c>
      <c r="D6781" s="12">
        <v>-5.9506948236802097</v>
      </c>
      <c r="E6781" s="12">
        <v>0</v>
      </c>
      <c r="F6781" s="12">
        <v>-20.309999999999899</v>
      </c>
      <c r="G6781" s="12">
        <f t="shared" si="421"/>
        <v>-0.29299334434663904</v>
      </c>
      <c r="H6781" s="12">
        <f t="shared" si="422"/>
        <v>0</v>
      </c>
      <c r="I6781" s="17">
        <f t="shared" si="423"/>
        <v>0.4375</v>
      </c>
      <c r="J6781" s="48" t="str">
        <f t="shared" si="424"/>
        <v>entry16_</v>
      </c>
    </row>
    <row r="6782" spans="1:10">
      <c r="A6782" s="12" t="s">
        <v>12890</v>
      </c>
      <c r="B6782" s="12">
        <v>60</v>
      </c>
      <c r="C6782" s="12">
        <v>14</v>
      </c>
      <c r="D6782" s="12">
        <v>-5.6591697369546798</v>
      </c>
      <c r="E6782" s="12">
        <v>7.6299999999999901</v>
      </c>
      <c r="F6782" s="12">
        <v>-19.277392170432901</v>
      </c>
      <c r="G6782" s="12">
        <f t="shared" si="421"/>
        <v>-0.29356510916629835</v>
      </c>
      <c r="H6782" s="12">
        <f t="shared" si="422"/>
        <v>0.39580042427640499</v>
      </c>
      <c r="I6782" s="17">
        <f t="shared" si="423"/>
        <v>0.23333333333333334</v>
      </c>
      <c r="J6782" s="48" t="str">
        <f t="shared" si="424"/>
        <v>entry14_</v>
      </c>
    </row>
    <row r="6783" spans="1:10">
      <c r="A6783" s="12" t="s">
        <v>12891</v>
      </c>
      <c r="B6783" s="12">
        <v>205</v>
      </c>
      <c r="C6783" s="12">
        <v>110</v>
      </c>
      <c r="D6783" s="12">
        <v>-5.1500000000000101</v>
      </c>
      <c r="E6783" s="12">
        <v>3.7499999999999898</v>
      </c>
      <c r="F6783" s="12">
        <v>-17.54</v>
      </c>
      <c r="G6783" s="12">
        <f t="shared" si="421"/>
        <v>-0.29361459521094702</v>
      </c>
      <c r="H6783" s="12">
        <f t="shared" si="422"/>
        <v>0.21379703534777594</v>
      </c>
      <c r="I6783" s="17">
        <f t="shared" si="423"/>
        <v>0.53658536585365857</v>
      </c>
      <c r="J6783" s="48" t="str">
        <f t="shared" si="424"/>
        <v>entry15_</v>
      </c>
    </row>
    <row r="6784" spans="1:10">
      <c r="A6784" s="12" t="s">
        <v>12892</v>
      </c>
      <c r="B6784" s="12">
        <v>60</v>
      </c>
      <c r="C6784" s="12">
        <v>23</v>
      </c>
      <c r="D6784" s="12">
        <v>-7.0793096775830398</v>
      </c>
      <c r="E6784" s="12">
        <v>0.55000000000000004</v>
      </c>
      <c r="F6784" s="12">
        <v>-24.1099999999999</v>
      </c>
      <c r="G6784" s="12">
        <f t="shared" si="421"/>
        <v>-0.29362545323861755</v>
      </c>
      <c r="H6784" s="12">
        <f t="shared" si="422"/>
        <v>2.281211115719628E-2</v>
      </c>
      <c r="I6784" s="17">
        <f t="shared" si="423"/>
        <v>0.38333333333333336</v>
      </c>
      <c r="J6784" s="48" t="str">
        <f t="shared" si="424"/>
        <v>entry14_</v>
      </c>
    </row>
    <row r="6785" spans="1:10">
      <c r="A6785" s="12" t="s">
        <v>12893</v>
      </c>
      <c r="B6785" s="12">
        <v>53</v>
      </c>
      <c r="C6785" s="12">
        <v>28</v>
      </c>
      <c r="D6785" s="12">
        <v>-1.94999999999999</v>
      </c>
      <c r="E6785" s="12">
        <v>3.3</v>
      </c>
      <c r="F6785" s="12">
        <v>-6.64</v>
      </c>
      <c r="G6785" s="12">
        <f t="shared" si="421"/>
        <v>-0.29367469879517921</v>
      </c>
      <c r="H6785" s="12">
        <f t="shared" si="422"/>
        <v>0.49698795180722893</v>
      </c>
      <c r="I6785" s="17">
        <f t="shared" si="423"/>
        <v>0.52830188679245282</v>
      </c>
      <c r="J6785" s="48" t="str">
        <f t="shared" si="424"/>
        <v>entry12_</v>
      </c>
    </row>
    <row r="6786" spans="1:10">
      <c r="A6786" s="12" t="s">
        <v>12894</v>
      </c>
      <c r="B6786" s="12">
        <v>287</v>
      </c>
      <c r="C6786" s="12">
        <v>87</v>
      </c>
      <c r="D6786" s="12">
        <v>-5.1161689577615101</v>
      </c>
      <c r="E6786" s="12">
        <v>0</v>
      </c>
      <c r="F6786" s="12">
        <v>-17.416119238756501</v>
      </c>
      <c r="G6786" s="12">
        <f t="shared" ref="G6786:G6849" si="425">D6786/ABS(F6786)</f>
        <v>-0.29376056098515785</v>
      </c>
      <c r="H6786" s="12">
        <f t="shared" ref="H6786:H6849" si="426">E6786/ABS(F6786)</f>
        <v>0</v>
      </c>
      <c r="I6786" s="17">
        <f t="shared" ref="I6786:I6849" si="427">C6786/B6786</f>
        <v>0.30313588850174217</v>
      </c>
      <c r="J6786" s="48" t="str">
        <f t="shared" ref="J6786:J6849" si="428">LEFT(A6786,FIND("_",A6786,6))</f>
        <v>entry2_</v>
      </c>
    </row>
    <row r="6787" spans="1:10">
      <c r="A6787" s="12" t="s">
        <v>12895</v>
      </c>
      <c r="B6787" s="12">
        <v>37</v>
      </c>
      <c r="C6787" s="12">
        <v>14</v>
      </c>
      <c r="D6787" s="12">
        <v>-1.7999999999999901</v>
      </c>
      <c r="E6787" s="12">
        <v>0</v>
      </c>
      <c r="F6787" s="12">
        <v>-6.1199999999999903</v>
      </c>
      <c r="G6787" s="12">
        <f t="shared" si="425"/>
        <v>-0.29411764705882237</v>
      </c>
      <c r="H6787" s="12">
        <f t="shared" si="426"/>
        <v>0</v>
      </c>
      <c r="I6787" s="17">
        <f t="shared" si="427"/>
        <v>0.3783783783783784</v>
      </c>
      <c r="J6787" s="48" t="str">
        <f t="shared" si="428"/>
        <v>entry17_</v>
      </c>
    </row>
    <row r="6788" spans="1:10">
      <c r="A6788" s="12" t="s">
        <v>12896</v>
      </c>
      <c r="B6788" s="12">
        <v>104</v>
      </c>
      <c r="C6788" s="12">
        <v>21</v>
      </c>
      <c r="D6788" s="12">
        <v>-6.6995650866055003</v>
      </c>
      <c r="E6788" s="12">
        <v>11.503932430361999</v>
      </c>
      <c r="F6788" s="12">
        <v>-22.733497516967599</v>
      </c>
      <c r="G6788" s="12">
        <f t="shared" si="425"/>
        <v>-0.29470014816704498</v>
      </c>
      <c r="H6788" s="12">
        <f t="shared" si="426"/>
        <v>0.50603442878843474</v>
      </c>
      <c r="I6788" s="17">
        <f t="shared" si="427"/>
        <v>0.20192307692307693</v>
      </c>
      <c r="J6788" s="48" t="str">
        <f t="shared" si="428"/>
        <v>entry13_</v>
      </c>
    </row>
    <row r="6789" spans="1:10">
      <c r="A6789" s="12" t="s">
        <v>12897</v>
      </c>
      <c r="B6789" s="12">
        <v>197</v>
      </c>
      <c r="C6789" s="12">
        <v>48</v>
      </c>
      <c r="D6789" s="12">
        <v>-11.3287602936698</v>
      </c>
      <c r="E6789" s="12">
        <v>15.319266525798101</v>
      </c>
      <c r="F6789" s="12">
        <v>-38.408026819467899</v>
      </c>
      <c r="G6789" s="12">
        <f t="shared" si="425"/>
        <v>-0.29495814369530654</v>
      </c>
      <c r="H6789" s="12">
        <f t="shared" si="426"/>
        <v>0.39885585890169228</v>
      </c>
      <c r="I6789" s="17">
        <f t="shared" si="427"/>
        <v>0.24365482233502539</v>
      </c>
      <c r="J6789" s="48" t="str">
        <f t="shared" si="428"/>
        <v>entry15_</v>
      </c>
    </row>
    <row r="6790" spans="1:10">
      <c r="A6790" s="12" t="s">
        <v>12898</v>
      </c>
      <c r="B6790" s="12">
        <v>205</v>
      </c>
      <c r="C6790" s="12">
        <v>118</v>
      </c>
      <c r="D6790" s="12">
        <v>-8.1000000000000192</v>
      </c>
      <c r="E6790" s="12">
        <v>9.1399999999999704</v>
      </c>
      <c r="F6790" s="12">
        <v>-27.43</v>
      </c>
      <c r="G6790" s="12">
        <f t="shared" si="425"/>
        <v>-0.29529711994167041</v>
      </c>
      <c r="H6790" s="12">
        <f t="shared" si="426"/>
        <v>0.33321181188479659</v>
      </c>
      <c r="I6790" s="17">
        <f t="shared" si="427"/>
        <v>0.57560975609756093</v>
      </c>
      <c r="J6790" s="48" t="str">
        <f t="shared" si="428"/>
        <v>entry15_</v>
      </c>
    </row>
    <row r="6791" spans="1:10">
      <c r="A6791" s="12" t="s">
        <v>12899</v>
      </c>
      <c r="B6791" s="12">
        <v>108</v>
      </c>
      <c r="C6791" s="12">
        <v>27</v>
      </c>
      <c r="D6791" s="12">
        <v>-5.85</v>
      </c>
      <c r="E6791" s="12">
        <v>6.1499999999999897</v>
      </c>
      <c r="F6791" s="12">
        <v>-19.79</v>
      </c>
      <c r="G6791" s="12">
        <f t="shared" si="425"/>
        <v>-0.29560384032339565</v>
      </c>
      <c r="H6791" s="12">
        <f t="shared" si="426"/>
        <v>0.31076301162203085</v>
      </c>
      <c r="I6791" s="17">
        <f t="shared" si="427"/>
        <v>0.25</v>
      </c>
      <c r="J6791" s="48" t="str">
        <f t="shared" si="428"/>
        <v>entry13_</v>
      </c>
    </row>
    <row r="6792" spans="1:10">
      <c r="A6792" s="12" t="s">
        <v>12900</v>
      </c>
      <c r="B6792" s="12">
        <v>60</v>
      </c>
      <c r="C6792" s="12">
        <v>3</v>
      </c>
      <c r="D6792" s="12">
        <v>-14.979169736954599</v>
      </c>
      <c r="E6792" s="12">
        <v>35.68</v>
      </c>
      <c r="F6792" s="12">
        <v>-50.659169736954702</v>
      </c>
      <c r="G6792" s="12">
        <f t="shared" si="425"/>
        <v>-0.29568525924789563</v>
      </c>
      <c r="H6792" s="12">
        <f t="shared" si="426"/>
        <v>0.70431474075210232</v>
      </c>
      <c r="I6792" s="17">
        <f t="shared" si="427"/>
        <v>0.05</v>
      </c>
      <c r="J6792" s="48" t="str">
        <f t="shared" si="428"/>
        <v>entry14_</v>
      </c>
    </row>
    <row r="6793" spans="1:10">
      <c r="A6793" s="12" t="s">
        <v>12901</v>
      </c>
      <c r="B6793" s="12">
        <v>328</v>
      </c>
      <c r="C6793" s="12">
        <v>122</v>
      </c>
      <c r="D6793" s="12">
        <v>-6.1843586166207398</v>
      </c>
      <c r="E6793" s="12">
        <v>4.2156413833792801</v>
      </c>
      <c r="F6793" s="12">
        <v>-20.914358616620699</v>
      </c>
      <c r="G6793" s="12">
        <f t="shared" si="425"/>
        <v>-0.29569917634031639</v>
      </c>
      <c r="H6793" s="12">
        <f t="shared" si="426"/>
        <v>0.20156684986883117</v>
      </c>
      <c r="I6793" s="17">
        <f t="shared" si="427"/>
        <v>0.37195121951219512</v>
      </c>
      <c r="J6793" s="48" t="str">
        <f t="shared" si="428"/>
        <v>entry1_</v>
      </c>
    </row>
    <row r="6794" spans="1:10">
      <c r="A6794" s="12" t="s">
        <v>12902</v>
      </c>
      <c r="B6794" s="12">
        <v>205</v>
      </c>
      <c r="C6794" s="12">
        <v>49</v>
      </c>
      <c r="D6794" s="12">
        <v>-9.1100000000000296</v>
      </c>
      <c r="E6794" s="12">
        <v>17.369999999999902</v>
      </c>
      <c r="F6794" s="12">
        <v>-30.799999999999901</v>
      </c>
      <c r="G6794" s="12">
        <f t="shared" si="425"/>
        <v>-0.2957792207792227</v>
      </c>
      <c r="H6794" s="12">
        <f t="shared" si="426"/>
        <v>0.56396103896103755</v>
      </c>
      <c r="I6794" s="17">
        <f t="shared" si="427"/>
        <v>0.23902439024390243</v>
      </c>
      <c r="J6794" s="48" t="str">
        <f t="shared" si="428"/>
        <v>entry15_</v>
      </c>
    </row>
    <row r="6795" spans="1:10">
      <c r="A6795" s="12" t="s">
        <v>12903</v>
      </c>
      <c r="B6795" s="12">
        <v>57</v>
      </c>
      <c r="C6795" s="12">
        <v>24</v>
      </c>
      <c r="D6795" s="12">
        <v>-2.4012062546292001</v>
      </c>
      <c r="E6795" s="12">
        <v>5.7102179097191996</v>
      </c>
      <c r="F6795" s="12">
        <v>-8.11142416434841</v>
      </c>
      <c r="G6795" s="12">
        <f t="shared" si="425"/>
        <v>-0.29602770191491878</v>
      </c>
      <c r="H6795" s="12">
        <f t="shared" si="426"/>
        <v>0.70397229808507999</v>
      </c>
      <c r="I6795" s="17">
        <f t="shared" si="427"/>
        <v>0.42105263157894735</v>
      </c>
      <c r="J6795" s="48" t="str">
        <f t="shared" si="428"/>
        <v>entry12_</v>
      </c>
    </row>
    <row r="6796" spans="1:10">
      <c r="A6796" s="12" t="s">
        <v>12904</v>
      </c>
      <c r="B6796" s="12">
        <v>328</v>
      </c>
      <c r="C6796" s="12">
        <v>138</v>
      </c>
      <c r="D6796" s="12">
        <v>-8.1543586166207298</v>
      </c>
      <c r="E6796" s="12">
        <v>0.38999999999999901</v>
      </c>
      <c r="F6796" s="12">
        <v>-27.524358616620699</v>
      </c>
      <c r="G6796" s="12">
        <f t="shared" si="425"/>
        <v>-0.29625971417538088</v>
      </c>
      <c r="H6796" s="12">
        <f t="shared" si="426"/>
        <v>1.4169267499824533E-2</v>
      </c>
      <c r="I6796" s="17">
        <f t="shared" si="427"/>
        <v>0.42073170731707316</v>
      </c>
      <c r="J6796" s="48" t="str">
        <f t="shared" si="428"/>
        <v>entry1_</v>
      </c>
    </row>
    <row r="6797" spans="1:10">
      <c r="A6797" s="12" t="s">
        <v>12905</v>
      </c>
      <c r="B6797" s="12">
        <v>197</v>
      </c>
      <c r="C6797" s="12">
        <v>59</v>
      </c>
      <c r="D6797" s="12">
        <v>-5.2887602936698102</v>
      </c>
      <c r="E6797" s="12">
        <v>6.80926652579811</v>
      </c>
      <c r="F6797" s="12">
        <v>-17.848026819467901</v>
      </c>
      <c r="G6797" s="12">
        <f t="shared" si="425"/>
        <v>-0.2963218481889015</v>
      </c>
      <c r="H6797" s="12">
        <f t="shared" si="426"/>
        <v>0.38151368746100489</v>
      </c>
      <c r="I6797" s="17">
        <f t="shared" si="427"/>
        <v>0.29949238578680204</v>
      </c>
      <c r="J6797" s="48" t="str">
        <f t="shared" si="428"/>
        <v>entry15_</v>
      </c>
    </row>
    <row r="6798" spans="1:10">
      <c r="A6798" s="12" t="s">
        <v>12906</v>
      </c>
      <c r="B6798" s="12">
        <v>53</v>
      </c>
      <c r="C6798" s="12">
        <v>27</v>
      </c>
      <c r="D6798" s="12">
        <v>-4.8899999999999997</v>
      </c>
      <c r="E6798" s="12">
        <v>0</v>
      </c>
      <c r="F6798" s="12">
        <v>-16.4499999999999</v>
      </c>
      <c r="G6798" s="12">
        <f t="shared" si="425"/>
        <v>-0.29726443768997141</v>
      </c>
      <c r="H6798" s="12">
        <f t="shared" si="426"/>
        <v>0</v>
      </c>
      <c r="I6798" s="17">
        <f t="shared" si="427"/>
        <v>0.50943396226415094</v>
      </c>
      <c r="J6798" s="48" t="str">
        <f t="shared" si="428"/>
        <v>entry14_</v>
      </c>
    </row>
    <row r="6799" spans="1:10">
      <c r="A6799" s="12" t="s">
        <v>12907</v>
      </c>
      <c r="B6799" s="12">
        <v>150</v>
      </c>
      <c r="C6799" s="12">
        <v>48</v>
      </c>
      <c r="D6799" s="12">
        <v>-4.3385424988321502</v>
      </c>
      <c r="E6799" s="12">
        <v>0.94</v>
      </c>
      <c r="F6799" s="12">
        <v>-14.5885424988321</v>
      </c>
      <c r="G6799" s="12">
        <f t="shared" si="425"/>
        <v>-0.29739382801122705</v>
      </c>
      <c r="H6799" s="12">
        <f t="shared" si="426"/>
        <v>6.4434126992141447E-2</v>
      </c>
      <c r="I6799" s="17">
        <f t="shared" si="427"/>
        <v>0.32</v>
      </c>
      <c r="J6799" s="48" t="str">
        <f t="shared" si="428"/>
        <v>entry11_</v>
      </c>
    </row>
    <row r="6800" spans="1:10">
      <c r="A6800" s="12" t="s">
        <v>12908</v>
      </c>
      <c r="B6800" s="12">
        <v>197</v>
      </c>
      <c r="C6800" s="12">
        <v>59</v>
      </c>
      <c r="D6800" s="12">
        <v>-5.9287602936698098</v>
      </c>
      <c r="E6800" s="12">
        <v>7.7592665257981199</v>
      </c>
      <c r="F6800" s="12">
        <v>-19.928026819467899</v>
      </c>
      <c r="G6800" s="12">
        <f t="shared" si="425"/>
        <v>-0.29750864686100992</v>
      </c>
      <c r="H6800" s="12">
        <f t="shared" si="426"/>
        <v>0.38936451642156616</v>
      </c>
      <c r="I6800" s="17">
        <f t="shared" si="427"/>
        <v>0.29949238578680204</v>
      </c>
      <c r="J6800" s="48" t="str">
        <f t="shared" si="428"/>
        <v>entry15_</v>
      </c>
    </row>
    <row r="6801" spans="1:10">
      <c r="A6801" s="12" t="s">
        <v>12909</v>
      </c>
      <c r="B6801" s="12">
        <v>60</v>
      </c>
      <c r="C6801" s="12">
        <v>15</v>
      </c>
      <c r="D6801" s="12">
        <v>-6.9992408916495803</v>
      </c>
      <c r="E6801" s="12">
        <v>10.84</v>
      </c>
      <c r="F6801" s="12">
        <v>-23.51</v>
      </c>
      <c r="G6801" s="12">
        <f t="shared" si="425"/>
        <v>-0.29771335141002042</v>
      </c>
      <c r="H6801" s="12">
        <f t="shared" si="426"/>
        <v>0.46108039132284129</v>
      </c>
      <c r="I6801" s="17">
        <f t="shared" si="427"/>
        <v>0.25</v>
      </c>
      <c r="J6801" s="48" t="str">
        <f t="shared" si="428"/>
        <v>entry14_</v>
      </c>
    </row>
    <row r="6802" spans="1:10">
      <c r="A6802" s="12" t="s">
        <v>12910</v>
      </c>
      <c r="B6802" s="12">
        <v>60</v>
      </c>
      <c r="C6802" s="12">
        <v>15</v>
      </c>
      <c r="D6802" s="12">
        <v>-6.9992408916495803</v>
      </c>
      <c r="E6802" s="12">
        <v>10.84</v>
      </c>
      <c r="F6802" s="12">
        <v>-23.51</v>
      </c>
      <c r="G6802" s="12">
        <f t="shared" si="425"/>
        <v>-0.29771335141002042</v>
      </c>
      <c r="H6802" s="12">
        <f t="shared" si="426"/>
        <v>0.46108039132284129</v>
      </c>
      <c r="I6802" s="17">
        <f t="shared" si="427"/>
        <v>0.25</v>
      </c>
      <c r="J6802" s="48" t="str">
        <f t="shared" si="428"/>
        <v>entry14_</v>
      </c>
    </row>
    <row r="6803" spans="1:10">
      <c r="A6803" s="12" t="s">
        <v>12911</v>
      </c>
      <c r="B6803" s="12">
        <v>205</v>
      </c>
      <c r="C6803" s="12">
        <v>103</v>
      </c>
      <c r="D6803" s="12">
        <v>-6.2000000000000099</v>
      </c>
      <c r="E6803" s="12">
        <v>3.92</v>
      </c>
      <c r="F6803" s="12">
        <v>-20.82</v>
      </c>
      <c r="G6803" s="12">
        <f t="shared" si="425"/>
        <v>-0.2977905859750245</v>
      </c>
      <c r="H6803" s="12">
        <f t="shared" si="426"/>
        <v>0.18828049951969258</v>
      </c>
      <c r="I6803" s="17">
        <f t="shared" si="427"/>
        <v>0.5024390243902439</v>
      </c>
      <c r="J6803" s="48" t="str">
        <f t="shared" si="428"/>
        <v>entry15_</v>
      </c>
    </row>
    <row r="6804" spans="1:10">
      <c r="A6804" s="12" t="s">
        <v>12912</v>
      </c>
      <c r="B6804" s="12">
        <v>150</v>
      </c>
      <c r="C6804" s="12">
        <v>47</v>
      </c>
      <c r="D6804" s="12">
        <v>-4.2519493030324202</v>
      </c>
      <c r="E6804" s="12">
        <v>0</v>
      </c>
      <c r="F6804" s="12">
        <v>-14.2762801807171</v>
      </c>
      <c r="G6804" s="12">
        <f t="shared" si="425"/>
        <v>-0.2978331364479318</v>
      </c>
      <c r="H6804" s="12">
        <f t="shared" si="426"/>
        <v>0</v>
      </c>
      <c r="I6804" s="17">
        <f t="shared" si="427"/>
        <v>0.31333333333333335</v>
      </c>
      <c r="J6804" s="48" t="str">
        <f t="shared" si="428"/>
        <v>entry11_</v>
      </c>
    </row>
    <row r="6805" spans="1:10">
      <c r="A6805" s="12" t="s">
        <v>12913</v>
      </c>
      <c r="B6805" s="12">
        <v>197</v>
      </c>
      <c r="C6805" s="12">
        <v>74</v>
      </c>
      <c r="D6805" s="12">
        <v>-4.1020445954916003</v>
      </c>
      <c r="E6805" s="12">
        <v>4.4771186816108601</v>
      </c>
      <c r="F6805" s="12">
        <v>-13.758779302392499</v>
      </c>
      <c r="G6805" s="12">
        <f t="shared" si="425"/>
        <v>-0.29814015512105063</v>
      </c>
      <c r="H6805" s="12">
        <f t="shared" si="426"/>
        <v>0.32540086465609191</v>
      </c>
      <c r="I6805" s="17">
        <f t="shared" si="427"/>
        <v>0.37563451776649748</v>
      </c>
      <c r="J6805" s="48" t="str">
        <f t="shared" si="428"/>
        <v>entry15_</v>
      </c>
    </row>
    <row r="6806" spans="1:10">
      <c r="A6806" s="12" t="s">
        <v>12914</v>
      </c>
      <c r="B6806" s="12">
        <v>320</v>
      </c>
      <c r="C6806" s="12">
        <v>106</v>
      </c>
      <c r="D6806" s="12">
        <v>-3.51946960176747</v>
      </c>
      <c r="E6806" s="12">
        <v>7.1609982492947397</v>
      </c>
      <c r="F6806" s="12">
        <v>-11.8026176158985</v>
      </c>
      <c r="G6806" s="12">
        <f t="shared" si="425"/>
        <v>-0.2981939868175203</v>
      </c>
      <c r="H6806" s="12">
        <f t="shared" si="426"/>
        <v>0.6067296664469285</v>
      </c>
      <c r="I6806" s="17">
        <f t="shared" si="427"/>
        <v>0.33124999999999999</v>
      </c>
      <c r="J6806" s="48" t="str">
        <f t="shared" si="428"/>
        <v>entry1_</v>
      </c>
    </row>
    <row r="6807" spans="1:10">
      <c r="A6807" s="12" t="s">
        <v>12915</v>
      </c>
      <c r="B6807" s="12">
        <v>197</v>
      </c>
      <c r="C6807" s="12">
        <v>128</v>
      </c>
      <c r="D6807" s="12">
        <v>-23.705199834688099</v>
      </c>
      <c r="E6807" s="12">
        <v>1.35</v>
      </c>
      <c r="F6807" s="12">
        <v>-79.409999999999897</v>
      </c>
      <c r="G6807" s="12">
        <f t="shared" si="425"/>
        <v>-0.29851655754549966</v>
      </c>
      <c r="H6807" s="12">
        <f t="shared" si="426"/>
        <v>1.7000377786173051E-2</v>
      </c>
      <c r="I6807" s="17">
        <f t="shared" si="427"/>
        <v>0.64974619289340096</v>
      </c>
      <c r="J6807" s="48" t="str">
        <f t="shared" si="428"/>
        <v>entry15_</v>
      </c>
    </row>
    <row r="6808" spans="1:10">
      <c r="A6808" s="12" t="s">
        <v>12916</v>
      </c>
      <c r="B6808" s="12">
        <v>60</v>
      </c>
      <c r="C6808" s="12">
        <v>13</v>
      </c>
      <c r="D6808" s="12">
        <v>-12.4591697369546</v>
      </c>
      <c r="E6808" s="12">
        <v>16.669999999999899</v>
      </c>
      <c r="F6808" s="12">
        <v>-41.730039656222303</v>
      </c>
      <c r="G6808" s="12">
        <f t="shared" si="425"/>
        <v>-0.29856596925368201</v>
      </c>
      <c r="H6808" s="12">
        <f t="shared" si="426"/>
        <v>0.39947242172136926</v>
      </c>
      <c r="I6808" s="17">
        <f t="shared" si="427"/>
        <v>0.21666666666666667</v>
      </c>
      <c r="J6808" s="48" t="str">
        <f t="shared" si="428"/>
        <v>entry14_</v>
      </c>
    </row>
    <row r="6809" spans="1:10">
      <c r="A6809" s="12" t="s">
        <v>12917</v>
      </c>
      <c r="B6809" s="12">
        <v>104</v>
      </c>
      <c r="C6809" s="12">
        <v>48</v>
      </c>
      <c r="D6809" s="12">
        <v>-2.3264306172051001</v>
      </c>
      <c r="E6809" s="12">
        <v>0.73</v>
      </c>
      <c r="F6809" s="12">
        <v>-7.7899999999999903</v>
      </c>
      <c r="G6809" s="12">
        <f t="shared" si="425"/>
        <v>-0.29864321145123274</v>
      </c>
      <c r="H6809" s="12">
        <f t="shared" si="426"/>
        <v>9.3709884467265844E-2</v>
      </c>
      <c r="I6809" s="17">
        <f t="shared" si="427"/>
        <v>0.46153846153846156</v>
      </c>
      <c r="J6809" s="48" t="str">
        <f t="shared" si="428"/>
        <v>entry13_</v>
      </c>
    </row>
    <row r="6810" spans="1:10">
      <c r="A6810" s="12" t="s">
        <v>12918</v>
      </c>
      <c r="B6810" s="12">
        <v>53</v>
      </c>
      <c r="C6810" s="12">
        <v>21</v>
      </c>
      <c r="D6810" s="12">
        <v>-1.9</v>
      </c>
      <c r="E6810" s="12">
        <v>4.2699999999999996</v>
      </c>
      <c r="F6810" s="12">
        <v>-6.36</v>
      </c>
      <c r="G6810" s="12">
        <f t="shared" si="425"/>
        <v>-0.29874213836477986</v>
      </c>
      <c r="H6810" s="12">
        <f t="shared" si="426"/>
        <v>0.67138364779874204</v>
      </c>
      <c r="I6810" s="17">
        <f t="shared" si="427"/>
        <v>0.39622641509433965</v>
      </c>
      <c r="J6810" s="48" t="str">
        <f t="shared" si="428"/>
        <v>entry12_</v>
      </c>
    </row>
    <row r="6811" spans="1:10">
      <c r="A6811" s="12" t="s">
        <v>12919</v>
      </c>
      <c r="B6811" s="12">
        <v>37</v>
      </c>
      <c r="C6811" s="12">
        <v>13</v>
      </c>
      <c r="D6811" s="12">
        <v>-2.15</v>
      </c>
      <c r="E6811" s="12">
        <v>2.9599999999999902</v>
      </c>
      <c r="F6811" s="12">
        <v>-7.1899999999999897</v>
      </c>
      <c r="G6811" s="12">
        <f t="shared" si="425"/>
        <v>-0.29902642559109915</v>
      </c>
      <c r="H6811" s="12">
        <f t="shared" si="426"/>
        <v>0.41168289290681426</v>
      </c>
      <c r="I6811" s="17">
        <f t="shared" si="427"/>
        <v>0.35135135135135137</v>
      </c>
      <c r="J6811" s="48" t="str">
        <f t="shared" si="428"/>
        <v>entry17_</v>
      </c>
    </row>
    <row r="6812" spans="1:10">
      <c r="A6812" s="12" t="s">
        <v>12920</v>
      </c>
      <c r="B6812" s="12">
        <v>37</v>
      </c>
      <c r="C6812" s="12">
        <v>13</v>
      </c>
      <c r="D6812" s="12">
        <v>-2.15</v>
      </c>
      <c r="E6812" s="12">
        <v>2.9599999999999902</v>
      </c>
      <c r="F6812" s="12">
        <v>-7.1899999999999897</v>
      </c>
      <c r="G6812" s="12">
        <f t="shared" si="425"/>
        <v>-0.29902642559109915</v>
      </c>
      <c r="H6812" s="12">
        <f t="shared" si="426"/>
        <v>0.41168289290681426</v>
      </c>
      <c r="I6812" s="17">
        <f t="shared" si="427"/>
        <v>0.35135135135135137</v>
      </c>
      <c r="J6812" s="48" t="str">
        <f t="shared" si="428"/>
        <v>entry17_</v>
      </c>
    </row>
    <row r="6813" spans="1:10">
      <c r="A6813" s="12" t="s">
        <v>12921</v>
      </c>
      <c r="B6813" s="12">
        <v>37</v>
      </c>
      <c r="C6813" s="12">
        <v>13</v>
      </c>
      <c r="D6813" s="12">
        <v>-2.15</v>
      </c>
      <c r="E6813" s="12">
        <v>2.9599999999999902</v>
      </c>
      <c r="F6813" s="12">
        <v>-7.1899999999999897</v>
      </c>
      <c r="G6813" s="12">
        <f t="shared" si="425"/>
        <v>-0.29902642559109915</v>
      </c>
      <c r="H6813" s="12">
        <f t="shared" si="426"/>
        <v>0.41168289290681426</v>
      </c>
      <c r="I6813" s="17">
        <f t="shared" si="427"/>
        <v>0.35135135135135137</v>
      </c>
      <c r="J6813" s="48" t="str">
        <f t="shared" si="428"/>
        <v>entry17_</v>
      </c>
    </row>
    <row r="6814" spans="1:10">
      <c r="A6814" s="12" t="s">
        <v>12922</v>
      </c>
      <c r="B6814" s="12">
        <v>320</v>
      </c>
      <c r="C6814" s="12">
        <v>146</v>
      </c>
      <c r="D6814" s="12">
        <v>-7.5922561613061701</v>
      </c>
      <c r="E6814" s="12">
        <v>0</v>
      </c>
      <c r="F6814" s="12">
        <v>-25.3791233810568</v>
      </c>
      <c r="G6814" s="12">
        <f t="shared" si="425"/>
        <v>-0.29915360145863418</v>
      </c>
      <c r="H6814" s="12">
        <f t="shared" si="426"/>
        <v>0</v>
      </c>
      <c r="I6814" s="17">
        <f t="shared" si="427"/>
        <v>0.45624999999999999</v>
      </c>
      <c r="J6814" s="48" t="str">
        <f t="shared" si="428"/>
        <v>entry1_</v>
      </c>
    </row>
    <row r="6815" spans="1:10">
      <c r="A6815" s="12" t="s">
        <v>12923</v>
      </c>
      <c r="B6815" s="12">
        <v>150</v>
      </c>
      <c r="C6815" s="12">
        <v>68</v>
      </c>
      <c r="D6815" s="12">
        <v>-3.1184873750570299</v>
      </c>
      <c r="E6815" s="12">
        <v>3.99999999999998E-2</v>
      </c>
      <c r="F6815" s="12">
        <v>-10.4175201204781</v>
      </c>
      <c r="G6815" s="12">
        <f t="shared" si="425"/>
        <v>-0.29935026176977619</v>
      </c>
      <c r="H6815" s="12">
        <f t="shared" si="426"/>
        <v>3.8396854085619033E-3</v>
      </c>
      <c r="I6815" s="17">
        <f t="shared" si="427"/>
        <v>0.45333333333333331</v>
      </c>
      <c r="J6815" s="48" t="str">
        <f t="shared" si="428"/>
        <v>entry11_</v>
      </c>
    </row>
    <row r="6816" spans="1:10">
      <c r="A6816" s="12" t="s">
        <v>12924</v>
      </c>
      <c r="B6816" s="12">
        <v>150</v>
      </c>
      <c r="C6816" s="12">
        <v>68</v>
      </c>
      <c r="D6816" s="12">
        <v>-3.1184873750570299</v>
      </c>
      <c r="E6816" s="12">
        <v>3.99999999999998E-2</v>
      </c>
      <c r="F6816" s="12">
        <v>-10.4175201204781</v>
      </c>
      <c r="G6816" s="12">
        <f t="shared" si="425"/>
        <v>-0.29935026176977619</v>
      </c>
      <c r="H6816" s="12">
        <f t="shared" si="426"/>
        <v>3.8396854085619033E-3</v>
      </c>
      <c r="I6816" s="17">
        <f t="shared" si="427"/>
        <v>0.45333333333333331</v>
      </c>
      <c r="J6816" s="48" t="str">
        <f t="shared" si="428"/>
        <v>entry11_</v>
      </c>
    </row>
    <row r="6817" spans="1:10">
      <c r="A6817" s="12" t="s">
        <v>12925</v>
      </c>
      <c r="B6817" s="12">
        <v>150</v>
      </c>
      <c r="C6817" s="12">
        <v>68</v>
      </c>
      <c r="D6817" s="12">
        <v>-3.1184873750570299</v>
      </c>
      <c r="E6817" s="12">
        <v>3.99999999999998E-2</v>
      </c>
      <c r="F6817" s="12">
        <v>-10.4175201204781</v>
      </c>
      <c r="G6817" s="12">
        <f t="shared" si="425"/>
        <v>-0.29935026176977619</v>
      </c>
      <c r="H6817" s="12">
        <f t="shared" si="426"/>
        <v>3.8396854085619033E-3</v>
      </c>
      <c r="I6817" s="17">
        <f t="shared" si="427"/>
        <v>0.45333333333333331</v>
      </c>
      <c r="J6817" s="48" t="str">
        <f t="shared" si="428"/>
        <v>entry11_</v>
      </c>
    </row>
    <row r="6818" spans="1:10">
      <c r="A6818" s="12" t="s">
        <v>12926</v>
      </c>
      <c r="B6818" s="12">
        <v>150</v>
      </c>
      <c r="C6818" s="12">
        <v>68</v>
      </c>
      <c r="D6818" s="12">
        <v>-3.1184873750570299</v>
      </c>
      <c r="E6818" s="12">
        <v>3.99999999999998E-2</v>
      </c>
      <c r="F6818" s="12">
        <v>-10.4175201204781</v>
      </c>
      <c r="G6818" s="12">
        <f t="shared" si="425"/>
        <v>-0.29935026176977619</v>
      </c>
      <c r="H6818" s="12">
        <f t="shared" si="426"/>
        <v>3.8396854085619033E-3</v>
      </c>
      <c r="I6818" s="17">
        <f t="shared" si="427"/>
        <v>0.45333333333333331</v>
      </c>
      <c r="J6818" s="48" t="str">
        <f t="shared" si="428"/>
        <v>entry11_</v>
      </c>
    </row>
    <row r="6819" spans="1:10">
      <c r="A6819" s="12" t="s">
        <v>12927</v>
      </c>
      <c r="B6819" s="12">
        <v>53</v>
      </c>
      <c r="C6819" s="12">
        <v>22</v>
      </c>
      <c r="D6819" s="12">
        <v>-1.57</v>
      </c>
      <c r="E6819" s="12">
        <v>3.0999999999999899</v>
      </c>
      <c r="F6819" s="12">
        <v>-5.24</v>
      </c>
      <c r="G6819" s="12">
        <f t="shared" si="425"/>
        <v>-0.29961832061068705</v>
      </c>
      <c r="H6819" s="12">
        <f t="shared" si="426"/>
        <v>0.59160305343511255</v>
      </c>
      <c r="I6819" s="17">
        <f t="shared" si="427"/>
        <v>0.41509433962264153</v>
      </c>
      <c r="J6819" s="48" t="str">
        <f t="shared" si="428"/>
        <v>entry12_</v>
      </c>
    </row>
    <row r="6820" spans="1:10">
      <c r="A6820" s="12" t="s">
        <v>12928</v>
      </c>
      <c r="B6820" s="12">
        <v>60</v>
      </c>
      <c r="C6820" s="12">
        <v>12</v>
      </c>
      <c r="D6820" s="12">
        <v>-11.917546086519</v>
      </c>
      <c r="E6820" s="12">
        <v>16.8399999999999</v>
      </c>
      <c r="F6820" s="12">
        <v>-39.767546086518998</v>
      </c>
      <c r="G6820" s="12">
        <f t="shared" si="425"/>
        <v>-0.2996801980336169</v>
      </c>
      <c r="H6820" s="12">
        <f t="shared" si="426"/>
        <v>0.42346087846010133</v>
      </c>
      <c r="I6820" s="17">
        <f t="shared" si="427"/>
        <v>0.2</v>
      </c>
      <c r="J6820" s="48" t="str">
        <f t="shared" si="428"/>
        <v>entry14_</v>
      </c>
    </row>
    <row r="6821" spans="1:10">
      <c r="A6821" s="12" t="s">
        <v>12929</v>
      </c>
      <c r="B6821" s="12">
        <v>287</v>
      </c>
      <c r="C6821" s="12">
        <v>86</v>
      </c>
      <c r="D6821" s="12">
        <v>-4.9499816274618</v>
      </c>
      <c r="E6821" s="12">
        <v>0</v>
      </c>
      <c r="F6821" s="12">
        <v>-16.516119238756499</v>
      </c>
      <c r="G6821" s="12">
        <f t="shared" si="425"/>
        <v>-0.299706096565726</v>
      </c>
      <c r="H6821" s="12">
        <f t="shared" si="426"/>
        <v>0</v>
      </c>
      <c r="I6821" s="17">
        <f t="shared" si="427"/>
        <v>0.29965156794425085</v>
      </c>
      <c r="J6821" s="48" t="str">
        <f t="shared" si="428"/>
        <v>entry2_</v>
      </c>
    </row>
    <row r="6822" spans="1:10">
      <c r="A6822" s="12" t="s">
        <v>12930</v>
      </c>
      <c r="B6822" s="12">
        <v>287</v>
      </c>
      <c r="C6822" s="12">
        <v>86</v>
      </c>
      <c r="D6822" s="12">
        <v>-4.9499816274618</v>
      </c>
      <c r="E6822" s="12">
        <v>0</v>
      </c>
      <c r="F6822" s="12">
        <v>-16.516119238756499</v>
      </c>
      <c r="G6822" s="12">
        <f t="shared" si="425"/>
        <v>-0.299706096565726</v>
      </c>
      <c r="H6822" s="12">
        <f t="shared" si="426"/>
        <v>0</v>
      </c>
      <c r="I6822" s="17">
        <f t="shared" si="427"/>
        <v>0.29965156794425085</v>
      </c>
      <c r="J6822" s="48" t="str">
        <f t="shared" si="428"/>
        <v>entry2_</v>
      </c>
    </row>
    <row r="6823" spans="1:10">
      <c r="A6823" s="12" t="s">
        <v>12931</v>
      </c>
      <c r="B6823" s="12">
        <v>60</v>
      </c>
      <c r="C6823" s="12">
        <v>16</v>
      </c>
      <c r="D6823" s="12">
        <v>-6.7491697369546797</v>
      </c>
      <c r="E6823" s="12">
        <v>5.95</v>
      </c>
      <c r="F6823" s="12">
        <v>-22.5057685199973</v>
      </c>
      <c r="G6823" s="12">
        <f t="shared" si="425"/>
        <v>-0.29988621499229251</v>
      </c>
      <c r="H6823" s="12">
        <f t="shared" si="426"/>
        <v>0.26437666390788567</v>
      </c>
      <c r="I6823" s="17">
        <f t="shared" si="427"/>
        <v>0.26666666666666666</v>
      </c>
      <c r="J6823" s="48" t="str">
        <f t="shared" si="428"/>
        <v>entry14_</v>
      </c>
    </row>
    <row r="6824" spans="1:10">
      <c r="A6824" s="12" t="s">
        <v>12932</v>
      </c>
      <c r="B6824" s="12">
        <v>104</v>
      </c>
      <c r="C6824" s="12">
        <v>16</v>
      </c>
      <c r="D6824" s="12">
        <v>-8.1400163030109507</v>
      </c>
      <c r="E6824" s="12">
        <v>10.1834812139566</v>
      </c>
      <c r="F6824" s="12">
        <v>-27.1234975169676</v>
      </c>
      <c r="G6824" s="12">
        <f t="shared" si="425"/>
        <v>-0.30010939031438755</v>
      </c>
      <c r="H6824" s="12">
        <f t="shared" si="426"/>
        <v>0.37544867536298138</v>
      </c>
      <c r="I6824" s="17">
        <f t="shared" si="427"/>
        <v>0.15384615384615385</v>
      </c>
      <c r="J6824" s="48" t="str">
        <f t="shared" si="428"/>
        <v>entry13_</v>
      </c>
    </row>
    <row r="6825" spans="1:10">
      <c r="A6825" s="12" t="s">
        <v>12933</v>
      </c>
      <c r="B6825" s="12">
        <v>296</v>
      </c>
      <c r="C6825" s="12">
        <v>64</v>
      </c>
      <c r="D6825" s="12">
        <v>-20.927821244205798</v>
      </c>
      <c r="E6825" s="12">
        <v>0</v>
      </c>
      <c r="F6825" s="12">
        <v>-69.707821244205704</v>
      </c>
      <c r="G6825" s="12">
        <f t="shared" si="425"/>
        <v>-0.3002219961930796</v>
      </c>
      <c r="H6825" s="12">
        <f t="shared" si="426"/>
        <v>0</v>
      </c>
      <c r="I6825" s="17">
        <f t="shared" si="427"/>
        <v>0.21621621621621623</v>
      </c>
      <c r="J6825" s="48" t="str">
        <f t="shared" si="428"/>
        <v>entry2_</v>
      </c>
    </row>
    <row r="6826" spans="1:10">
      <c r="A6826" s="12" t="s">
        <v>12934</v>
      </c>
      <c r="B6826" s="12">
        <v>240</v>
      </c>
      <c r="C6826" s="12">
        <v>97</v>
      </c>
      <c r="D6826" s="12">
        <v>-6.3420731879183698</v>
      </c>
      <c r="E6826" s="12">
        <v>2.9903864479820599</v>
      </c>
      <c r="F6826" s="12">
        <v>-21.119999999999902</v>
      </c>
      <c r="G6826" s="12">
        <f t="shared" si="425"/>
        <v>-0.30028755624613634</v>
      </c>
      <c r="H6826" s="12">
        <f t="shared" si="426"/>
        <v>0.14159026742339365</v>
      </c>
      <c r="I6826" s="17">
        <f t="shared" si="427"/>
        <v>0.40416666666666667</v>
      </c>
      <c r="J6826" s="48" t="str">
        <f t="shared" si="428"/>
        <v>entry16_</v>
      </c>
    </row>
    <row r="6827" spans="1:10">
      <c r="A6827" s="12" t="s">
        <v>12935</v>
      </c>
      <c r="B6827" s="12">
        <v>57</v>
      </c>
      <c r="C6827" s="12">
        <v>18</v>
      </c>
      <c r="D6827" s="12">
        <v>-5.69742570576852</v>
      </c>
      <c r="E6827" s="12">
        <v>2.8525742942314398</v>
      </c>
      <c r="F6827" s="12">
        <v>-18.9722524417862</v>
      </c>
      <c r="G6827" s="12">
        <f t="shared" si="425"/>
        <v>-0.30030307277695695</v>
      </c>
      <c r="H6827" s="12">
        <f t="shared" si="426"/>
        <v>0.15035506737980531</v>
      </c>
      <c r="I6827" s="17">
        <f t="shared" si="427"/>
        <v>0.31578947368421051</v>
      </c>
      <c r="J6827" s="48" t="str">
        <f t="shared" si="428"/>
        <v>entry12_</v>
      </c>
    </row>
    <row r="6828" spans="1:10">
      <c r="A6828" s="12" t="s">
        <v>12936</v>
      </c>
      <c r="B6828" s="12">
        <v>150</v>
      </c>
      <c r="C6828" s="12">
        <v>79</v>
      </c>
      <c r="D6828" s="12">
        <v>-7.0671376209334298</v>
      </c>
      <c r="E6828" s="12">
        <v>0.130759820163103</v>
      </c>
      <c r="F6828" s="12">
        <v>-23.466930186517502</v>
      </c>
      <c r="G6828" s="12">
        <f t="shared" si="425"/>
        <v>-0.30115305090027178</v>
      </c>
      <c r="H6828" s="12">
        <f t="shared" si="426"/>
        <v>5.5720888554152978E-3</v>
      </c>
      <c r="I6828" s="17">
        <f t="shared" si="427"/>
        <v>0.52666666666666662</v>
      </c>
      <c r="J6828" s="48" t="str">
        <f t="shared" si="428"/>
        <v>entry11_</v>
      </c>
    </row>
    <row r="6829" spans="1:10">
      <c r="A6829" s="12" t="s">
        <v>12937</v>
      </c>
      <c r="B6829" s="12">
        <v>60</v>
      </c>
      <c r="C6829" s="12">
        <v>31</v>
      </c>
      <c r="D6829" s="12">
        <v>-2.7978876813331</v>
      </c>
      <c r="E6829" s="12">
        <v>2.57423148000266</v>
      </c>
      <c r="F6829" s="12">
        <v>-9.2799999999999994</v>
      </c>
      <c r="G6829" s="12">
        <f t="shared" si="425"/>
        <v>-0.30149651738503236</v>
      </c>
      <c r="H6829" s="12">
        <f t="shared" si="426"/>
        <v>0.2773956336209763</v>
      </c>
      <c r="I6829" s="17">
        <f t="shared" si="427"/>
        <v>0.51666666666666672</v>
      </c>
      <c r="J6829" s="48" t="str">
        <f t="shared" si="428"/>
        <v>entry14_</v>
      </c>
    </row>
    <row r="6830" spans="1:10">
      <c r="A6830" s="12" t="s">
        <v>12938</v>
      </c>
      <c r="B6830" s="12">
        <v>104</v>
      </c>
      <c r="C6830" s="12">
        <v>16</v>
      </c>
      <c r="D6830" s="12">
        <v>-28.720941459999299</v>
      </c>
      <c r="E6830" s="12">
        <v>66.529428810123505</v>
      </c>
      <c r="F6830" s="12">
        <v>-95.250370270122801</v>
      </c>
      <c r="G6830" s="12">
        <f t="shared" si="425"/>
        <v>-0.30153102164903817</v>
      </c>
      <c r="H6830" s="12">
        <f t="shared" si="426"/>
        <v>0.69846897835096189</v>
      </c>
      <c r="I6830" s="17">
        <f t="shared" si="427"/>
        <v>0.15384615384615385</v>
      </c>
      <c r="J6830" s="48" t="str">
        <f t="shared" si="428"/>
        <v>entry13_</v>
      </c>
    </row>
    <row r="6831" spans="1:10">
      <c r="A6831" s="12" t="s">
        <v>12939</v>
      </c>
      <c r="B6831" s="12">
        <v>104</v>
      </c>
      <c r="C6831" s="12">
        <v>45</v>
      </c>
      <c r="D6831" s="12">
        <v>-3.9177534678267798</v>
      </c>
      <c r="E6831" s="12">
        <v>5.5478656889417799</v>
      </c>
      <c r="F6831" s="12">
        <v>-12.9756191567685</v>
      </c>
      <c r="G6831" s="12">
        <f t="shared" si="425"/>
        <v>-0.30193190941359849</v>
      </c>
      <c r="H6831" s="12">
        <f t="shared" si="426"/>
        <v>0.42756076776866825</v>
      </c>
      <c r="I6831" s="17">
        <f t="shared" si="427"/>
        <v>0.43269230769230771</v>
      </c>
      <c r="J6831" s="48" t="str">
        <f t="shared" si="428"/>
        <v>entry13_</v>
      </c>
    </row>
    <row r="6832" spans="1:10">
      <c r="A6832" s="12" t="s">
        <v>12940</v>
      </c>
      <c r="B6832" s="12">
        <v>150</v>
      </c>
      <c r="C6832" s="12">
        <v>83</v>
      </c>
      <c r="D6832" s="12">
        <v>-3.1904326597396002</v>
      </c>
      <c r="E6832" s="12">
        <v>2.7575452074086</v>
      </c>
      <c r="F6832" s="12">
        <v>-10.5364593573326</v>
      </c>
      <c r="G6832" s="12">
        <f t="shared" si="425"/>
        <v>-0.30279931346380545</v>
      </c>
      <c r="H6832" s="12">
        <f t="shared" si="426"/>
        <v>0.26171459632590444</v>
      </c>
      <c r="I6832" s="17">
        <f t="shared" si="427"/>
        <v>0.55333333333333334</v>
      </c>
      <c r="J6832" s="48" t="str">
        <f t="shared" si="428"/>
        <v>entry11_</v>
      </c>
    </row>
    <row r="6833" spans="1:10">
      <c r="A6833" s="12" t="s">
        <v>12941</v>
      </c>
      <c r="B6833" s="12">
        <v>287</v>
      </c>
      <c r="C6833" s="12">
        <v>59</v>
      </c>
      <c r="D6833" s="12">
        <v>-19.6755315322904</v>
      </c>
      <c r="E6833" s="12">
        <v>1.25543324461732</v>
      </c>
      <c r="F6833" s="12">
        <v>-64.879790741511798</v>
      </c>
      <c r="G6833" s="12">
        <f t="shared" si="425"/>
        <v>-0.30326132848793974</v>
      </c>
      <c r="H6833" s="12">
        <f t="shared" si="426"/>
        <v>1.9350143245977839E-2</v>
      </c>
      <c r="I6833" s="17">
        <f t="shared" si="427"/>
        <v>0.20557491289198607</v>
      </c>
      <c r="J6833" s="48" t="str">
        <f t="shared" si="428"/>
        <v>entry2_</v>
      </c>
    </row>
    <row r="6834" spans="1:10">
      <c r="A6834" s="12" t="s">
        <v>12942</v>
      </c>
      <c r="B6834" s="12">
        <v>53</v>
      </c>
      <c r="C6834" s="12">
        <v>27</v>
      </c>
      <c r="D6834" s="12">
        <v>-4.41</v>
      </c>
      <c r="E6834" s="12">
        <v>1.7999999999999801</v>
      </c>
      <c r="F6834" s="12">
        <v>-14.54</v>
      </c>
      <c r="G6834" s="12">
        <f t="shared" si="425"/>
        <v>-0.30330123796423664</v>
      </c>
      <c r="H6834" s="12">
        <f t="shared" si="426"/>
        <v>0.12379642365887071</v>
      </c>
      <c r="I6834" s="17">
        <f t="shared" si="427"/>
        <v>0.50943396226415094</v>
      </c>
      <c r="J6834" s="48" t="str">
        <f t="shared" si="428"/>
        <v>entry12_</v>
      </c>
    </row>
    <row r="6835" spans="1:10">
      <c r="A6835" s="12" t="s">
        <v>12943</v>
      </c>
      <c r="B6835" s="12">
        <v>240</v>
      </c>
      <c r="C6835" s="12">
        <v>88</v>
      </c>
      <c r="D6835" s="12">
        <v>-7.6485502373134002</v>
      </c>
      <c r="E6835" s="12">
        <v>1.76</v>
      </c>
      <c r="F6835" s="12">
        <v>-25.209999999999901</v>
      </c>
      <c r="G6835" s="12">
        <f t="shared" si="425"/>
        <v>-0.30339350405844628</v>
      </c>
      <c r="H6835" s="12">
        <f t="shared" si="426"/>
        <v>6.9813566045220418E-2</v>
      </c>
      <c r="I6835" s="17">
        <f t="shared" si="427"/>
        <v>0.36666666666666664</v>
      </c>
      <c r="J6835" s="48" t="str">
        <f t="shared" si="428"/>
        <v>entry16_</v>
      </c>
    </row>
    <row r="6836" spans="1:10">
      <c r="A6836" s="12" t="s">
        <v>12944</v>
      </c>
      <c r="B6836" s="12">
        <v>37</v>
      </c>
      <c r="C6836" s="12">
        <v>21</v>
      </c>
      <c r="D6836" s="12">
        <v>-2.9399999999999902</v>
      </c>
      <c r="E6836" s="12">
        <v>4.71</v>
      </c>
      <c r="F6836" s="12">
        <v>-9.69</v>
      </c>
      <c r="G6836" s="12">
        <f t="shared" si="425"/>
        <v>-0.30340557275541696</v>
      </c>
      <c r="H6836" s="12">
        <f t="shared" si="426"/>
        <v>0.48606811145510836</v>
      </c>
      <c r="I6836" s="17">
        <f t="shared" si="427"/>
        <v>0.56756756756756754</v>
      </c>
      <c r="J6836" s="48" t="str">
        <f t="shared" si="428"/>
        <v>entry17_</v>
      </c>
    </row>
    <row r="6837" spans="1:10">
      <c r="A6837" s="12" t="s">
        <v>12945</v>
      </c>
      <c r="B6837" s="12">
        <v>150</v>
      </c>
      <c r="C6837" s="12">
        <v>61</v>
      </c>
      <c r="D6837" s="12">
        <v>-3.7341929057420198</v>
      </c>
      <c r="E6837" s="12">
        <v>5.8114762165732401</v>
      </c>
      <c r="F6837" s="12">
        <v>-12.3056691223152</v>
      </c>
      <c r="G6837" s="12">
        <f t="shared" si="425"/>
        <v>-0.30345305636167352</v>
      </c>
      <c r="H6837" s="12">
        <f t="shared" si="426"/>
        <v>0.47226007450782681</v>
      </c>
      <c r="I6837" s="17">
        <f t="shared" si="427"/>
        <v>0.40666666666666668</v>
      </c>
      <c r="J6837" s="48" t="str">
        <f t="shared" si="428"/>
        <v>entry11_</v>
      </c>
    </row>
    <row r="6838" spans="1:10">
      <c r="A6838" s="12" t="s">
        <v>12946</v>
      </c>
      <c r="B6838" s="12">
        <v>287</v>
      </c>
      <c r="C6838" s="12">
        <v>140</v>
      </c>
      <c r="D6838" s="12">
        <v>-5.5380458299064097</v>
      </c>
      <c r="E6838" s="12">
        <v>0.25</v>
      </c>
      <c r="F6838" s="12">
        <v>-18.2381537604962</v>
      </c>
      <c r="G6838" s="12">
        <f t="shared" si="425"/>
        <v>-0.30365166905774227</v>
      </c>
      <c r="H6838" s="12">
        <f t="shared" si="426"/>
        <v>1.3707527816850598E-2</v>
      </c>
      <c r="I6838" s="17">
        <f t="shared" si="427"/>
        <v>0.48780487804878048</v>
      </c>
      <c r="J6838" s="48" t="str">
        <f t="shared" si="428"/>
        <v>entry2_</v>
      </c>
    </row>
    <row r="6839" spans="1:10">
      <c r="A6839" s="12" t="s">
        <v>12947</v>
      </c>
      <c r="B6839" s="12">
        <v>53</v>
      </c>
      <c r="C6839" s="12">
        <v>22</v>
      </c>
      <c r="D6839" s="12">
        <v>-1.57</v>
      </c>
      <c r="E6839" s="12">
        <v>3.02999999999999</v>
      </c>
      <c r="F6839" s="12">
        <v>-5.17</v>
      </c>
      <c r="G6839" s="12">
        <f t="shared" si="425"/>
        <v>-0.30367504835589942</v>
      </c>
      <c r="H6839" s="12">
        <f t="shared" si="426"/>
        <v>0.58607350096711608</v>
      </c>
      <c r="I6839" s="17">
        <f t="shared" si="427"/>
        <v>0.41509433962264153</v>
      </c>
      <c r="J6839" s="48" t="str">
        <f t="shared" si="428"/>
        <v>entry12_</v>
      </c>
    </row>
    <row r="6840" spans="1:10">
      <c r="A6840" s="12" t="s">
        <v>12948</v>
      </c>
      <c r="B6840" s="12">
        <v>197</v>
      </c>
      <c r="C6840" s="12">
        <v>65</v>
      </c>
      <c r="D6840" s="12">
        <v>-7.2678713441891603</v>
      </c>
      <c r="E6840" s="12">
        <v>1.35</v>
      </c>
      <c r="F6840" s="12">
        <v>-23.921748195875601</v>
      </c>
      <c r="G6840" s="12">
        <f t="shared" si="425"/>
        <v>-0.30381857064452461</v>
      </c>
      <c r="H6840" s="12">
        <f t="shared" si="426"/>
        <v>5.6434002604908134E-2</v>
      </c>
      <c r="I6840" s="17">
        <f t="shared" si="427"/>
        <v>0.32994923857868019</v>
      </c>
      <c r="J6840" s="48" t="str">
        <f t="shared" si="428"/>
        <v>entry15_</v>
      </c>
    </row>
    <row r="6841" spans="1:10">
      <c r="A6841" s="12" t="s">
        <v>12949</v>
      </c>
      <c r="B6841" s="12">
        <v>240</v>
      </c>
      <c r="C6841" s="12">
        <v>50</v>
      </c>
      <c r="D6841" s="12">
        <v>-49.615880656702998</v>
      </c>
      <c r="E6841" s="12">
        <v>0</v>
      </c>
      <c r="F6841" s="12">
        <v>-163.218212747205</v>
      </c>
      <c r="G6841" s="12">
        <f t="shared" si="425"/>
        <v>-0.3039849525466185</v>
      </c>
      <c r="H6841" s="12">
        <f t="shared" si="426"/>
        <v>0</v>
      </c>
      <c r="I6841" s="17">
        <f t="shared" si="427"/>
        <v>0.20833333333333334</v>
      </c>
      <c r="J6841" s="48" t="str">
        <f t="shared" si="428"/>
        <v>entry16_</v>
      </c>
    </row>
    <row r="6842" spans="1:10">
      <c r="A6842" s="12" t="s">
        <v>12950</v>
      </c>
      <c r="B6842" s="12">
        <v>240</v>
      </c>
      <c r="C6842" s="12">
        <v>115</v>
      </c>
      <c r="D6842" s="12">
        <v>-9.3600000000000296</v>
      </c>
      <c r="E6842" s="12">
        <v>9.7100000000000009</v>
      </c>
      <c r="F6842" s="12">
        <v>-30.79</v>
      </c>
      <c r="G6842" s="12">
        <f t="shared" si="425"/>
        <v>-0.3039948035076333</v>
      </c>
      <c r="H6842" s="12">
        <f t="shared" si="426"/>
        <v>0.31536213056187079</v>
      </c>
      <c r="I6842" s="17">
        <f t="shared" si="427"/>
        <v>0.47916666666666669</v>
      </c>
      <c r="J6842" s="48" t="str">
        <f t="shared" si="428"/>
        <v>entry16_</v>
      </c>
    </row>
    <row r="6843" spans="1:10">
      <c r="A6843" s="12" t="s">
        <v>12951</v>
      </c>
      <c r="B6843" s="12">
        <v>287</v>
      </c>
      <c r="C6843" s="12">
        <v>122</v>
      </c>
      <c r="D6843" s="12">
        <v>-6.8185941615666001</v>
      </c>
      <c r="E6843" s="12">
        <v>0.43233671696078402</v>
      </c>
      <c r="F6843" s="12">
        <v>-22.422392418917099</v>
      </c>
      <c r="G6843" s="12">
        <f t="shared" si="425"/>
        <v>-0.30409753045861232</v>
      </c>
      <c r="H6843" s="12">
        <f t="shared" si="426"/>
        <v>1.9281471347189272E-2</v>
      </c>
      <c r="I6843" s="17">
        <f t="shared" si="427"/>
        <v>0.42508710801393729</v>
      </c>
      <c r="J6843" s="48" t="str">
        <f t="shared" si="428"/>
        <v>entry2_</v>
      </c>
    </row>
    <row r="6844" spans="1:10">
      <c r="A6844" s="12" t="s">
        <v>12952</v>
      </c>
      <c r="B6844" s="12">
        <v>150</v>
      </c>
      <c r="C6844" s="12">
        <v>76</v>
      </c>
      <c r="D6844" s="12">
        <v>-5.5722506455638801</v>
      </c>
      <c r="E6844" s="12">
        <v>7.3929566868669596</v>
      </c>
      <c r="F6844" s="12">
        <v>-18.317803133296099</v>
      </c>
      <c r="G6844" s="12">
        <f t="shared" si="425"/>
        <v>-0.30419863151794946</v>
      </c>
      <c r="H6844" s="12">
        <f t="shared" si="426"/>
        <v>0.40359406818980664</v>
      </c>
      <c r="I6844" s="17">
        <f t="shared" si="427"/>
        <v>0.50666666666666671</v>
      </c>
      <c r="J6844" s="48" t="str">
        <f t="shared" si="428"/>
        <v>entry11_</v>
      </c>
    </row>
    <row r="6845" spans="1:10">
      <c r="A6845" s="12" t="s">
        <v>12953</v>
      </c>
      <c r="B6845" s="12">
        <v>320</v>
      </c>
      <c r="C6845" s="12">
        <v>111</v>
      </c>
      <c r="D6845" s="12">
        <v>-5.7402202145994901</v>
      </c>
      <c r="E6845" s="12">
        <v>6.7789668727134904</v>
      </c>
      <c r="F6845" s="12">
        <v>-18.8613295449817</v>
      </c>
      <c r="G6845" s="12">
        <f t="shared" si="425"/>
        <v>-0.30433804790430319</v>
      </c>
      <c r="H6845" s="12">
        <f t="shared" si="426"/>
        <v>0.3594108706147453</v>
      </c>
      <c r="I6845" s="17">
        <f t="shared" si="427"/>
        <v>0.34687499999999999</v>
      </c>
      <c r="J6845" s="48" t="str">
        <f t="shared" si="428"/>
        <v>entry1_</v>
      </c>
    </row>
    <row r="6846" spans="1:10">
      <c r="A6846" s="12" t="s">
        <v>12954</v>
      </c>
      <c r="B6846" s="12">
        <v>36</v>
      </c>
      <c r="C6846" s="12">
        <v>26</v>
      </c>
      <c r="D6846" s="12">
        <v>-5.31</v>
      </c>
      <c r="E6846" s="12">
        <v>2.41</v>
      </c>
      <c r="F6846" s="12">
        <v>-17.439999999999898</v>
      </c>
      <c r="G6846" s="12">
        <f t="shared" si="425"/>
        <v>-0.30447247706422192</v>
      </c>
      <c r="H6846" s="12">
        <f t="shared" si="426"/>
        <v>0.13818807339449624</v>
      </c>
      <c r="I6846" s="17">
        <f t="shared" si="427"/>
        <v>0.72222222222222221</v>
      </c>
      <c r="J6846" s="48" t="str">
        <f t="shared" si="428"/>
        <v>entry17_</v>
      </c>
    </row>
    <row r="6847" spans="1:10">
      <c r="A6847" s="12" t="s">
        <v>12955</v>
      </c>
      <c r="B6847" s="12">
        <v>296</v>
      </c>
      <c r="C6847" s="12">
        <v>95</v>
      </c>
      <c r="D6847" s="12">
        <v>-25.3178212442057</v>
      </c>
      <c r="E6847" s="12">
        <v>0</v>
      </c>
      <c r="F6847" s="12">
        <v>-83.147821244205602</v>
      </c>
      <c r="G6847" s="12">
        <f t="shared" si="425"/>
        <v>-0.30449169762184292</v>
      </c>
      <c r="H6847" s="12">
        <f t="shared" si="426"/>
        <v>0</v>
      </c>
      <c r="I6847" s="17">
        <f t="shared" si="427"/>
        <v>0.32094594594594594</v>
      </c>
      <c r="J6847" s="48" t="str">
        <f t="shared" si="428"/>
        <v>entry2_</v>
      </c>
    </row>
    <row r="6848" spans="1:10">
      <c r="A6848" s="12" t="s">
        <v>12956</v>
      </c>
      <c r="B6848" s="12">
        <v>104</v>
      </c>
      <c r="C6848" s="12">
        <v>9</v>
      </c>
      <c r="D6848" s="12">
        <v>-18.750016303010899</v>
      </c>
      <c r="E6848" s="12">
        <v>36.313481213956599</v>
      </c>
      <c r="F6848" s="12">
        <v>-61.559999999999903</v>
      </c>
      <c r="G6848" s="12">
        <f t="shared" si="425"/>
        <v>-0.3045811615173965</v>
      </c>
      <c r="H6848" s="12">
        <f t="shared" si="426"/>
        <v>0.58988760906362336</v>
      </c>
      <c r="I6848" s="17">
        <f t="shared" si="427"/>
        <v>8.6538461538461536E-2</v>
      </c>
      <c r="J6848" s="48" t="str">
        <f t="shared" si="428"/>
        <v>entry13_</v>
      </c>
    </row>
    <row r="6849" spans="1:10">
      <c r="A6849" s="12" t="s">
        <v>12957</v>
      </c>
      <c r="B6849" s="12">
        <v>60</v>
      </c>
      <c r="C6849" s="12">
        <v>7</v>
      </c>
      <c r="D6849" s="12">
        <v>-9.0492408916495801</v>
      </c>
      <c r="E6849" s="12">
        <v>8.0299999999999994</v>
      </c>
      <c r="F6849" s="12">
        <v>-29.699240891649598</v>
      </c>
      <c r="G6849" s="12">
        <f t="shared" si="425"/>
        <v>-0.30469603329807377</v>
      </c>
      <c r="H6849" s="12">
        <f t="shared" si="426"/>
        <v>0.27037728099837588</v>
      </c>
      <c r="I6849" s="17">
        <f t="shared" si="427"/>
        <v>0.11666666666666667</v>
      </c>
      <c r="J6849" s="48" t="str">
        <f t="shared" si="428"/>
        <v>entry14_</v>
      </c>
    </row>
    <row r="6850" spans="1:10">
      <c r="A6850" s="12" t="s">
        <v>12958</v>
      </c>
      <c r="B6850" s="12">
        <v>197</v>
      </c>
      <c r="C6850" s="12">
        <v>99</v>
      </c>
      <c r="D6850" s="12">
        <v>-9.7899476983940197</v>
      </c>
      <c r="E6850" s="12">
        <v>4.1080791210739198</v>
      </c>
      <c r="F6850" s="12">
        <v>-32.1180268194679</v>
      </c>
      <c r="G6850" s="12">
        <f t="shared" ref="G6850:G6913" si="429">D6850/ABS(F6850)</f>
        <v>-0.30481161727095818</v>
      </c>
      <c r="H6850" s="12">
        <f t="shared" ref="H6850:H6913" si="430">E6850/ABS(F6850)</f>
        <v>0.12790571301795739</v>
      </c>
      <c r="I6850" s="17">
        <f t="shared" ref="I6850:I6913" si="431">C6850/B6850</f>
        <v>0.5025380710659898</v>
      </c>
      <c r="J6850" s="48" t="str">
        <f t="shared" ref="J6850:J6913" si="432">LEFT(A6850,FIND("_",A6850,6))</f>
        <v>entry15_</v>
      </c>
    </row>
    <row r="6851" spans="1:10">
      <c r="A6851" s="12" t="s">
        <v>12959</v>
      </c>
      <c r="B6851" s="12">
        <v>53</v>
      </c>
      <c r="C6851" s="12">
        <v>20</v>
      </c>
      <c r="D6851" s="12">
        <v>-1.70999999999999</v>
      </c>
      <c r="E6851" s="12">
        <v>3.71</v>
      </c>
      <c r="F6851" s="12">
        <v>-5.6099999999999897</v>
      </c>
      <c r="G6851" s="12">
        <f t="shared" si="429"/>
        <v>-0.30481283422459771</v>
      </c>
      <c r="H6851" s="12">
        <f t="shared" si="430"/>
        <v>0.66131907308378013</v>
      </c>
      <c r="I6851" s="17">
        <f t="shared" si="431"/>
        <v>0.37735849056603776</v>
      </c>
      <c r="J6851" s="48" t="str">
        <f t="shared" si="432"/>
        <v>entry12_</v>
      </c>
    </row>
    <row r="6852" spans="1:10">
      <c r="A6852" s="12" t="s">
        <v>12960</v>
      </c>
      <c r="B6852" s="12">
        <v>53</v>
      </c>
      <c r="C6852" s="12">
        <v>20</v>
      </c>
      <c r="D6852" s="12">
        <v>-1.70999999999999</v>
      </c>
      <c r="E6852" s="12">
        <v>3.71</v>
      </c>
      <c r="F6852" s="12">
        <v>-5.6099999999999897</v>
      </c>
      <c r="G6852" s="12">
        <f t="shared" si="429"/>
        <v>-0.30481283422459771</v>
      </c>
      <c r="H6852" s="12">
        <f t="shared" si="430"/>
        <v>0.66131907308378013</v>
      </c>
      <c r="I6852" s="17">
        <f t="shared" si="431"/>
        <v>0.37735849056603776</v>
      </c>
      <c r="J6852" s="48" t="str">
        <f t="shared" si="432"/>
        <v>entry12_</v>
      </c>
    </row>
    <row r="6853" spans="1:10">
      <c r="A6853" s="12" t="s">
        <v>12961</v>
      </c>
      <c r="B6853" s="12">
        <v>53</v>
      </c>
      <c r="C6853" s="12">
        <v>20</v>
      </c>
      <c r="D6853" s="12">
        <v>-1.70999999999999</v>
      </c>
      <c r="E6853" s="12">
        <v>3.71</v>
      </c>
      <c r="F6853" s="12">
        <v>-5.6099999999999897</v>
      </c>
      <c r="G6853" s="12">
        <f t="shared" si="429"/>
        <v>-0.30481283422459771</v>
      </c>
      <c r="H6853" s="12">
        <f t="shared" si="430"/>
        <v>0.66131907308378013</v>
      </c>
      <c r="I6853" s="17">
        <f t="shared" si="431"/>
        <v>0.37735849056603776</v>
      </c>
      <c r="J6853" s="48" t="str">
        <f t="shared" si="432"/>
        <v>entry12_</v>
      </c>
    </row>
    <row r="6854" spans="1:10">
      <c r="A6854" s="12" t="s">
        <v>12962</v>
      </c>
      <c r="B6854" s="12">
        <v>104</v>
      </c>
      <c r="C6854" s="12">
        <v>19</v>
      </c>
      <c r="D6854" s="12">
        <v>-11.112565110434801</v>
      </c>
      <c r="E6854" s="12">
        <v>15.5099999999999</v>
      </c>
      <c r="F6854" s="12">
        <v>-36.452565110434797</v>
      </c>
      <c r="G6854" s="12">
        <f t="shared" si="429"/>
        <v>-0.30485001746156276</v>
      </c>
      <c r="H6854" s="12">
        <f t="shared" si="430"/>
        <v>0.42548446050398953</v>
      </c>
      <c r="I6854" s="17">
        <f t="shared" si="431"/>
        <v>0.18269230769230768</v>
      </c>
      <c r="J6854" s="48" t="str">
        <f t="shared" si="432"/>
        <v>entry13_</v>
      </c>
    </row>
    <row r="6855" spans="1:10">
      <c r="A6855" s="12" t="s">
        <v>12963</v>
      </c>
      <c r="B6855" s="12">
        <v>197</v>
      </c>
      <c r="C6855" s="12">
        <v>59</v>
      </c>
      <c r="D6855" s="12">
        <v>-5.4787602936698097</v>
      </c>
      <c r="E6855" s="12">
        <v>6.7392665257981097</v>
      </c>
      <c r="F6855" s="12">
        <v>-17.968026819467902</v>
      </c>
      <c r="G6855" s="12">
        <f t="shared" si="429"/>
        <v>-0.30491719256194072</v>
      </c>
      <c r="H6855" s="12">
        <f t="shared" si="430"/>
        <v>0.37506992801771005</v>
      </c>
      <c r="I6855" s="17">
        <f t="shared" si="431"/>
        <v>0.29949238578680204</v>
      </c>
      <c r="J6855" s="48" t="str">
        <f t="shared" si="432"/>
        <v>entry15_</v>
      </c>
    </row>
    <row r="6856" spans="1:10">
      <c r="A6856" s="12" t="s">
        <v>12964</v>
      </c>
      <c r="B6856" s="12">
        <v>197</v>
      </c>
      <c r="C6856" s="12">
        <v>98</v>
      </c>
      <c r="D6856" s="12">
        <v>-15.509044690903799</v>
      </c>
      <c r="E6856" s="12">
        <v>0.57999999999999996</v>
      </c>
      <c r="F6856" s="12">
        <v>-50.833353749209003</v>
      </c>
      <c r="G6856" s="12">
        <f t="shared" si="429"/>
        <v>-0.30509583859878869</v>
      </c>
      <c r="H6856" s="12">
        <f t="shared" si="430"/>
        <v>1.1409831483114079E-2</v>
      </c>
      <c r="I6856" s="17">
        <f t="shared" si="431"/>
        <v>0.49746192893401014</v>
      </c>
      <c r="J6856" s="48" t="str">
        <f t="shared" si="432"/>
        <v>entry15_</v>
      </c>
    </row>
    <row r="6857" spans="1:10">
      <c r="A6857" s="12" t="s">
        <v>12965</v>
      </c>
      <c r="B6857" s="12">
        <v>150</v>
      </c>
      <c r="C6857" s="12">
        <v>57</v>
      </c>
      <c r="D6857" s="12">
        <v>-5.22999999999998</v>
      </c>
      <c r="E6857" s="12">
        <v>4.2699999999999898</v>
      </c>
      <c r="F6857" s="12">
        <v>-17.1299999999999</v>
      </c>
      <c r="G6857" s="12">
        <f t="shared" si="429"/>
        <v>-0.30531231757151261</v>
      </c>
      <c r="H6857" s="12">
        <f t="shared" si="430"/>
        <v>0.2492702860478701</v>
      </c>
      <c r="I6857" s="17">
        <f t="shared" si="431"/>
        <v>0.38</v>
      </c>
      <c r="J6857" s="48" t="str">
        <f t="shared" si="432"/>
        <v>entry11_</v>
      </c>
    </row>
    <row r="6858" spans="1:10">
      <c r="A6858" s="12" t="s">
        <v>12966</v>
      </c>
      <c r="B6858" s="12">
        <v>197</v>
      </c>
      <c r="C6858" s="12">
        <v>102</v>
      </c>
      <c r="D6858" s="12">
        <v>-12.8621219088177</v>
      </c>
      <c r="E6858" s="12">
        <v>5.4884767141494297</v>
      </c>
      <c r="F6858" s="12">
        <v>-42.121830463358499</v>
      </c>
      <c r="G6858" s="12">
        <f t="shared" si="429"/>
        <v>-0.30535524613552528</v>
      </c>
      <c r="H6858" s="12">
        <f t="shared" si="430"/>
        <v>0.13030005234278266</v>
      </c>
      <c r="I6858" s="17">
        <f t="shared" si="431"/>
        <v>0.51776649746192893</v>
      </c>
      <c r="J6858" s="48" t="str">
        <f t="shared" si="432"/>
        <v>entry15_</v>
      </c>
    </row>
    <row r="6859" spans="1:10">
      <c r="A6859" s="12" t="s">
        <v>12967</v>
      </c>
      <c r="B6859" s="12">
        <v>197</v>
      </c>
      <c r="C6859" s="12">
        <v>98</v>
      </c>
      <c r="D6859" s="12">
        <v>-18.256076989292801</v>
      </c>
      <c r="E6859" s="12">
        <v>0.57999999999999996</v>
      </c>
      <c r="F6859" s="12">
        <v>-59.7733537492091</v>
      </c>
      <c r="G6859" s="12">
        <f t="shared" si="429"/>
        <v>-0.30542166106137819</v>
      </c>
      <c r="H6859" s="12">
        <f t="shared" si="430"/>
        <v>9.7033203529703956E-3</v>
      </c>
      <c r="I6859" s="17">
        <f t="shared" si="431"/>
        <v>0.49746192893401014</v>
      </c>
      <c r="J6859" s="48" t="str">
        <f t="shared" si="432"/>
        <v>entry15_</v>
      </c>
    </row>
    <row r="6860" spans="1:10">
      <c r="A6860" s="12" t="s">
        <v>12968</v>
      </c>
      <c r="B6860" s="12">
        <v>287</v>
      </c>
      <c r="C6860" s="12">
        <v>55</v>
      </c>
      <c r="D6860" s="12">
        <v>-16.2549298943342</v>
      </c>
      <c r="E6860" s="12">
        <v>1.04543324461733</v>
      </c>
      <c r="F6860" s="12">
        <v>-53.169737863872697</v>
      </c>
      <c r="G6860" s="12">
        <f t="shared" si="429"/>
        <v>-0.30571769858919984</v>
      </c>
      <c r="H6860" s="12">
        <f t="shared" si="430"/>
        <v>1.966218542009536E-2</v>
      </c>
      <c r="I6860" s="17">
        <f t="shared" si="431"/>
        <v>0.19163763066202091</v>
      </c>
      <c r="J6860" s="48" t="str">
        <f t="shared" si="432"/>
        <v>entry2_</v>
      </c>
    </row>
    <row r="6861" spans="1:10">
      <c r="A6861" s="12" t="s">
        <v>12969</v>
      </c>
      <c r="B6861" s="12">
        <v>240</v>
      </c>
      <c r="C6861" s="12">
        <v>132</v>
      </c>
      <c r="D6861" s="12">
        <v>-13.48</v>
      </c>
      <c r="E6861" s="12">
        <v>9.7299999999999809</v>
      </c>
      <c r="F6861" s="12">
        <v>-44.089999999999897</v>
      </c>
      <c r="G6861" s="12">
        <f t="shared" si="429"/>
        <v>-0.30573826264459131</v>
      </c>
      <c r="H6861" s="12">
        <f t="shared" si="430"/>
        <v>0.22068496257654804</v>
      </c>
      <c r="I6861" s="17">
        <f t="shared" si="431"/>
        <v>0.55000000000000004</v>
      </c>
      <c r="J6861" s="48" t="str">
        <f t="shared" si="432"/>
        <v>entry16_</v>
      </c>
    </row>
    <row r="6862" spans="1:10">
      <c r="A6862" s="12" t="s">
        <v>12970</v>
      </c>
      <c r="B6862" s="12">
        <v>287</v>
      </c>
      <c r="C6862" s="12">
        <v>84</v>
      </c>
      <c r="D6862" s="12">
        <v>-4.6986673705206101</v>
      </c>
      <c r="E6862" s="12">
        <v>0</v>
      </c>
      <c r="F6862" s="12">
        <v>-15.3676369649595</v>
      </c>
      <c r="G6862" s="12">
        <f t="shared" si="429"/>
        <v>-0.30575080483969469</v>
      </c>
      <c r="H6862" s="12">
        <f t="shared" si="430"/>
        <v>0</v>
      </c>
      <c r="I6862" s="17">
        <f t="shared" si="431"/>
        <v>0.29268292682926828</v>
      </c>
      <c r="J6862" s="48" t="str">
        <f t="shared" si="432"/>
        <v>entry2_</v>
      </c>
    </row>
    <row r="6863" spans="1:10">
      <c r="A6863" s="12" t="s">
        <v>12971</v>
      </c>
      <c r="B6863" s="12">
        <v>197</v>
      </c>
      <c r="C6863" s="12">
        <v>101</v>
      </c>
      <c r="D6863" s="12">
        <v>-15.2160769892928</v>
      </c>
      <c r="E6863" s="12">
        <v>0.57999999999999996</v>
      </c>
      <c r="F6863" s="12">
        <v>-49.763353749209003</v>
      </c>
      <c r="G6863" s="12">
        <f t="shared" si="429"/>
        <v>-0.30576872021079693</v>
      </c>
      <c r="H6863" s="12">
        <f t="shared" si="430"/>
        <v>1.1655163012585725E-2</v>
      </c>
      <c r="I6863" s="17">
        <f t="shared" si="431"/>
        <v>0.51269035532994922</v>
      </c>
      <c r="J6863" s="48" t="str">
        <f t="shared" si="432"/>
        <v>entry15_</v>
      </c>
    </row>
    <row r="6864" spans="1:10">
      <c r="A6864" s="12" t="s">
        <v>12972</v>
      </c>
      <c r="B6864" s="12">
        <v>53</v>
      </c>
      <c r="C6864" s="12">
        <v>30</v>
      </c>
      <c r="D6864" s="12">
        <v>-5.2699999999999898</v>
      </c>
      <c r="E6864" s="12">
        <v>0</v>
      </c>
      <c r="F6864" s="12">
        <v>-17.22</v>
      </c>
      <c r="G6864" s="12">
        <f t="shared" si="429"/>
        <v>-0.30603948896631766</v>
      </c>
      <c r="H6864" s="12">
        <f t="shared" si="430"/>
        <v>0</v>
      </c>
      <c r="I6864" s="17">
        <f t="shared" si="431"/>
        <v>0.56603773584905659</v>
      </c>
      <c r="J6864" s="48" t="str">
        <f t="shared" si="432"/>
        <v>entry12_</v>
      </c>
    </row>
    <row r="6865" spans="1:10">
      <c r="A6865" s="12" t="s">
        <v>12973</v>
      </c>
      <c r="B6865" s="12">
        <v>205</v>
      </c>
      <c r="C6865" s="12">
        <v>106</v>
      </c>
      <c r="D6865" s="12">
        <v>-12.11</v>
      </c>
      <c r="E6865" s="12">
        <v>7.5999999999999597</v>
      </c>
      <c r="F6865" s="12">
        <v>-39.549999999999997</v>
      </c>
      <c r="G6865" s="12">
        <f t="shared" si="429"/>
        <v>-0.30619469026548674</v>
      </c>
      <c r="H6865" s="12">
        <f t="shared" si="430"/>
        <v>0.19216182048040353</v>
      </c>
      <c r="I6865" s="17">
        <f t="shared" si="431"/>
        <v>0.51707317073170733</v>
      </c>
      <c r="J6865" s="48" t="str">
        <f t="shared" si="432"/>
        <v>entry15_</v>
      </c>
    </row>
    <row r="6866" spans="1:10">
      <c r="A6866" s="12" t="s">
        <v>12974</v>
      </c>
      <c r="B6866" s="12">
        <v>60</v>
      </c>
      <c r="C6866" s="12">
        <v>18</v>
      </c>
      <c r="D6866" s="12">
        <v>-7.1691697369546796</v>
      </c>
      <c r="E6866" s="12">
        <v>7.4499999999999904</v>
      </c>
      <c r="F6866" s="12">
        <v>-23.405768519997299</v>
      </c>
      <c r="G6866" s="12">
        <f t="shared" si="429"/>
        <v>-0.30629926681661923</v>
      </c>
      <c r="H6866" s="12">
        <f t="shared" si="430"/>
        <v>0.31829760230410287</v>
      </c>
      <c r="I6866" s="17">
        <f t="shared" si="431"/>
        <v>0.3</v>
      </c>
      <c r="J6866" s="48" t="str">
        <f t="shared" si="432"/>
        <v>entry14_</v>
      </c>
    </row>
    <row r="6867" spans="1:10">
      <c r="A6867" s="12" t="s">
        <v>12975</v>
      </c>
      <c r="B6867" s="12">
        <v>197</v>
      </c>
      <c r="C6867" s="12">
        <v>154</v>
      </c>
      <c r="D6867" s="12">
        <v>-20.925940304127401</v>
      </c>
      <c r="E6867" s="12">
        <v>1.3</v>
      </c>
      <c r="F6867" s="12">
        <v>-68.240147057362904</v>
      </c>
      <c r="G6867" s="12">
        <f t="shared" si="429"/>
        <v>-0.30665145382141373</v>
      </c>
      <c r="H6867" s="12">
        <f t="shared" si="430"/>
        <v>1.9050369262938655E-2</v>
      </c>
      <c r="I6867" s="17">
        <f t="shared" si="431"/>
        <v>0.78172588832487311</v>
      </c>
      <c r="J6867" s="48" t="str">
        <f t="shared" si="432"/>
        <v>entry15_</v>
      </c>
    </row>
    <row r="6868" spans="1:10">
      <c r="A6868" s="12" t="s">
        <v>12976</v>
      </c>
      <c r="B6868" s="12">
        <v>53</v>
      </c>
      <c r="C6868" s="12">
        <v>31</v>
      </c>
      <c r="D6868" s="12">
        <v>-4.1199999999999903</v>
      </c>
      <c r="E6868" s="12">
        <v>4.1799999999999899</v>
      </c>
      <c r="F6868" s="12">
        <v>-13.4299999999999</v>
      </c>
      <c r="G6868" s="12">
        <f t="shared" si="429"/>
        <v>-0.30677587490692637</v>
      </c>
      <c r="H6868" s="12">
        <f t="shared" si="430"/>
        <v>0.31124348473566799</v>
      </c>
      <c r="I6868" s="17">
        <f t="shared" si="431"/>
        <v>0.58490566037735847</v>
      </c>
      <c r="J6868" s="48" t="str">
        <f t="shared" si="432"/>
        <v>entry12_</v>
      </c>
    </row>
    <row r="6869" spans="1:10">
      <c r="A6869" s="12" t="s">
        <v>12977</v>
      </c>
      <c r="B6869" s="12">
        <v>197</v>
      </c>
      <c r="C6869" s="12">
        <v>109</v>
      </c>
      <c r="D6869" s="12">
        <v>-8.6438687475526397</v>
      </c>
      <c r="E6869" s="12">
        <v>0.57999999999999996</v>
      </c>
      <c r="F6869" s="12">
        <v>-28.156771175547899</v>
      </c>
      <c r="G6869" s="12">
        <f t="shared" si="429"/>
        <v>-0.3069907658680413</v>
      </c>
      <c r="H6869" s="12">
        <f t="shared" si="430"/>
        <v>2.0598952784177456E-2</v>
      </c>
      <c r="I6869" s="17">
        <f t="shared" si="431"/>
        <v>0.5532994923857868</v>
      </c>
      <c r="J6869" s="48" t="str">
        <f t="shared" si="432"/>
        <v>entry15_</v>
      </c>
    </row>
    <row r="6870" spans="1:10">
      <c r="A6870" s="12" t="s">
        <v>12978</v>
      </c>
      <c r="B6870" s="12">
        <v>108</v>
      </c>
      <c r="C6870" s="12">
        <v>23</v>
      </c>
      <c r="D6870" s="12">
        <v>-6.31</v>
      </c>
      <c r="E6870" s="12">
        <v>1.1299999999999899</v>
      </c>
      <c r="F6870" s="12">
        <v>-20.5199999999999</v>
      </c>
      <c r="G6870" s="12">
        <f t="shared" si="429"/>
        <v>-0.30750487329434845</v>
      </c>
      <c r="H6870" s="12">
        <f t="shared" si="430"/>
        <v>5.5068226120857475E-2</v>
      </c>
      <c r="I6870" s="17">
        <f t="shared" si="431"/>
        <v>0.21296296296296297</v>
      </c>
      <c r="J6870" s="48" t="str">
        <f t="shared" si="432"/>
        <v>entry13_</v>
      </c>
    </row>
    <row r="6871" spans="1:10">
      <c r="A6871" s="12" t="s">
        <v>12979</v>
      </c>
      <c r="B6871" s="12">
        <v>108</v>
      </c>
      <c r="C6871" s="12">
        <v>23</v>
      </c>
      <c r="D6871" s="12">
        <v>-6.31</v>
      </c>
      <c r="E6871" s="12">
        <v>1.1299999999999899</v>
      </c>
      <c r="F6871" s="12">
        <v>-20.5199999999999</v>
      </c>
      <c r="G6871" s="12">
        <f t="shared" si="429"/>
        <v>-0.30750487329434845</v>
      </c>
      <c r="H6871" s="12">
        <f t="shared" si="430"/>
        <v>5.5068226120857475E-2</v>
      </c>
      <c r="I6871" s="17">
        <f t="shared" si="431"/>
        <v>0.21296296296296297</v>
      </c>
      <c r="J6871" s="48" t="str">
        <f t="shared" si="432"/>
        <v>entry13_</v>
      </c>
    </row>
    <row r="6872" spans="1:10">
      <c r="A6872" s="12" t="s">
        <v>12980</v>
      </c>
      <c r="B6872" s="12">
        <v>240</v>
      </c>
      <c r="C6872" s="12">
        <v>145</v>
      </c>
      <c r="D6872" s="12">
        <v>-9.4900000000000109</v>
      </c>
      <c r="E6872" s="12">
        <v>5.6899999999999604</v>
      </c>
      <c r="F6872" s="12">
        <v>-30.85</v>
      </c>
      <c r="G6872" s="12">
        <f t="shared" si="429"/>
        <v>-0.30761750405186422</v>
      </c>
      <c r="H6872" s="12">
        <f t="shared" si="430"/>
        <v>0.18444084278768105</v>
      </c>
      <c r="I6872" s="17">
        <f t="shared" si="431"/>
        <v>0.60416666666666663</v>
      </c>
      <c r="J6872" s="48" t="str">
        <f t="shared" si="432"/>
        <v>entry16_</v>
      </c>
    </row>
    <row r="6873" spans="1:10">
      <c r="A6873" s="12" t="s">
        <v>12981</v>
      </c>
      <c r="B6873" s="12">
        <v>150</v>
      </c>
      <c r="C6873" s="12">
        <v>82</v>
      </c>
      <c r="D6873" s="12">
        <v>-6.2623616658881103</v>
      </c>
      <c r="E6873" s="12">
        <v>0.96</v>
      </c>
      <c r="F6873" s="12">
        <v>-20.3523616658881</v>
      </c>
      <c r="G6873" s="12">
        <f t="shared" si="429"/>
        <v>-0.30769705102009076</v>
      </c>
      <c r="H6873" s="12">
        <f t="shared" si="430"/>
        <v>4.716897310296049E-2</v>
      </c>
      <c r="I6873" s="17">
        <f t="shared" si="431"/>
        <v>0.54666666666666663</v>
      </c>
      <c r="J6873" s="48" t="str">
        <f t="shared" si="432"/>
        <v>entry11_</v>
      </c>
    </row>
    <row r="6874" spans="1:10">
      <c r="A6874" s="12" t="s">
        <v>12982</v>
      </c>
      <c r="B6874" s="12">
        <v>53</v>
      </c>
      <c r="C6874" s="12">
        <v>27</v>
      </c>
      <c r="D6874" s="12">
        <v>-2.08</v>
      </c>
      <c r="E6874" s="12">
        <v>0.16999999999999901</v>
      </c>
      <c r="F6874" s="12">
        <v>-6.75</v>
      </c>
      <c r="G6874" s="12">
        <f t="shared" si="429"/>
        <v>-0.30814814814814817</v>
      </c>
      <c r="H6874" s="12">
        <f t="shared" si="430"/>
        <v>2.518518518518504E-2</v>
      </c>
      <c r="I6874" s="17">
        <f t="shared" si="431"/>
        <v>0.50943396226415094</v>
      </c>
      <c r="J6874" s="48" t="str">
        <f t="shared" si="432"/>
        <v>entry12_</v>
      </c>
    </row>
    <row r="6875" spans="1:10">
      <c r="A6875" s="12" t="s">
        <v>12983</v>
      </c>
      <c r="B6875" s="12">
        <v>108</v>
      </c>
      <c r="C6875" s="12">
        <v>30</v>
      </c>
      <c r="D6875" s="12">
        <v>-6.5299999999999896</v>
      </c>
      <c r="E6875" s="12">
        <v>2.44</v>
      </c>
      <c r="F6875" s="12">
        <v>-21.19</v>
      </c>
      <c r="G6875" s="12">
        <f t="shared" si="429"/>
        <v>-0.30816422840962665</v>
      </c>
      <c r="H6875" s="12">
        <f t="shared" si="430"/>
        <v>0.11514865502595563</v>
      </c>
      <c r="I6875" s="17">
        <f t="shared" si="431"/>
        <v>0.27777777777777779</v>
      </c>
      <c r="J6875" s="48" t="str">
        <f t="shared" si="432"/>
        <v>entry13_</v>
      </c>
    </row>
    <row r="6876" spans="1:10">
      <c r="A6876" s="12" t="s">
        <v>12984</v>
      </c>
      <c r="B6876" s="12">
        <v>150</v>
      </c>
      <c r="C6876" s="12">
        <v>58</v>
      </c>
      <c r="D6876" s="12">
        <v>-6.13</v>
      </c>
      <c r="E6876" s="12">
        <v>1.3999999999999899</v>
      </c>
      <c r="F6876" s="12">
        <v>-19.889999999999901</v>
      </c>
      <c r="G6876" s="12">
        <f t="shared" si="429"/>
        <v>-0.30819507290095677</v>
      </c>
      <c r="H6876" s="12">
        <f t="shared" si="430"/>
        <v>7.038712921065847E-2</v>
      </c>
      <c r="I6876" s="17">
        <f t="shared" si="431"/>
        <v>0.38666666666666666</v>
      </c>
      <c r="J6876" s="48" t="str">
        <f t="shared" si="432"/>
        <v>entry11_</v>
      </c>
    </row>
    <row r="6877" spans="1:10">
      <c r="A6877" s="12" t="s">
        <v>12985</v>
      </c>
      <c r="B6877" s="12">
        <v>197</v>
      </c>
      <c r="C6877" s="12">
        <v>98</v>
      </c>
      <c r="D6877" s="12">
        <v>-4.8718491356025098</v>
      </c>
      <c r="E6877" s="12">
        <v>9.8361776838654098</v>
      </c>
      <c r="F6877" s="12">
        <v>-15.7980268194679</v>
      </c>
      <c r="G6877" s="12">
        <f t="shared" si="429"/>
        <v>-0.30838339441220169</v>
      </c>
      <c r="H6877" s="12">
        <f t="shared" si="430"/>
        <v>0.6226206472661695</v>
      </c>
      <c r="I6877" s="17">
        <f t="shared" si="431"/>
        <v>0.49746192893401014</v>
      </c>
      <c r="J6877" s="48" t="str">
        <f t="shared" si="432"/>
        <v>entry15_</v>
      </c>
    </row>
    <row r="6878" spans="1:10">
      <c r="A6878" s="12" t="s">
        <v>12986</v>
      </c>
      <c r="B6878" s="12">
        <v>197</v>
      </c>
      <c r="C6878" s="12">
        <v>83</v>
      </c>
      <c r="D6878" s="12">
        <v>-9.3420445954916005</v>
      </c>
      <c r="E6878" s="12">
        <v>11.2771186816108</v>
      </c>
      <c r="F6878" s="12">
        <v>-30.288779302392498</v>
      </c>
      <c r="G6878" s="12">
        <f t="shared" si="429"/>
        <v>-0.30843252222956624</v>
      </c>
      <c r="H6878" s="12">
        <f t="shared" si="430"/>
        <v>0.37232001227332473</v>
      </c>
      <c r="I6878" s="17">
        <f t="shared" si="431"/>
        <v>0.42131979695431471</v>
      </c>
      <c r="J6878" s="48" t="str">
        <f t="shared" si="432"/>
        <v>entry15_</v>
      </c>
    </row>
    <row r="6879" spans="1:10">
      <c r="A6879" s="12" t="s">
        <v>12987</v>
      </c>
      <c r="B6879" s="12">
        <v>53</v>
      </c>
      <c r="C6879" s="12">
        <v>21</v>
      </c>
      <c r="D6879" s="12">
        <v>-1.73999999999999</v>
      </c>
      <c r="E6879" s="12">
        <v>3.71</v>
      </c>
      <c r="F6879" s="12">
        <v>-5.64</v>
      </c>
      <c r="G6879" s="12">
        <f t="shared" si="429"/>
        <v>-0.30851063829787057</v>
      </c>
      <c r="H6879" s="12">
        <f t="shared" si="430"/>
        <v>0.65780141843971629</v>
      </c>
      <c r="I6879" s="17">
        <f t="shared" si="431"/>
        <v>0.39622641509433965</v>
      </c>
      <c r="J6879" s="48" t="str">
        <f t="shared" si="432"/>
        <v>entry12_</v>
      </c>
    </row>
    <row r="6880" spans="1:10">
      <c r="A6880" s="12" t="s">
        <v>12988</v>
      </c>
      <c r="B6880" s="12">
        <v>53</v>
      </c>
      <c r="C6880" s="12">
        <v>21</v>
      </c>
      <c r="D6880" s="12">
        <v>-1.73999999999999</v>
      </c>
      <c r="E6880" s="12">
        <v>3.71</v>
      </c>
      <c r="F6880" s="12">
        <v>-5.64</v>
      </c>
      <c r="G6880" s="12">
        <f t="shared" si="429"/>
        <v>-0.30851063829787057</v>
      </c>
      <c r="H6880" s="12">
        <f t="shared" si="430"/>
        <v>0.65780141843971629</v>
      </c>
      <c r="I6880" s="17">
        <f t="shared" si="431"/>
        <v>0.39622641509433965</v>
      </c>
      <c r="J6880" s="48" t="str">
        <f t="shared" si="432"/>
        <v>entry12_</v>
      </c>
    </row>
    <row r="6881" spans="1:10">
      <c r="A6881" s="12" t="s">
        <v>12989</v>
      </c>
      <c r="B6881" s="12">
        <v>53</v>
      </c>
      <c r="C6881" s="12">
        <v>21</v>
      </c>
      <c r="D6881" s="12">
        <v>-1.73999999999999</v>
      </c>
      <c r="E6881" s="12">
        <v>3.71</v>
      </c>
      <c r="F6881" s="12">
        <v>-5.64</v>
      </c>
      <c r="G6881" s="12">
        <f t="shared" si="429"/>
        <v>-0.30851063829787057</v>
      </c>
      <c r="H6881" s="12">
        <f t="shared" si="430"/>
        <v>0.65780141843971629</v>
      </c>
      <c r="I6881" s="17">
        <f t="shared" si="431"/>
        <v>0.39622641509433965</v>
      </c>
      <c r="J6881" s="48" t="str">
        <f t="shared" si="432"/>
        <v>entry12_</v>
      </c>
    </row>
    <row r="6882" spans="1:10">
      <c r="A6882" s="12" t="s">
        <v>12990</v>
      </c>
      <c r="B6882" s="12">
        <v>197</v>
      </c>
      <c r="C6882" s="12">
        <v>91</v>
      </c>
      <c r="D6882" s="12">
        <v>-9.1718491356024998</v>
      </c>
      <c r="E6882" s="12">
        <v>5.6161776838654403</v>
      </c>
      <c r="F6882" s="12">
        <v>-29.7280268194679</v>
      </c>
      <c r="G6882" s="12">
        <f t="shared" si="429"/>
        <v>-0.30852532498376783</v>
      </c>
      <c r="H6882" s="12">
        <f t="shared" si="430"/>
        <v>0.18891861602424254</v>
      </c>
      <c r="I6882" s="17">
        <f t="shared" si="431"/>
        <v>0.46192893401015228</v>
      </c>
      <c r="J6882" s="48" t="str">
        <f t="shared" si="432"/>
        <v>entry15_</v>
      </c>
    </row>
    <row r="6883" spans="1:10">
      <c r="A6883" s="12" t="s">
        <v>12991</v>
      </c>
      <c r="B6883" s="12">
        <v>287</v>
      </c>
      <c r="C6883" s="12">
        <v>108</v>
      </c>
      <c r="D6883" s="12">
        <v>-9.4292372980097596</v>
      </c>
      <c r="E6883" s="12">
        <v>1.1223367169607801</v>
      </c>
      <c r="F6883" s="12">
        <v>-30.533486539288901</v>
      </c>
      <c r="G6883" s="12">
        <f t="shared" si="429"/>
        <v>-0.30881626590126576</v>
      </c>
      <c r="H6883" s="12">
        <f t="shared" si="430"/>
        <v>3.6757568301825458E-2</v>
      </c>
      <c r="I6883" s="17">
        <f t="shared" si="431"/>
        <v>0.37630662020905925</v>
      </c>
      <c r="J6883" s="48" t="str">
        <f t="shared" si="432"/>
        <v>entry2_</v>
      </c>
    </row>
    <row r="6884" spans="1:10">
      <c r="A6884" s="12" t="s">
        <v>12992</v>
      </c>
      <c r="B6884" s="12">
        <v>205</v>
      </c>
      <c r="C6884" s="12">
        <v>114</v>
      </c>
      <c r="D6884" s="12">
        <v>-10.27</v>
      </c>
      <c r="E6884" s="12">
        <v>4.3499999999999899</v>
      </c>
      <c r="F6884" s="12">
        <v>-33.249999999999901</v>
      </c>
      <c r="G6884" s="12">
        <f t="shared" si="429"/>
        <v>-0.30887218045112874</v>
      </c>
      <c r="H6884" s="12">
        <f t="shared" si="430"/>
        <v>0.13082706766917301</v>
      </c>
      <c r="I6884" s="17">
        <f t="shared" si="431"/>
        <v>0.55609756097560981</v>
      </c>
      <c r="J6884" s="48" t="str">
        <f t="shared" si="432"/>
        <v>entry15_</v>
      </c>
    </row>
    <row r="6885" spans="1:10">
      <c r="A6885" s="12" t="s">
        <v>12993</v>
      </c>
      <c r="B6885" s="12">
        <v>104</v>
      </c>
      <c r="C6885" s="12">
        <v>21</v>
      </c>
      <c r="D6885" s="12">
        <v>-7.0995650866054998</v>
      </c>
      <c r="E6885" s="12">
        <v>11.343932430362001</v>
      </c>
      <c r="F6885" s="12">
        <v>-22.973497516967601</v>
      </c>
      <c r="G6885" s="12">
        <f t="shared" si="429"/>
        <v>-0.30903283583015401</v>
      </c>
      <c r="H6885" s="12">
        <f t="shared" si="430"/>
        <v>0.4937834311899475</v>
      </c>
      <c r="I6885" s="17">
        <f t="shared" si="431"/>
        <v>0.20192307692307693</v>
      </c>
      <c r="J6885" s="48" t="str">
        <f t="shared" si="432"/>
        <v>entry13_</v>
      </c>
    </row>
    <row r="6886" spans="1:10">
      <c r="A6886" s="12" t="s">
        <v>12994</v>
      </c>
      <c r="B6886" s="12">
        <v>197</v>
      </c>
      <c r="C6886" s="12">
        <v>111</v>
      </c>
      <c r="D6886" s="12">
        <v>-10.347127975627201</v>
      </c>
      <c r="E6886" s="12">
        <v>1.3</v>
      </c>
      <c r="F6886" s="12">
        <v>-33.470147057362901</v>
      </c>
      <c r="G6886" s="12">
        <f t="shared" si="429"/>
        <v>-0.3091449809854061</v>
      </c>
      <c r="H6886" s="12">
        <f t="shared" si="430"/>
        <v>3.8840582258930369E-2</v>
      </c>
      <c r="I6886" s="17">
        <f t="shared" si="431"/>
        <v>0.56345177664974622</v>
      </c>
      <c r="J6886" s="48" t="str">
        <f t="shared" si="432"/>
        <v>entry15_</v>
      </c>
    </row>
    <row r="6887" spans="1:10">
      <c r="A6887" s="12" t="s">
        <v>12995</v>
      </c>
      <c r="B6887" s="12">
        <v>53</v>
      </c>
      <c r="C6887" s="12">
        <v>28</v>
      </c>
      <c r="D6887" s="12">
        <v>-4.0299999999999896</v>
      </c>
      <c r="E6887" s="12">
        <v>6.2699999999999898</v>
      </c>
      <c r="F6887" s="12">
        <v>-13.03</v>
      </c>
      <c r="G6887" s="12">
        <f t="shared" si="429"/>
        <v>-0.30928626247121949</v>
      </c>
      <c r="H6887" s="12">
        <f t="shared" si="430"/>
        <v>0.48119723714504914</v>
      </c>
      <c r="I6887" s="17">
        <f t="shared" si="431"/>
        <v>0.52830188679245282</v>
      </c>
      <c r="J6887" s="48" t="str">
        <f t="shared" si="432"/>
        <v>entry12_</v>
      </c>
    </row>
    <row r="6888" spans="1:10">
      <c r="A6888" s="12" t="s">
        <v>12996</v>
      </c>
      <c r="B6888" s="12">
        <v>197</v>
      </c>
      <c r="C6888" s="12">
        <v>111</v>
      </c>
      <c r="D6888" s="12">
        <v>-11.0138687475526</v>
      </c>
      <c r="E6888" s="12">
        <v>0.57999999999999996</v>
      </c>
      <c r="F6888" s="12">
        <v>-35.586771175547902</v>
      </c>
      <c r="G6888" s="12">
        <f t="shared" si="429"/>
        <v>-0.30949334215295038</v>
      </c>
      <c r="H6888" s="12">
        <f t="shared" si="430"/>
        <v>1.6298191177246363E-2</v>
      </c>
      <c r="I6888" s="17">
        <f t="shared" si="431"/>
        <v>0.56345177664974622</v>
      </c>
      <c r="J6888" s="48" t="str">
        <f t="shared" si="432"/>
        <v>entry15_</v>
      </c>
    </row>
    <row r="6889" spans="1:10">
      <c r="A6889" s="12" t="s">
        <v>12997</v>
      </c>
      <c r="B6889" s="12">
        <v>108</v>
      </c>
      <c r="C6889" s="12">
        <v>24</v>
      </c>
      <c r="D6889" s="12">
        <v>-3.9999999999999898</v>
      </c>
      <c r="E6889" s="12">
        <v>9.9999999999993393E-3</v>
      </c>
      <c r="F6889" s="12">
        <v>-12.92</v>
      </c>
      <c r="G6889" s="12">
        <f t="shared" si="429"/>
        <v>-0.30959752321981343</v>
      </c>
      <c r="H6889" s="12">
        <f t="shared" si="430"/>
        <v>7.7399380804948448E-4</v>
      </c>
      <c r="I6889" s="17">
        <f t="shared" si="431"/>
        <v>0.22222222222222221</v>
      </c>
      <c r="J6889" s="48" t="str">
        <f t="shared" si="432"/>
        <v>entry13_</v>
      </c>
    </row>
    <row r="6890" spans="1:10">
      <c r="A6890" s="12" t="s">
        <v>12998</v>
      </c>
      <c r="B6890" s="12">
        <v>57</v>
      </c>
      <c r="C6890" s="12">
        <v>28</v>
      </c>
      <c r="D6890" s="12">
        <v>-1.4397820902807901</v>
      </c>
      <c r="E6890" s="12">
        <v>3.1402179097191998</v>
      </c>
      <c r="F6890" s="12">
        <v>-4.6500000000000004</v>
      </c>
      <c r="G6890" s="12">
        <f t="shared" si="429"/>
        <v>-0.30963055704963227</v>
      </c>
      <c r="H6890" s="12">
        <f t="shared" si="430"/>
        <v>0.67531567950950533</v>
      </c>
      <c r="I6890" s="17">
        <f t="shared" si="431"/>
        <v>0.49122807017543857</v>
      </c>
      <c r="J6890" s="48" t="str">
        <f t="shared" si="432"/>
        <v>entry12_</v>
      </c>
    </row>
    <row r="6891" spans="1:10">
      <c r="A6891" s="12" t="s">
        <v>12999</v>
      </c>
      <c r="B6891" s="12">
        <v>57</v>
      </c>
      <c r="C6891" s="12">
        <v>28</v>
      </c>
      <c r="D6891" s="12">
        <v>-1.4397820902807901</v>
      </c>
      <c r="E6891" s="12">
        <v>3.1402179097191998</v>
      </c>
      <c r="F6891" s="12">
        <v>-4.6500000000000004</v>
      </c>
      <c r="G6891" s="12">
        <f t="shared" si="429"/>
        <v>-0.30963055704963227</v>
      </c>
      <c r="H6891" s="12">
        <f t="shared" si="430"/>
        <v>0.67531567950950533</v>
      </c>
      <c r="I6891" s="17">
        <f t="shared" si="431"/>
        <v>0.49122807017543857</v>
      </c>
      <c r="J6891" s="48" t="str">
        <f t="shared" si="432"/>
        <v>entry12_</v>
      </c>
    </row>
    <row r="6892" spans="1:10">
      <c r="A6892" s="12" t="s">
        <v>13000</v>
      </c>
      <c r="B6892" s="12">
        <v>57</v>
      </c>
      <c r="C6892" s="12">
        <v>28</v>
      </c>
      <c r="D6892" s="12">
        <v>-1.4397820902807901</v>
      </c>
      <c r="E6892" s="12">
        <v>3.1402179097191998</v>
      </c>
      <c r="F6892" s="12">
        <v>-4.6500000000000004</v>
      </c>
      <c r="G6892" s="12">
        <f t="shared" si="429"/>
        <v>-0.30963055704963227</v>
      </c>
      <c r="H6892" s="12">
        <f t="shared" si="430"/>
        <v>0.67531567950950533</v>
      </c>
      <c r="I6892" s="17">
        <f t="shared" si="431"/>
        <v>0.49122807017543857</v>
      </c>
      <c r="J6892" s="48" t="str">
        <f t="shared" si="432"/>
        <v>entry12_</v>
      </c>
    </row>
    <row r="6893" spans="1:10">
      <c r="A6893" s="12" t="s">
        <v>13001</v>
      </c>
      <c r="B6893" s="12">
        <v>328</v>
      </c>
      <c r="C6893" s="12">
        <v>111</v>
      </c>
      <c r="D6893" s="12">
        <v>-6.6443586166207496</v>
      </c>
      <c r="E6893" s="12">
        <v>4.6656413833792501</v>
      </c>
      <c r="F6893" s="12">
        <v>-21.454358616620699</v>
      </c>
      <c r="G6893" s="12">
        <f t="shared" si="429"/>
        <v>-0.30969737829745059</v>
      </c>
      <c r="H6893" s="12">
        <f t="shared" si="430"/>
        <v>0.21746822949835359</v>
      </c>
      <c r="I6893" s="17">
        <f t="shared" si="431"/>
        <v>0.33841463414634149</v>
      </c>
      <c r="J6893" s="48" t="str">
        <f t="shared" si="432"/>
        <v>entry1_</v>
      </c>
    </row>
    <row r="6894" spans="1:10">
      <c r="A6894" s="12" t="s">
        <v>13002</v>
      </c>
      <c r="B6894" s="12">
        <v>60</v>
      </c>
      <c r="C6894" s="12">
        <v>30</v>
      </c>
      <c r="D6894" s="12">
        <v>-4.8598646491358197</v>
      </c>
      <c r="E6894" s="12">
        <v>10.832112318666899</v>
      </c>
      <c r="F6894" s="12">
        <v>-15.691976967802701</v>
      </c>
      <c r="G6894" s="12">
        <f t="shared" si="429"/>
        <v>-0.30970378424002565</v>
      </c>
      <c r="H6894" s="12">
        <f t="shared" si="430"/>
        <v>0.69029621575997557</v>
      </c>
      <c r="I6894" s="17">
        <f t="shared" si="431"/>
        <v>0.5</v>
      </c>
      <c r="J6894" s="48" t="str">
        <f t="shared" si="432"/>
        <v>entry14_</v>
      </c>
    </row>
    <row r="6895" spans="1:10">
      <c r="A6895" s="12" t="s">
        <v>13003</v>
      </c>
      <c r="B6895" s="12">
        <v>150</v>
      </c>
      <c r="C6895" s="12">
        <v>39</v>
      </c>
      <c r="D6895" s="12">
        <v>-11.77</v>
      </c>
      <c r="E6895" s="12">
        <v>9.2099999999999902</v>
      </c>
      <c r="F6895" s="12">
        <v>-37.999999999999901</v>
      </c>
      <c r="G6895" s="12">
        <f t="shared" si="429"/>
        <v>-0.30973684210526398</v>
      </c>
      <c r="H6895" s="12">
        <f t="shared" si="430"/>
        <v>0.24236842105263195</v>
      </c>
      <c r="I6895" s="17">
        <f t="shared" si="431"/>
        <v>0.26</v>
      </c>
      <c r="J6895" s="48" t="str">
        <f t="shared" si="432"/>
        <v>entry11_</v>
      </c>
    </row>
    <row r="6896" spans="1:10">
      <c r="A6896" s="12" t="s">
        <v>13004</v>
      </c>
      <c r="B6896" s="12">
        <v>320</v>
      </c>
      <c r="C6896" s="12">
        <v>71</v>
      </c>
      <c r="D6896" s="12">
        <v>-12.296439462201199</v>
      </c>
      <c r="E6896" s="12">
        <v>19.688376528275199</v>
      </c>
      <c r="F6896" s="12">
        <v>-39.694815990476499</v>
      </c>
      <c r="G6896" s="12">
        <f t="shared" si="429"/>
        <v>-0.30977444170924828</v>
      </c>
      <c r="H6896" s="12">
        <f t="shared" si="430"/>
        <v>0.49599364644992422</v>
      </c>
      <c r="I6896" s="17">
        <f t="shared" si="431"/>
        <v>0.22187499999999999</v>
      </c>
      <c r="J6896" s="48" t="str">
        <f t="shared" si="432"/>
        <v>entry1_</v>
      </c>
    </row>
    <row r="6897" spans="1:10">
      <c r="A6897" s="12" t="s">
        <v>13005</v>
      </c>
      <c r="B6897" s="12">
        <v>57</v>
      </c>
      <c r="C6897" s="12">
        <v>25</v>
      </c>
      <c r="D6897" s="12">
        <v>-1.4454709787115401</v>
      </c>
      <c r="E6897" s="12">
        <v>0.390462381621142</v>
      </c>
      <c r="F6897" s="12">
        <v>-4.66593336033268</v>
      </c>
      <c r="G6897" s="12">
        <f t="shared" si="429"/>
        <v>-0.30979246103259356</v>
      </c>
      <c r="H6897" s="12">
        <f t="shared" si="430"/>
        <v>8.3683660152682096E-2</v>
      </c>
      <c r="I6897" s="17">
        <f t="shared" si="431"/>
        <v>0.43859649122807015</v>
      </c>
      <c r="J6897" s="48" t="str">
        <f t="shared" si="432"/>
        <v>entry12_</v>
      </c>
    </row>
    <row r="6898" spans="1:10">
      <c r="A6898" s="12" t="s">
        <v>13006</v>
      </c>
      <c r="B6898" s="12">
        <v>205</v>
      </c>
      <c r="C6898" s="12">
        <v>123</v>
      </c>
      <c r="D6898" s="12">
        <v>-8.1100000000000296</v>
      </c>
      <c r="E6898" s="12">
        <v>5.8999999999999702</v>
      </c>
      <c r="F6898" s="12">
        <v>-26.16</v>
      </c>
      <c r="G6898" s="12">
        <f t="shared" si="429"/>
        <v>-0.31001529051987881</v>
      </c>
      <c r="H6898" s="12">
        <f t="shared" si="430"/>
        <v>0.22553516819571751</v>
      </c>
      <c r="I6898" s="17">
        <f t="shared" si="431"/>
        <v>0.6</v>
      </c>
      <c r="J6898" s="48" t="str">
        <f t="shared" si="432"/>
        <v>entry15_</v>
      </c>
    </row>
    <row r="6899" spans="1:10">
      <c r="A6899" s="12" t="s">
        <v>13007</v>
      </c>
      <c r="B6899" s="12">
        <v>240</v>
      </c>
      <c r="C6899" s="12">
        <v>131</v>
      </c>
      <c r="D6899" s="12">
        <v>-13.67</v>
      </c>
      <c r="E6899" s="12">
        <v>9.1799999999999908</v>
      </c>
      <c r="F6899" s="12">
        <v>-44.089999999999897</v>
      </c>
      <c r="G6899" s="12">
        <f t="shared" si="429"/>
        <v>-0.31004762984803885</v>
      </c>
      <c r="H6899" s="12">
        <f t="shared" si="430"/>
        <v>0.20821047856656866</v>
      </c>
      <c r="I6899" s="17">
        <f t="shared" si="431"/>
        <v>0.54583333333333328</v>
      </c>
      <c r="J6899" s="48" t="str">
        <f t="shared" si="432"/>
        <v>entry16_</v>
      </c>
    </row>
    <row r="6900" spans="1:10">
      <c r="A6900" s="12" t="s">
        <v>13008</v>
      </c>
      <c r="B6900" s="12">
        <v>320</v>
      </c>
      <c r="C6900" s="12">
        <v>193</v>
      </c>
      <c r="D6900" s="12">
        <v>-7.1372883114888701</v>
      </c>
      <c r="E6900" s="12">
        <v>9.6255824265245806</v>
      </c>
      <c r="F6900" s="12">
        <v>-23.011218636752101</v>
      </c>
      <c r="G6900" s="12">
        <f t="shared" si="429"/>
        <v>-0.3101655946239037</v>
      </c>
      <c r="H6900" s="12">
        <f t="shared" si="430"/>
        <v>0.41829955112204242</v>
      </c>
      <c r="I6900" s="17">
        <f t="shared" si="431"/>
        <v>0.60312500000000002</v>
      </c>
      <c r="J6900" s="48" t="str">
        <f t="shared" si="432"/>
        <v>entry1_</v>
      </c>
    </row>
    <row r="6901" spans="1:10">
      <c r="A6901" s="12" t="s">
        <v>13009</v>
      </c>
      <c r="B6901" s="12">
        <v>53</v>
      </c>
      <c r="C6901" s="12">
        <v>24</v>
      </c>
      <c r="D6901" s="12">
        <v>-5.0899999999999901</v>
      </c>
      <c r="E6901" s="12">
        <v>0.72999999999999898</v>
      </c>
      <c r="F6901" s="12">
        <v>-16.409999999999901</v>
      </c>
      <c r="G6901" s="12">
        <f t="shared" si="429"/>
        <v>-0.3101767215112749</v>
      </c>
      <c r="H6901" s="12">
        <f t="shared" si="430"/>
        <v>4.4485070079220194E-2</v>
      </c>
      <c r="I6901" s="17">
        <f t="shared" si="431"/>
        <v>0.45283018867924529</v>
      </c>
      <c r="J6901" s="48" t="str">
        <f t="shared" si="432"/>
        <v>entry14_</v>
      </c>
    </row>
    <row r="6902" spans="1:10">
      <c r="A6902" s="12" t="s">
        <v>13010</v>
      </c>
      <c r="B6902" s="12">
        <v>150</v>
      </c>
      <c r="C6902" s="12">
        <v>42</v>
      </c>
      <c r="D6902" s="12">
        <v>-3.5722991049621702</v>
      </c>
      <c r="E6902" s="12">
        <v>2.1799999999999899</v>
      </c>
      <c r="F6902" s="12">
        <v>-11.5022991049621</v>
      </c>
      <c r="G6902" s="12">
        <f t="shared" si="429"/>
        <v>-0.31057261442810835</v>
      </c>
      <c r="H6902" s="12">
        <f t="shared" si="430"/>
        <v>0.18952732667676295</v>
      </c>
      <c r="I6902" s="17">
        <f t="shared" si="431"/>
        <v>0.28000000000000003</v>
      </c>
      <c r="J6902" s="48" t="str">
        <f t="shared" si="432"/>
        <v>entry11_</v>
      </c>
    </row>
    <row r="6903" spans="1:10">
      <c r="A6903" s="12" t="s">
        <v>13011</v>
      </c>
      <c r="B6903" s="12">
        <v>150</v>
      </c>
      <c r="C6903" s="12">
        <v>42</v>
      </c>
      <c r="D6903" s="12">
        <v>-3.5722991049621702</v>
      </c>
      <c r="E6903" s="12">
        <v>2.1799999999999899</v>
      </c>
      <c r="F6903" s="12">
        <v>-11.5022991049621</v>
      </c>
      <c r="G6903" s="12">
        <f t="shared" si="429"/>
        <v>-0.31057261442810835</v>
      </c>
      <c r="H6903" s="12">
        <f t="shared" si="430"/>
        <v>0.18952732667676295</v>
      </c>
      <c r="I6903" s="17">
        <f t="shared" si="431"/>
        <v>0.28000000000000003</v>
      </c>
      <c r="J6903" s="48" t="str">
        <f t="shared" si="432"/>
        <v>entry11_</v>
      </c>
    </row>
    <row r="6904" spans="1:10">
      <c r="A6904" s="12" t="s">
        <v>13012</v>
      </c>
      <c r="B6904" s="12">
        <v>205</v>
      </c>
      <c r="C6904" s="12">
        <v>112</v>
      </c>
      <c r="D6904" s="12">
        <v>-5.3000000000000096</v>
      </c>
      <c r="E6904" s="12">
        <v>2.70999999999998</v>
      </c>
      <c r="F6904" s="12">
        <v>-17.059999999999999</v>
      </c>
      <c r="G6904" s="12">
        <f t="shared" si="429"/>
        <v>-0.31066822977725733</v>
      </c>
      <c r="H6904" s="12">
        <f t="shared" si="430"/>
        <v>0.15885111371629426</v>
      </c>
      <c r="I6904" s="17">
        <f t="shared" si="431"/>
        <v>0.54634146341463419</v>
      </c>
      <c r="J6904" s="48" t="str">
        <f t="shared" si="432"/>
        <v>entry15_</v>
      </c>
    </row>
    <row r="6905" spans="1:10">
      <c r="A6905" s="12" t="s">
        <v>13013</v>
      </c>
      <c r="B6905" s="12">
        <v>150</v>
      </c>
      <c r="C6905" s="12">
        <v>77</v>
      </c>
      <c r="D6905" s="12">
        <v>-5.5422506455638896</v>
      </c>
      <c r="E6905" s="12">
        <v>0.130759820163103</v>
      </c>
      <c r="F6905" s="12">
        <v>-17.837803133296099</v>
      </c>
      <c r="G6905" s="12">
        <f t="shared" si="429"/>
        <v>-0.31070253461978775</v>
      </c>
      <c r="H6905" s="12">
        <f t="shared" si="430"/>
        <v>7.3304890286083673E-3</v>
      </c>
      <c r="I6905" s="17">
        <f t="shared" si="431"/>
        <v>0.51333333333333331</v>
      </c>
      <c r="J6905" s="48" t="str">
        <f t="shared" si="432"/>
        <v>entry11_</v>
      </c>
    </row>
    <row r="6906" spans="1:10">
      <c r="A6906" s="12" t="s">
        <v>13014</v>
      </c>
      <c r="B6906" s="12">
        <v>150</v>
      </c>
      <c r="C6906" s="12">
        <v>44</v>
      </c>
      <c r="D6906" s="12">
        <v>-12.9029383306663</v>
      </c>
      <c r="E6906" s="12">
        <v>0.65976337376584104</v>
      </c>
      <c r="F6906" s="12">
        <v>-41.505767770668903</v>
      </c>
      <c r="G6906" s="12">
        <f t="shared" si="429"/>
        <v>-0.31087097104090883</v>
      </c>
      <c r="H6906" s="12">
        <f t="shared" si="430"/>
        <v>1.5895703397446354E-2</v>
      </c>
      <c r="I6906" s="17">
        <f t="shared" si="431"/>
        <v>0.29333333333333333</v>
      </c>
      <c r="J6906" s="48" t="str">
        <f t="shared" si="432"/>
        <v>entry11_</v>
      </c>
    </row>
    <row r="6907" spans="1:10">
      <c r="A6907" s="12" t="s">
        <v>13015</v>
      </c>
      <c r="B6907" s="12">
        <v>320</v>
      </c>
      <c r="C6907" s="12">
        <v>139</v>
      </c>
      <c r="D6907" s="12">
        <v>-5.3768012166750596</v>
      </c>
      <c r="E6907" s="12">
        <v>8.6308248865791803E-2</v>
      </c>
      <c r="F6907" s="12">
        <v>-17.293615470980502</v>
      </c>
      <c r="G6907" s="12">
        <f t="shared" si="429"/>
        <v>-0.31091249980072616</v>
      </c>
      <c r="H6907" s="12">
        <f t="shared" si="430"/>
        <v>4.9907579482509658E-3</v>
      </c>
      <c r="I6907" s="17">
        <f t="shared" si="431"/>
        <v>0.43437500000000001</v>
      </c>
      <c r="J6907" s="48" t="str">
        <f t="shared" si="432"/>
        <v>entry1_</v>
      </c>
    </row>
    <row r="6908" spans="1:10">
      <c r="A6908" s="12" t="s">
        <v>13016</v>
      </c>
      <c r="B6908" s="12">
        <v>205</v>
      </c>
      <c r="C6908" s="12">
        <v>86</v>
      </c>
      <c r="D6908" s="12">
        <v>-11.34</v>
      </c>
      <c r="E6908" s="12">
        <v>0.03</v>
      </c>
      <c r="F6908" s="12">
        <v>-36.47</v>
      </c>
      <c r="G6908" s="12">
        <f t="shared" si="429"/>
        <v>-0.31094049904030713</v>
      </c>
      <c r="H6908" s="12">
        <f t="shared" si="430"/>
        <v>8.2259391280504524E-4</v>
      </c>
      <c r="I6908" s="17">
        <f t="shared" si="431"/>
        <v>0.4195121951219512</v>
      </c>
      <c r="J6908" s="48" t="str">
        <f t="shared" si="432"/>
        <v>entry15_</v>
      </c>
    </row>
    <row r="6909" spans="1:10">
      <c r="A6909" s="12" t="s">
        <v>13017</v>
      </c>
      <c r="B6909" s="12">
        <v>150</v>
      </c>
      <c r="C6909" s="12">
        <v>34</v>
      </c>
      <c r="D6909" s="12">
        <v>-10.688542498832099</v>
      </c>
      <c r="E6909" s="12">
        <v>8.81</v>
      </c>
      <c r="F6909" s="12">
        <v>-34.358542498832101</v>
      </c>
      <c r="G6909" s="12">
        <f t="shared" si="429"/>
        <v>-0.31108835595093765</v>
      </c>
      <c r="H6909" s="12">
        <f t="shared" si="430"/>
        <v>0.25641367064099024</v>
      </c>
      <c r="I6909" s="17">
        <f t="shared" si="431"/>
        <v>0.22666666666666666</v>
      </c>
      <c r="J6909" s="48" t="str">
        <f t="shared" si="432"/>
        <v>entry11_</v>
      </c>
    </row>
    <row r="6910" spans="1:10">
      <c r="A6910" s="12" t="s">
        <v>13018</v>
      </c>
      <c r="B6910" s="12">
        <v>320</v>
      </c>
      <c r="C6910" s="12">
        <v>128</v>
      </c>
      <c r="D6910" s="12">
        <v>-9.4566825595201802</v>
      </c>
      <c r="E6910" s="12">
        <v>4.7498139992889099</v>
      </c>
      <c r="F6910" s="12">
        <v>-30.386380576152099</v>
      </c>
      <c r="G6910" s="12">
        <f t="shared" si="429"/>
        <v>-0.31121451058708827</v>
      </c>
      <c r="H6910" s="12">
        <f t="shared" si="430"/>
        <v>0.15631391133884068</v>
      </c>
      <c r="I6910" s="17">
        <f t="shared" si="431"/>
        <v>0.4</v>
      </c>
      <c r="J6910" s="48" t="str">
        <f t="shared" si="432"/>
        <v>entry1_</v>
      </c>
    </row>
    <row r="6911" spans="1:10">
      <c r="A6911" s="12" t="s">
        <v>13019</v>
      </c>
      <c r="B6911" s="12">
        <v>287</v>
      </c>
      <c r="C6911" s="12">
        <v>61</v>
      </c>
      <c r="D6911" s="12">
        <v>-23.614132638505801</v>
      </c>
      <c r="E6911" s="12">
        <v>9.4714675468744591</v>
      </c>
      <c r="F6911" s="12">
        <v>-75.872212276289204</v>
      </c>
      <c r="G6911" s="12">
        <f t="shared" si="429"/>
        <v>-0.31123558849865574</v>
      </c>
      <c r="H6911" s="12">
        <f t="shared" si="430"/>
        <v>0.1248344718404156</v>
      </c>
      <c r="I6911" s="17">
        <f t="shared" si="431"/>
        <v>0.21254355400696864</v>
      </c>
      <c r="J6911" s="48" t="str">
        <f t="shared" si="432"/>
        <v>entry2_</v>
      </c>
    </row>
    <row r="6912" spans="1:10">
      <c r="A6912" s="12" t="s">
        <v>13020</v>
      </c>
      <c r="B6912" s="12">
        <v>36</v>
      </c>
      <c r="C6912" s="12">
        <v>16</v>
      </c>
      <c r="D6912" s="12">
        <v>-1.59076350568867</v>
      </c>
      <c r="E6912" s="12">
        <v>3.02999999999999</v>
      </c>
      <c r="F6912" s="12">
        <v>-5.1100000000000003</v>
      </c>
      <c r="G6912" s="12">
        <f t="shared" si="429"/>
        <v>-0.31130401285492559</v>
      </c>
      <c r="H6912" s="12">
        <f t="shared" si="430"/>
        <v>0.59295499021526221</v>
      </c>
      <c r="I6912" s="17">
        <f t="shared" si="431"/>
        <v>0.44444444444444442</v>
      </c>
      <c r="J6912" s="48" t="str">
        <f t="shared" si="432"/>
        <v>entry17_</v>
      </c>
    </row>
    <row r="6913" spans="1:10">
      <c r="A6913" s="12" t="s">
        <v>13021</v>
      </c>
      <c r="B6913" s="12">
        <v>240</v>
      </c>
      <c r="C6913" s="12">
        <v>127</v>
      </c>
      <c r="D6913" s="12">
        <v>-5.6000000000000201</v>
      </c>
      <c r="E6913" s="12">
        <v>5.2199999999999704</v>
      </c>
      <c r="F6913" s="12">
        <v>-17.97</v>
      </c>
      <c r="G6913" s="12">
        <f t="shared" si="429"/>
        <v>-0.31163049526989539</v>
      </c>
      <c r="H6913" s="12">
        <f t="shared" si="430"/>
        <v>0.29048414023372127</v>
      </c>
      <c r="I6913" s="17">
        <f t="shared" si="431"/>
        <v>0.52916666666666667</v>
      </c>
      <c r="J6913" s="48" t="str">
        <f t="shared" si="432"/>
        <v>entry16_</v>
      </c>
    </row>
    <row r="6914" spans="1:10">
      <c r="A6914" s="12" t="s">
        <v>13022</v>
      </c>
      <c r="B6914" s="12">
        <v>205</v>
      </c>
      <c r="C6914" s="12">
        <v>110</v>
      </c>
      <c r="D6914" s="12">
        <v>-12.03</v>
      </c>
      <c r="E6914" s="12">
        <v>6.6899999999999897</v>
      </c>
      <c r="F6914" s="12">
        <v>-38.559999999999903</v>
      </c>
      <c r="G6914" s="12">
        <f t="shared" ref="G6914:G6977" si="433">D6914/ABS(F6914)</f>
        <v>-0.31198132780083065</v>
      </c>
      <c r="H6914" s="12">
        <f t="shared" ref="H6914:H6977" si="434">E6914/ABS(F6914)</f>
        <v>0.1734958506224068</v>
      </c>
      <c r="I6914" s="17">
        <f t="shared" ref="I6914:I6977" si="435">C6914/B6914</f>
        <v>0.53658536585365857</v>
      </c>
      <c r="J6914" s="48" t="str">
        <f t="shared" ref="J6914:J6977" si="436">LEFT(A6914,FIND("_",A6914,6))</f>
        <v>entry15_</v>
      </c>
    </row>
    <row r="6915" spans="1:10">
      <c r="A6915" s="12" t="s">
        <v>13023</v>
      </c>
      <c r="B6915" s="12">
        <v>240</v>
      </c>
      <c r="C6915" s="12">
        <v>151</v>
      </c>
      <c r="D6915" s="12">
        <v>-10.038457814118001</v>
      </c>
      <c r="E6915" s="12">
        <v>0.23</v>
      </c>
      <c r="F6915" s="12">
        <v>-32.166726019717998</v>
      </c>
      <c r="G6915" s="12">
        <f t="shared" si="433"/>
        <v>-0.31207583289528718</v>
      </c>
      <c r="H6915" s="12">
        <f t="shared" si="434"/>
        <v>7.1502458739198848E-3</v>
      </c>
      <c r="I6915" s="17">
        <f t="shared" si="435"/>
        <v>0.62916666666666665</v>
      </c>
      <c r="J6915" s="48" t="str">
        <f t="shared" si="436"/>
        <v>entry16_</v>
      </c>
    </row>
    <row r="6916" spans="1:10">
      <c r="A6916" s="12" t="s">
        <v>13024</v>
      </c>
      <c r="B6916" s="12">
        <v>287</v>
      </c>
      <c r="C6916" s="12">
        <v>77</v>
      </c>
      <c r="D6916" s="12">
        <v>-9.1509900078170503</v>
      </c>
      <c r="E6916" s="12">
        <v>0</v>
      </c>
      <c r="F6916" s="12">
        <v>-29.319654754458501</v>
      </c>
      <c r="G6916" s="12">
        <f t="shared" si="433"/>
        <v>-0.31211111059981028</v>
      </c>
      <c r="H6916" s="12">
        <f t="shared" si="434"/>
        <v>0</v>
      </c>
      <c r="I6916" s="17">
        <f t="shared" si="435"/>
        <v>0.26829268292682928</v>
      </c>
      <c r="J6916" s="48" t="str">
        <f t="shared" si="436"/>
        <v>entry2_</v>
      </c>
    </row>
    <row r="6917" spans="1:10">
      <c r="A6917" s="12" t="s">
        <v>13025</v>
      </c>
      <c r="B6917" s="12">
        <v>287</v>
      </c>
      <c r="C6917" s="12">
        <v>70</v>
      </c>
      <c r="D6917" s="12">
        <v>-10.4602529338996</v>
      </c>
      <c r="E6917" s="12">
        <v>7.5583457949571402</v>
      </c>
      <c r="F6917" s="12">
        <v>-33.484768339034602</v>
      </c>
      <c r="G6917" s="12">
        <f t="shared" si="433"/>
        <v>-0.31238839187982803</v>
      </c>
      <c r="H6917" s="12">
        <f t="shared" si="434"/>
        <v>0.22572489432892565</v>
      </c>
      <c r="I6917" s="17">
        <f t="shared" si="435"/>
        <v>0.24390243902439024</v>
      </c>
      <c r="J6917" s="48" t="str">
        <f t="shared" si="436"/>
        <v>entry2_</v>
      </c>
    </row>
    <row r="6918" spans="1:10">
      <c r="A6918" s="12" t="s">
        <v>13026</v>
      </c>
      <c r="B6918" s="12">
        <v>150</v>
      </c>
      <c r="C6918" s="12">
        <v>17</v>
      </c>
      <c r="D6918" s="12">
        <v>-7.6527367794165402</v>
      </c>
      <c r="E6918" s="12">
        <v>2.6885105292203599</v>
      </c>
      <c r="F6918" s="12">
        <v>-24.4777709354906</v>
      </c>
      <c r="G6918" s="12">
        <f t="shared" si="433"/>
        <v>-0.31264026449078131</v>
      </c>
      <c r="H6918" s="12">
        <f t="shared" si="434"/>
        <v>0.10983477769710875</v>
      </c>
      <c r="I6918" s="17">
        <f t="shared" si="435"/>
        <v>0.11333333333333333</v>
      </c>
      <c r="J6918" s="48" t="str">
        <f t="shared" si="436"/>
        <v>entry11_</v>
      </c>
    </row>
    <row r="6919" spans="1:10">
      <c r="A6919" s="12" t="s">
        <v>13027</v>
      </c>
      <c r="B6919" s="12">
        <v>328</v>
      </c>
      <c r="C6919" s="12">
        <v>72</v>
      </c>
      <c r="D6919" s="12">
        <v>-6.5422264566556203</v>
      </c>
      <c r="E6919" s="12">
        <v>13.2277735433443</v>
      </c>
      <c r="F6919" s="12">
        <v>-20.92</v>
      </c>
      <c r="G6919" s="12">
        <f t="shared" si="433"/>
        <v>-0.31272593005045984</v>
      </c>
      <c r="H6919" s="12">
        <f t="shared" si="434"/>
        <v>0.63230275063787278</v>
      </c>
      <c r="I6919" s="17">
        <f t="shared" si="435"/>
        <v>0.21951219512195122</v>
      </c>
      <c r="J6919" s="48" t="str">
        <f t="shared" si="436"/>
        <v>entry1_</v>
      </c>
    </row>
    <row r="6920" spans="1:10">
      <c r="A6920" s="12" t="s">
        <v>13028</v>
      </c>
      <c r="B6920" s="12">
        <v>287</v>
      </c>
      <c r="C6920" s="12">
        <v>55</v>
      </c>
      <c r="D6920" s="12">
        <v>-9.4127865724888693</v>
      </c>
      <c r="E6920" s="12">
        <v>3.42813599527096</v>
      </c>
      <c r="F6920" s="12">
        <v>-30.095739149541501</v>
      </c>
      <c r="G6920" s="12">
        <f t="shared" si="433"/>
        <v>-0.31276143528883127</v>
      </c>
      <c r="H6920" s="12">
        <f t="shared" si="434"/>
        <v>0.11390768567726593</v>
      </c>
      <c r="I6920" s="17">
        <f t="shared" si="435"/>
        <v>0.19163763066202091</v>
      </c>
      <c r="J6920" s="48" t="str">
        <f t="shared" si="436"/>
        <v>entry2_</v>
      </c>
    </row>
    <row r="6921" spans="1:10">
      <c r="A6921" s="12" t="s">
        <v>13029</v>
      </c>
      <c r="B6921" s="12">
        <v>197</v>
      </c>
      <c r="C6921" s="12">
        <v>41</v>
      </c>
      <c r="D6921" s="12">
        <v>-20.2657148009006</v>
      </c>
      <c r="E6921" s="12">
        <v>3.85</v>
      </c>
      <c r="F6921" s="12">
        <v>-64.793711939031496</v>
      </c>
      <c r="G6921" s="12">
        <f t="shared" si="433"/>
        <v>-0.31277286320576747</v>
      </c>
      <c r="H6921" s="12">
        <f t="shared" si="434"/>
        <v>5.9419346180115573E-2</v>
      </c>
      <c r="I6921" s="17">
        <f t="shared" si="435"/>
        <v>0.20812182741116753</v>
      </c>
      <c r="J6921" s="48" t="str">
        <f t="shared" si="436"/>
        <v>entry15_</v>
      </c>
    </row>
    <row r="6922" spans="1:10">
      <c r="A6922" s="12" t="s">
        <v>13030</v>
      </c>
      <c r="B6922" s="12">
        <v>197</v>
      </c>
      <c r="C6922" s="12">
        <v>123</v>
      </c>
      <c r="D6922" s="12">
        <v>-6.81386874755266</v>
      </c>
      <c r="E6922" s="12">
        <v>0.57999999999999996</v>
      </c>
      <c r="F6922" s="12">
        <v>-21.78</v>
      </c>
      <c r="G6922" s="12">
        <f t="shared" si="433"/>
        <v>-0.31284980475448393</v>
      </c>
      <c r="H6922" s="12">
        <f t="shared" si="434"/>
        <v>2.6629935720844808E-2</v>
      </c>
      <c r="I6922" s="17">
        <f t="shared" si="435"/>
        <v>0.62436548223350252</v>
      </c>
      <c r="J6922" s="48" t="str">
        <f t="shared" si="436"/>
        <v>entry15_</v>
      </c>
    </row>
    <row r="6923" spans="1:10">
      <c r="A6923" s="12" t="s">
        <v>13031</v>
      </c>
      <c r="B6923" s="12">
        <v>296</v>
      </c>
      <c r="C6923" s="12">
        <v>74</v>
      </c>
      <c r="D6923" s="12">
        <v>-8.9278212442057505</v>
      </c>
      <c r="E6923" s="12">
        <v>0</v>
      </c>
      <c r="F6923" s="12">
        <v>-28.5278212442057</v>
      </c>
      <c r="G6923" s="12">
        <f t="shared" si="433"/>
        <v>-0.31295138762197217</v>
      </c>
      <c r="H6923" s="12">
        <f t="shared" si="434"/>
        <v>0</v>
      </c>
      <c r="I6923" s="17">
        <f t="shared" si="435"/>
        <v>0.25</v>
      </c>
      <c r="J6923" s="48" t="str">
        <f t="shared" si="436"/>
        <v>entry2_</v>
      </c>
    </row>
    <row r="6924" spans="1:10">
      <c r="A6924" s="12" t="s">
        <v>13032</v>
      </c>
      <c r="B6924" s="12">
        <v>296</v>
      </c>
      <c r="C6924" s="12">
        <v>74</v>
      </c>
      <c r="D6924" s="12">
        <v>-8.9278212442057505</v>
      </c>
      <c r="E6924" s="12">
        <v>0</v>
      </c>
      <c r="F6924" s="12">
        <v>-28.5278212442057</v>
      </c>
      <c r="G6924" s="12">
        <f t="shared" si="433"/>
        <v>-0.31295138762197217</v>
      </c>
      <c r="H6924" s="12">
        <f t="shared" si="434"/>
        <v>0</v>
      </c>
      <c r="I6924" s="17">
        <f t="shared" si="435"/>
        <v>0.25</v>
      </c>
      <c r="J6924" s="48" t="str">
        <f t="shared" si="436"/>
        <v>entry2_</v>
      </c>
    </row>
    <row r="6925" spans="1:10">
      <c r="A6925" s="12" t="s">
        <v>13033</v>
      </c>
      <c r="B6925" s="12">
        <v>37</v>
      </c>
      <c r="C6925" s="12">
        <v>21</v>
      </c>
      <c r="D6925" s="12">
        <v>-3.0799999999999899</v>
      </c>
      <c r="E6925" s="12">
        <v>4.71</v>
      </c>
      <c r="F6925" s="12">
        <v>-9.83</v>
      </c>
      <c r="G6925" s="12">
        <f t="shared" si="433"/>
        <v>-0.31332655137334586</v>
      </c>
      <c r="H6925" s="12">
        <f t="shared" si="434"/>
        <v>0.47914547304170907</v>
      </c>
      <c r="I6925" s="17">
        <f t="shared" si="435"/>
        <v>0.56756756756756754</v>
      </c>
      <c r="J6925" s="48" t="str">
        <f t="shared" si="436"/>
        <v>entry17_</v>
      </c>
    </row>
    <row r="6926" spans="1:10">
      <c r="A6926" s="12" t="s">
        <v>13034</v>
      </c>
      <c r="B6926" s="12">
        <v>60</v>
      </c>
      <c r="C6926" s="12">
        <v>14</v>
      </c>
      <c r="D6926" s="12">
        <v>-5.91656236006793</v>
      </c>
      <c r="E6926" s="12">
        <v>6.45</v>
      </c>
      <c r="F6926" s="12">
        <v>-18.866562360067899</v>
      </c>
      <c r="G6926" s="12">
        <f t="shared" si="433"/>
        <v>-0.31360044544154236</v>
      </c>
      <c r="H6926" s="12">
        <f t="shared" si="434"/>
        <v>0.34187468161405887</v>
      </c>
      <c r="I6926" s="17">
        <f t="shared" si="435"/>
        <v>0.23333333333333334</v>
      </c>
      <c r="J6926" s="48" t="str">
        <f t="shared" si="436"/>
        <v>entry14_</v>
      </c>
    </row>
    <row r="6927" spans="1:10">
      <c r="A6927" s="12" t="s">
        <v>13035</v>
      </c>
      <c r="B6927" s="12">
        <v>320</v>
      </c>
      <c r="C6927" s="12">
        <v>114</v>
      </c>
      <c r="D6927" s="12">
        <v>-3.4549322503459301</v>
      </c>
      <c r="E6927" s="12">
        <v>6.9721648137395302</v>
      </c>
      <c r="F6927" s="12">
        <v>-11.01160419342</v>
      </c>
      <c r="G6927" s="12">
        <f t="shared" si="433"/>
        <v>-0.31375376281781264</v>
      </c>
      <c r="H6927" s="12">
        <f t="shared" si="434"/>
        <v>0.63316522200332603</v>
      </c>
      <c r="I6927" s="17">
        <f t="shared" si="435"/>
        <v>0.35625000000000001</v>
      </c>
      <c r="J6927" s="48" t="str">
        <f t="shared" si="436"/>
        <v>entry1_</v>
      </c>
    </row>
    <row r="6928" spans="1:10">
      <c r="A6928" s="12" t="s">
        <v>13036</v>
      </c>
      <c r="B6928" s="12">
        <v>320</v>
      </c>
      <c r="C6928" s="12">
        <v>114</v>
      </c>
      <c r="D6928" s="12">
        <v>-3.4549322503459301</v>
      </c>
      <c r="E6928" s="12">
        <v>6.9721648137395302</v>
      </c>
      <c r="F6928" s="12">
        <v>-11.01160419342</v>
      </c>
      <c r="G6928" s="12">
        <f t="shared" si="433"/>
        <v>-0.31375376281781264</v>
      </c>
      <c r="H6928" s="12">
        <f t="shared" si="434"/>
        <v>0.63316522200332603</v>
      </c>
      <c r="I6928" s="17">
        <f t="shared" si="435"/>
        <v>0.35625000000000001</v>
      </c>
      <c r="J6928" s="48" t="str">
        <f t="shared" si="436"/>
        <v>entry1_</v>
      </c>
    </row>
    <row r="6929" spans="1:10">
      <c r="A6929" s="12" t="s">
        <v>13037</v>
      </c>
      <c r="B6929" s="12">
        <v>197</v>
      </c>
      <c r="C6929" s="12">
        <v>91</v>
      </c>
      <c r="D6929" s="12">
        <v>-4.94184913560251</v>
      </c>
      <c r="E6929" s="12">
        <v>10.7361776838654</v>
      </c>
      <c r="F6929" s="12">
        <v>-15.748026819467899</v>
      </c>
      <c r="G6929" s="12">
        <f t="shared" si="433"/>
        <v>-0.31380751330022738</v>
      </c>
      <c r="H6929" s="12">
        <f t="shared" si="434"/>
        <v>0.68174748537976881</v>
      </c>
      <c r="I6929" s="17">
        <f t="shared" si="435"/>
        <v>0.46192893401015228</v>
      </c>
      <c r="J6929" s="48" t="str">
        <f t="shared" si="436"/>
        <v>entry15_</v>
      </c>
    </row>
    <row r="6930" spans="1:10">
      <c r="A6930" s="12" t="s">
        <v>13038</v>
      </c>
      <c r="B6930" s="12">
        <v>320</v>
      </c>
      <c r="C6930" s="12">
        <v>160</v>
      </c>
      <c r="D6930" s="12">
        <v>-5.8709015853899702</v>
      </c>
      <c r="E6930" s="12">
        <v>3.2162772316364499</v>
      </c>
      <c r="F6930" s="12">
        <v>-18.7043424240984</v>
      </c>
      <c r="G6930" s="12">
        <f t="shared" si="433"/>
        <v>-0.31387906894957113</v>
      </c>
      <c r="H6930" s="12">
        <f t="shared" si="434"/>
        <v>0.17195350463070253</v>
      </c>
      <c r="I6930" s="17">
        <f t="shared" si="435"/>
        <v>0.5</v>
      </c>
      <c r="J6930" s="48" t="str">
        <f t="shared" si="436"/>
        <v>entry1_</v>
      </c>
    </row>
    <row r="6931" spans="1:10">
      <c r="A6931" s="12" t="s">
        <v>13039</v>
      </c>
      <c r="B6931" s="12">
        <v>320</v>
      </c>
      <c r="C6931" s="12">
        <v>59</v>
      </c>
      <c r="D6931" s="12">
        <v>-10.898012573975899</v>
      </c>
      <c r="E6931" s="12">
        <v>1.9045193492168599</v>
      </c>
      <c r="F6931" s="12">
        <v>-34.698143927790497</v>
      </c>
      <c r="G6931" s="12">
        <f t="shared" si="433"/>
        <v>-0.31408056282939806</v>
      </c>
      <c r="H6931" s="12">
        <f t="shared" si="434"/>
        <v>5.4888219761273428E-2</v>
      </c>
      <c r="I6931" s="17">
        <f t="shared" si="435"/>
        <v>0.18437500000000001</v>
      </c>
      <c r="J6931" s="48" t="str">
        <f t="shared" si="436"/>
        <v>entry1_</v>
      </c>
    </row>
    <row r="6932" spans="1:10">
      <c r="A6932" s="12" t="s">
        <v>13040</v>
      </c>
      <c r="B6932" s="12">
        <v>240</v>
      </c>
      <c r="C6932" s="12">
        <v>148</v>
      </c>
      <c r="D6932" s="12">
        <v>-12.11</v>
      </c>
      <c r="E6932" s="12">
        <v>1.23</v>
      </c>
      <c r="F6932" s="12">
        <v>-38.54</v>
      </c>
      <c r="G6932" s="12">
        <f t="shared" si="433"/>
        <v>-0.31421899325376229</v>
      </c>
      <c r="H6932" s="12">
        <f t="shared" si="434"/>
        <v>3.1914893617021274E-2</v>
      </c>
      <c r="I6932" s="17">
        <f t="shared" si="435"/>
        <v>0.6166666666666667</v>
      </c>
      <c r="J6932" s="48" t="str">
        <f t="shared" si="436"/>
        <v>entry16_</v>
      </c>
    </row>
    <row r="6933" spans="1:10">
      <c r="A6933" s="12" t="s">
        <v>13041</v>
      </c>
      <c r="B6933" s="12">
        <v>197</v>
      </c>
      <c r="C6933" s="12">
        <v>55</v>
      </c>
      <c r="D6933" s="12">
        <v>-10.902836779277701</v>
      </c>
      <c r="E6933" s="12">
        <v>1.35</v>
      </c>
      <c r="F6933" s="12">
        <v>-34.691748195875697</v>
      </c>
      <c r="G6933" s="12">
        <f t="shared" si="433"/>
        <v>-0.31427752552907889</v>
      </c>
      <c r="H6933" s="12">
        <f t="shared" si="434"/>
        <v>3.8914153082677275E-2</v>
      </c>
      <c r="I6933" s="17">
        <f t="shared" si="435"/>
        <v>0.27918781725888325</v>
      </c>
      <c r="J6933" s="48" t="str">
        <f t="shared" si="436"/>
        <v>entry15_</v>
      </c>
    </row>
    <row r="6934" spans="1:10">
      <c r="A6934" s="12" t="s">
        <v>13042</v>
      </c>
      <c r="B6934" s="12">
        <v>57</v>
      </c>
      <c r="C6934" s="12">
        <v>20</v>
      </c>
      <c r="D6934" s="12">
        <v>-3.0616171371790202</v>
      </c>
      <c r="E6934" s="12">
        <v>0.390462381621142</v>
      </c>
      <c r="F6934" s="12">
        <v>-9.7320795188001696</v>
      </c>
      <c r="G6934" s="12">
        <f t="shared" si="433"/>
        <v>-0.3145902303063462</v>
      </c>
      <c r="H6934" s="12">
        <f t="shared" si="434"/>
        <v>4.0121166382462992E-2</v>
      </c>
      <c r="I6934" s="17">
        <f t="shared" si="435"/>
        <v>0.35087719298245612</v>
      </c>
      <c r="J6934" s="48" t="str">
        <f t="shared" si="436"/>
        <v>entry12_</v>
      </c>
    </row>
    <row r="6935" spans="1:10">
      <c r="A6935" s="12" t="s">
        <v>13043</v>
      </c>
      <c r="B6935" s="12">
        <v>57</v>
      </c>
      <c r="C6935" s="12">
        <v>20</v>
      </c>
      <c r="D6935" s="12">
        <v>-3.0616171371790202</v>
      </c>
      <c r="E6935" s="12">
        <v>0.390462381621142</v>
      </c>
      <c r="F6935" s="12">
        <v>-9.7320795188001696</v>
      </c>
      <c r="G6935" s="12">
        <f t="shared" si="433"/>
        <v>-0.3145902303063462</v>
      </c>
      <c r="H6935" s="12">
        <f t="shared" si="434"/>
        <v>4.0121166382462992E-2</v>
      </c>
      <c r="I6935" s="17">
        <f t="shared" si="435"/>
        <v>0.35087719298245612</v>
      </c>
      <c r="J6935" s="48" t="str">
        <f t="shared" si="436"/>
        <v>entry12_</v>
      </c>
    </row>
    <row r="6936" spans="1:10">
      <c r="A6936" s="12" t="s">
        <v>13044</v>
      </c>
      <c r="B6936" s="12">
        <v>296</v>
      </c>
      <c r="C6936" s="12">
        <v>99</v>
      </c>
      <c r="D6936" s="12">
        <v>-7.4312659764502103</v>
      </c>
      <c r="E6936" s="12">
        <v>0.318734023549817</v>
      </c>
      <c r="F6936" s="12">
        <v>-23.611265976450099</v>
      </c>
      <c r="G6936" s="12">
        <f t="shared" si="433"/>
        <v>-0.31473390642679483</v>
      </c>
      <c r="H6936" s="12">
        <f t="shared" si="434"/>
        <v>1.3499234808829084E-2</v>
      </c>
      <c r="I6936" s="17">
        <f t="shared" si="435"/>
        <v>0.33445945945945948</v>
      </c>
      <c r="J6936" s="48" t="str">
        <f t="shared" si="436"/>
        <v>entry2_</v>
      </c>
    </row>
    <row r="6937" spans="1:10">
      <c r="A6937" s="12" t="s">
        <v>13045</v>
      </c>
      <c r="B6937" s="12">
        <v>197</v>
      </c>
      <c r="C6937" s="12">
        <v>81</v>
      </c>
      <c r="D6937" s="12">
        <v>-3.2118491356025101</v>
      </c>
      <c r="E6937" s="12">
        <v>3.2561776838654</v>
      </c>
      <c r="F6937" s="12">
        <v>-10.197642844757899</v>
      </c>
      <c r="G6937" s="12">
        <f t="shared" si="433"/>
        <v>-0.31495995540318045</v>
      </c>
      <c r="H6937" s="12">
        <f t="shared" si="434"/>
        <v>0.31930689605777268</v>
      </c>
      <c r="I6937" s="17">
        <f t="shared" si="435"/>
        <v>0.41116751269035534</v>
      </c>
      <c r="J6937" s="48" t="str">
        <f t="shared" si="436"/>
        <v>entry15_</v>
      </c>
    </row>
    <row r="6938" spans="1:10">
      <c r="A6938" s="12" t="s">
        <v>13046</v>
      </c>
      <c r="B6938" s="12">
        <v>197</v>
      </c>
      <c r="C6938" s="12">
        <v>81</v>
      </c>
      <c r="D6938" s="12">
        <v>-3.2118491356025101</v>
      </c>
      <c r="E6938" s="12">
        <v>3.2561776838654</v>
      </c>
      <c r="F6938" s="12">
        <v>-10.197642844757899</v>
      </c>
      <c r="G6938" s="12">
        <f t="shared" si="433"/>
        <v>-0.31495995540318045</v>
      </c>
      <c r="H6938" s="12">
        <f t="shared" si="434"/>
        <v>0.31930689605777268</v>
      </c>
      <c r="I6938" s="17">
        <f t="shared" si="435"/>
        <v>0.41116751269035534</v>
      </c>
      <c r="J6938" s="48" t="str">
        <f t="shared" si="436"/>
        <v>entry15_</v>
      </c>
    </row>
    <row r="6939" spans="1:10">
      <c r="A6939" s="12" t="s">
        <v>13047</v>
      </c>
      <c r="B6939" s="12">
        <v>60</v>
      </c>
      <c r="C6939" s="12">
        <v>33</v>
      </c>
      <c r="D6939" s="12">
        <v>-3.4978876813331001</v>
      </c>
      <c r="E6939" s="12">
        <v>2.2012423993992001</v>
      </c>
      <c r="F6939" s="12">
        <v>-11.1057685199973</v>
      </c>
      <c r="G6939" s="12">
        <f t="shared" si="433"/>
        <v>-0.31496133518672964</v>
      </c>
      <c r="H6939" s="12">
        <f t="shared" si="434"/>
        <v>0.19820712050999378</v>
      </c>
      <c r="I6939" s="17">
        <f t="shared" si="435"/>
        <v>0.55000000000000004</v>
      </c>
      <c r="J6939" s="48" t="str">
        <f t="shared" si="436"/>
        <v>entry14_</v>
      </c>
    </row>
    <row r="6940" spans="1:10">
      <c r="A6940" s="12" t="s">
        <v>13048</v>
      </c>
      <c r="B6940" s="12">
        <v>240</v>
      </c>
      <c r="C6940" s="12">
        <v>135</v>
      </c>
      <c r="D6940" s="12">
        <v>-11.4599999999999</v>
      </c>
      <c r="E6940" s="12">
        <v>12.8499999999999</v>
      </c>
      <c r="F6940" s="12">
        <v>-36.369999999999898</v>
      </c>
      <c r="G6940" s="12">
        <f t="shared" si="433"/>
        <v>-0.31509485839977819</v>
      </c>
      <c r="H6940" s="12">
        <f t="shared" si="434"/>
        <v>0.35331317019521408</v>
      </c>
      <c r="I6940" s="17">
        <f t="shared" si="435"/>
        <v>0.5625</v>
      </c>
      <c r="J6940" s="48" t="str">
        <f t="shared" si="436"/>
        <v>entry16_</v>
      </c>
    </row>
    <row r="6941" spans="1:10">
      <c r="A6941" s="12" t="s">
        <v>13049</v>
      </c>
      <c r="B6941" s="12">
        <v>150</v>
      </c>
      <c r="C6941" s="12">
        <v>79</v>
      </c>
      <c r="D6941" s="12">
        <v>-7.2776512179461097</v>
      </c>
      <c r="E6941" s="12">
        <v>1.19354064266739</v>
      </c>
      <c r="F6941" s="12">
        <v>-23.0569794922352</v>
      </c>
      <c r="G6941" s="12">
        <f t="shared" si="433"/>
        <v>-0.31563766712795027</v>
      </c>
      <c r="H6941" s="12">
        <f t="shared" si="434"/>
        <v>5.1764830821371621E-2</v>
      </c>
      <c r="I6941" s="17">
        <f t="shared" si="435"/>
        <v>0.52666666666666662</v>
      </c>
      <c r="J6941" s="48" t="str">
        <f t="shared" si="436"/>
        <v>entry11_</v>
      </c>
    </row>
    <row r="6942" spans="1:10">
      <c r="A6942" s="12" t="s">
        <v>13050</v>
      </c>
      <c r="B6942" s="12">
        <v>197</v>
      </c>
      <c r="C6942" s="12">
        <v>46</v>
      </c>
      <c r="D6942" s="12">
        <v>-25.003711939031401</v>
      </c>
      <c r="E6942" s="12">
        <v>0.28000000000000502</v>
      </c>
      <c r="F6942" s="12">
        <v>-79.163711939031501</v>
      </c>
      <c r="G6942" s="12">
        <f t="shared" si="433"/>
        <v>-0.31584814969626723</v>
      </c>
      <c r="H6942" s="12">
        <f t="shared" si="434"/>
        <v>3.53697411530739E-3</v>
      </c>
      <c r="I6942" s="17">
        <f t="shared" si="435"/>
        <v>0.233502538071066</v>
      </c>
      <c r="J6942" s="48" t="str">
        <f t="shared" si="436"/>
        <v>entry15_</v>
      </c>
    </row>
    <row r="6943" spans="1:10">
      <c r="A6943" s="12" t="s">
        <v>13051</v>
      </c>
      <c r="B6943" s="12">
        <v>320</v>
      </c>
      <c r="C6943" s="12">
        <v>128</v>
      </c>
      <c r="D6943" s="12">
        <v>-15.551113396884499</v>
      </c>
      <c r="E6943" s="12">
        <v>0.46999999999999897</v>
      </c>
      <c r="F6943" s="12">
        <v>-49.223023836045599</v>
      </c>
      <c r="G6943" s="12">
        <f t="shared" si="433"/>
        <v>-0.31593169588042563</v>
      </c>
      <c r="H6943" s="12">
        <f t="shared" si="434"/>
        <v>9.5483772302469155E-3</v>
      </c>
      <c r="I6943" s="17">
        <f t="shared" si="435"/>
        <v>0.4</v>
      </c>
      <c r="J6943" s="48" t="str">
        <f t="shared" si="436"/>
        <v>entry1_</v>
      </c>
    </row>
    <row r="6944" spans="1:10">
      <c r="A6944" s="12" t="s">
        <v>13052</v>
      </c>
      <c r="B6944" s="12">
        <v>60</v>
      </c>
      <c r="C6944" s="12">
        <v>15</v>
      </c>
      <c r="D6944" s="12">
        <v>-7.63924089164958</v>
      </c>
      <c r="E6944" s="12">
        <v>10.84</v>
      </c>
      <c r="F6944" s="12">
        <v>-24.15</v>
      </c>
      <c r="G6944" s="12">
        <f t="shared" si="433"/>
        <v>-0.3163246746024671</v>
      </c>
      <c r="H6944" s="12">
        <f t="shared" si="434"/>
        <v>0.44886128364389238</v>
      </c>
      <c r="I6944" s="17">
        <f t="shared" si="435"/>
        <v>0.25</v>
      </c>
      <c r="J6944" s="48" t="str">
        <f t="shared" si="436"/>
        <v>entry14_</v>
      </c>
    </row>
    <row r="6945" spans="1:10">
      <c r="A6945" s="12" t="s">
        <v>13053</v>
      </c>
      <c r="B6945" s="12">
        <v>205</v>
      </c>
      <c r="C6945" s="12">
        <v>107</v>
      </c>
      <c r="D6945" s="12">
        <v>-13.04</v>
      </c>
      <c r="E6945" s="12">
        <v>4.4599999999999502</v>
      </c>
      <c r="F6945" s="12">
        <v>-41.22</v>
      </c>
      <c r="G6945" s="12">
        <f t="shared" si="433"/>
        <v>-0.31635128578360017</v>
      </c>
      <c r="H6945" s="12">
        <f t="shared" si="434"/>
        <v>0.10819990295972708</v>
      </c>
      <c r="I6945" s="17">
        <f t="shared" si="435"/>
        <v>0.52195121951219514</v>
      </c>
      <c r="J6945" s="48" t="str">
        <f t="shared" si="436"/>
        <v>entry15_</v>
      </c>
    </row>
    <row r="6946" spans="1:10">
      <c r="A6946" s="12" t="s">
        <v>13054</v>
      </c>
      <c r="B6946" s="12">
        <v>205</v>
      </c>
      <c r="C6946" s="12">
        <v>53</v>
      </c>
      <c r="D6946" s="12">
        <v>-7.30000000000003</v>
      </c>
      <c r="E6946" s="12">
        <v>11.399999999999901</v>
      </c>
      <c r="F6946" s="12">
        <v>-23.0199999999999</v>
      </c>
      <c r="G6946" s="12">
        <f t="shared" si="433"/>
        <v>-0.31711555169418165</v>
      </c>
      <c r="H6946" s="12">
        <f t="shared" si="434"/>
        <v>0.49522154648131844</v>
      </c>
      <c r="I6946" s="17">
        <f t="shared" si="435"/>
        <v>0.25853658536585367</v>
      </c>
      <c r="J6946" s="48" t="str">
        <f t="shared" si="436"/>
        <v>entry15_</v>
      </c>
    </row>
    <row r="6947" spans="1:10">
      <c r="A6947" s="12" t="s">
        <v>13055</v>
      </c>
      <c r="B6947" s="12">
        <v>205</v>
      </c>
      <c r="C6947" s="12">
        <v>48</v>
      </c>
      <c r="D6947" s="12">
        <v>-11.72</v>
      </c>
      <c r="E6947" s="12">
        <v>22.4499999999999</v>
      </c>
      <c r="F6947" s="12">
        <v>-36.94</v>
      </c>
      <c r="G6947" s="12">
        <f t="shared" si="433"/>
        <v>-0.3172712506767732</v>
      </c>
      <c r="H6947" s="12">
        <f t="shared" si="434"/>
        <v>0.60774228478613701</v>
      </c>
      <c r="I6947" s="17">
        <f t="shared" si="435"/>
        <v>0.23414634146341465</v>
      </c>
      <c r="J6947" s="48" t="str">
        <f t="shared" si="436"/>
        <v>entry15_</v>
      </c>
    </row>
    <row r="6948" spans="1:10">
      <c r="A6948" s="12" t="s">
        <v>13056</v>
      </c>
      <c r="B6948" s="12">
        <v>197</v>
      </c>
      <c r="C6948" s="12">
        <v>28</v>
      </c>
      <c r="D6948" s="12">
        <v>-10.1906565886724</v>
      </c>
      <c r="E6948" s="12">
        <v>0</v>
      </c>
      <c r="F6948" s="12">
        <v>-32.112629769204403</v>
      </c>
      <c r="G6948" s="12">
        <f t="shared" si="433"/>
        <v>-0.3173410792549014</v>
      </c>
      <c r="H6948" s="12">
        <f t="shared" si="434"/>
        <v>0</v>
      </c>
      <c r="I6948" s="17">
        <f t="shared" si="435"/>
        <v>0.14213197969543148</v>
      </c>
      <c r="J6948" s="48" t="str">
        <f t="shared" si="436"/>
        <v>entry15_</v>
      </c>
    </row>
    <row r="6949" spans="1:10">
      <c r="A6949" s="12" t="s">
        <v>13057</v>
      </c>
      <c r="B6949" s="12">
        <v>104</v>
      </c>
      <c r="C6949" s="12">
        <v>26</v>
      </c>
      <c r="D6949" s="12">
        <v>-5.4825651104348703</v>
      </c>
      <c r="E6949" s="12">
        <v>5.92</v>
      </c>
      <c r="F6949" s="12">
        <v>-17.265768519997302</v>
      </c>
      <c r="G6949" s="12">
        <f t="shared" si="433"/>
        <v>-0.31753959310209301</v>
      </c>
      <c r="H6949" s="12">
        <f t="shared" si="434"/>
        <v>0.34287497791618288</v>
      </c>
      <c r="I6949" s="17">
        <f t="shared" si="435"/>
        <v>0.25</v>
      </c>
      <c r="J6949" s="48" t="str">
        <f t="shared" si="436"/>
        <v>entry13_</v>
      </c>
    </row>
    <row r="6950" spans="1:10">
      <c r="A6950" s="12" t="s">
        <v>13058</v>
      </c>
      <c r="B6950" s="12">
        <v>108</v>
      </c>
      <c r="C6950" s="12">
        <v>46</v>
      </c>
      <c r="D6950" s="12">
        <v>-4.8599999999999897</v>
      </c>
      <c r="E6950" s="12">
        <v>3.24</v>
      </c>
      <c r="F6950" s="12">
        <v>-15.29</v>
      </c>
      <c r="G6950" s="12">
        <f t="shared" si="433"/>
        <v>-0.31785480706343949</v>
      </c>
      <c r="H6950" s="12">
        <f t="shared" si="434"/>
        <v>0.21190320470896012</v>
      </c>
      <c r="I6950" s="17">
        <f t="shared" si="435"/>
        <v>0.42592592592592593</v>
      </c>
      <c r="J6950" s="48" t="str">
        <f t="shared" si="436"/>
        <v>entry13_</v>
      </c>
    </row>
    <row r="6951" spans="1:10">
      <c r="A6951" s="12" t="s">
        <v>13059</v>
      </c>
      <c r="B6951" s="12">
        <v>60</v>
      </c>
      <c r="C6951" s="12">
        <v>10</v>
      </c>
      <c r="D6951" s="12">
        <v>-6.0365623600679204</v>
      </c>
      <c r="E6951" s="12">
        <v>6.45</v>
      </c>
      <c r="F6951" s="12">
        <v>-18.9865623600679</v>
      </c>
      <c r="G6951" s="12">
        <f t="shared" si="433"/>
        <v>-0.3179386687062361</v>
      </c>
      <c r="H6951" s="12">
        <f t="shared" si="434"/>
        <v>0.33971394493009915</v>
      </c>
      <c r="I6951" s="17">
        <f t="shared" si="435"/>
        <v>0.16666666666666666</v>
      </c>
      <c r="J6951" s="48" t="str">
        <f t="shared" si="436"/>
        <v>entry14_</v>
      </c>
    </row>
    <row r="6952" spans="1:10">
      <c r="A6952" s="12" t="s">
        <v>13060</v>
      </c>
      <c r="B6952" s="12">
        <v>205</v>
      </c>
      <c r="C6952" s="12">
        <v>87</v>
      </c>
      <c r="D6952" s="12">
        <v>-7.1600000000000099</v>
      </c>
      <c r="E6952" s="12">
        <v>2.6499999999999901</v>
      </c>
      <c r="F6952" s="12">
        <v>-22.51</v>
      </c>
      <c r="G6952" s="12">
        <f t="shared" si="433"/>
        <v>-0.31808085295424299</v>
      </c>
      <c r="H6952" s="12">
        <f t="shared" si="434"/>
        <v>0.11772545535317593</v>
      </c>
      <c r="I6952" s="17">
        <f t="shared" si="435"/>
        <v>0.42439024390243901</v>
      </c>
      <c r="J6952" s="48" t="str">
        <f t="shared" si="436"/>
        <v>entry15_</v>
      </c>
    </row>
    <row r="6953" spans="1:10">
      <c r="A6953" s="12" t="s">
        <v>13061</v>
      </c>
      <c r="B6953" s="12">
        <v>60</v>
      </c>
      <c r="C6953" s="12">
        <v>25</v>
      </c>
      <c r="D6953" s="12">
        <v>-3.54288901599072</v>
      </c>
      <c r="E6953" s="12">
        <v>2.2799999999999998</v>
      </c>
      <c r="F6953" s="12">
        <v>-11.135768519997301</v>
      </c>
      <c r="G6953" s="12">
        <f t="shared" si="433"/>
        <v>-0.31815397470129692</v>
      </c>
      <c r="H6953" s="12">
        <f t="shared" si="434"/>
        <v>0.20474563528378303</v>
      </c>
      <c r="I6953" s="17">
        <f t="shared" si="435"/>
        <v>0.41666666666666669</v>
      </c>
      <c r="J6953" s="48" t="str">
        <f t="shared" si="436"/>
        <v>entry14_</v>
      </c>
    </row>
    <row r="6954" spans="1:10">
      <c r="A6954" s="12" t="s">
        <v>13062</v>
      </c>
      <c r="B6954" s="12">
        <v>205</v>
      </c>
      <c r="C6954" s="12">
        <v>43</v>
      </c>
      <c r="D6954" s="12">
        <v>-5.3900000000000201</v>
      </c>
      <c r="E6954" s="12">
        <v>7.0299999999999701</v>
      </c>
      <c r="F6954" s="12">
        <v>-16.939999999999898</v>
      </c>
      <c r="G6954" s="12">
        <f t="shared" si="433"/>
        <v>-0.31818181818182129</v>
      </c>
      <c r="H6954" s="12">
        <f t="shared" si="434"/>
        <v>0.41499409681227933</v>
      </c>
      <c r="I6954" s="17">
        <f t="shared" si="435"/>
        <v>0.2097560975609756</v>
      </c>
      <c r="J6954" s="48" t="str">
        <f t="shared" si="436"/>
        <v>entry15_</v>
      </c>
    </row>
    <row r="6955" spans="1:10">
      <c r="A6955" s="12" t="s">
        <v>13063</v>
      </c>
      <c r="B6955" s="12">
        <v>205</v>
      </c>
      <c r="C6955" s="12">
        <v>60</v>
      </c>
      <c r="D6955" s="12">
        <v>-12.19</v>
      </c>
      <c r="E6955" s="12">
        <v>15.989999999999901</v>
      </c>
      <c r="F6955" s="12">
        <v>-38.299999999999997</v>
      </c>
      <c r="G6955" s="12">
        <f t="shared" si="433"/>
        <v>-0.3182767624020888</v>
      </c>
      <c r="H6955" s="12">
        <f t="shared" si="434"/>
        <v>0.41749347258485381</v>
      </c>
      <c r="I6955" s="17">
        <f t="shared" si="435"/>
        <v>0.29268292682926828</v>
      </c>
      <c r="J6955" s="48" t="str">
        <f t="shared" si="436"/>
        <v>entry15_</v>
      </c>
    </row>
    <row r="6956" spans="1:10">
      <c r="A6956" s="12" t="s">
        <v>13064</v>
      </c>
      <c r="B6956" s="12">
        <v>287</v>
      </c>
      <c r="C6956" s="12">
        <v>87</v>
      </c>
      <c r="D6956" s="12">
        <v>-5.7114744503216803</v>
      </c>
      <c r="E6956" s="12">
        <v>0</v>
      </c>
      <c r="F6956" s="12">
        <v>-17.944256714460899</v>
      </c>
      <c r="G6956" s="12">
        <f t="shared" si="433"/>
        <v>-0.31828983173869352</v>
      </c>
      <c r="H6956" s="12">
        <f t="shared" si="434"/>
        <v>0</v>
      </c>
      <c r="I6956" s="17">
        <f t="shared" si="435"/>
        <v>0.30313588850174217</v>
      </c>
      <c r="J6956" s="48" t="str">
        <f t="shared" si="436"/>
        <v>entry2_</v>
      </c>
    </row>
    <row r="6957" spans="1:10">
      <c r="A6957" s="12" t="s">
        <v>13065</v>
      </c>
      <c r="B6957" s="12">
        <v>240</v>
      </c>
      <c r="C6957" s="12">
        <v>104</v>
      </c>
      <c r="D6957" s="12">
        <v>-10.19</v>
      </c>
      <c r="E6957" s="12">
        <v>3.71</v>
      </c>
      <c r="F6957" s="12">
        <v>-32.009999999999899</v>
      </c>
      <c r="G6957" s="12">
        <f t="shared" si="433"/>
        <v>-0.31833801936894818</v>
      </c>
      <c r="H6957" s="12">
        <f t="shared" si="434"/>
        <v>0.11590128084973482</v>
      </c>
      <c r="I6957" s="17">
        <f t="shared" si="435"/>
        <v>0.43333333333333335</v>
      </c>
      <c r="J6957" s="48" t="str">
        <f t="shared" si="436"/>
        <v>entry16_</v>
      </c>
    </row>
    <row r="6958" spans="1:10">
      <c r="A6958" s="12" t="s">
        <v>13066</v>
      </c>
      <c r="B6958" s="12">
        <v>205</v>
      </c>
      <c r="C6958" s="12">
        <v>112</v>
      </c>
      <c r="D6958" s="12">
        <v>-5.8200000000000101</v>
      </c>
      <c r="E6958" s="12">
        <v>1.53999999999999</v>
      </c>
      <c r="F6958" s="12">
        <v>-18.28</v>
      </c>
      <c r="G6958" s="12">
        <f t="shared" si="433"/>
        <v>-0.31838074398249505</v>
      </c>
      <c r="H6958" s="12">
        <f t="shared" si="434"/>
        <v>8.424507658643271E-2</v>
      </c>
      <c r="I6958" s="17">
        <f t="shared" si="435"/>
        <v>0.54634146341463419</v>
      </c>
      <c r="J6958" s="48" t="str">
        <f t="shared" si="436"/>
        <v>entry15_</v>
      </c>
    </row>
    <row r="6959" spans="1:10">
      <c r="A6959" s="12" t="s">
        <v>13067</v>
      </c>
      <c r="B6959" s="12">
        <v>108</v>
      </c>
      <c r="C6959" s="12">
        <v>55</v>
      </c>
      <c r="D6959" s="12">
        <v>-4.7699999999999996</v>
      </c>
      <c r="E6959" s="12">
        <v>6.9899999999999904</v>
      </c>
      <c r="F6959" s="12">
        <v>-14.979999999999899</v>
      </c>
      <c r="G6959" s="12">
        <f t="shared" si="433"/>
        <v>-0.31842456608811959</v>
      </c>
      <c r="H6959" s="12">
        <f t="shared" si="434"/>
        <v>0.46662216288384761</v>
      </c>
      <c r="I6959" s="17">
        <f t="shared" si="435"/>
        <v>0.5092592592592593</v>
      </c>
      <c r="J6959" s="48" t="str">
        <f t="shared" si="436"/>
        <v>entry13_</v>
      </c>
    </row>
    <row r="6960" spans="1:10">
      <c r="A6960" s="12" t="s">
        <v>13068</v>
      </c>
      <c r="B6960" s="12">
        <v>197</v>
      </c>
      <c r="C6960" s="12">
        <v>91</v>
      </c>
      <c r="D6960" s="12">
        <v>-11.977540679822701</v>
      </c>
      <c r="E6960" s="12">
        <v>0.57999999999999996</v>
      </c>
      <c r="F6960" s="12">
        <v>-37.601849738127903</v>
      </c>
      <c r="G6960" s="12">
        <f t="shared" si="433"/>
        <v>-0.31853594339742264</v>
      </c>
      <c r="H6960" s="12">
        <f t="shared" si="434"/>
        <v>1.5424773090667551E-2</v>
      </c>
      <c r="I6960" s="17">
        <f t="shared" si="435"/>
        <v>0.46192893401015228</v>
      </c>
      <c r="J6960" s="48" t="str">
        <f t="shared" si="436"/>
        <v>entry15_</v>
      </c>
    </row>
    <row r="6961" spans="1:10">
      <c r="A6961" s="12" t="s">
        <v>13069</v>
      </c>
      <c r="B6961" s="12">
        <v>287</v>
      </c>
      <c r="C6961" s="12">
        <v>87</v>
      </c>
      <c r="D6961" s="12">
        <v>-8.0401009772733598</v>
      </c>
      <c r="E6961" s="12">
        <v>6.5812551912961297</v>
      </c>
      <c r="F6961" s="12">
        <v>-25.219388836992302</v>
      </c>
      <c r="G6961" s="12">
        <f t="shared" si="433"/>
        <v>-0.31880633703065714</v>
      </c>
      <c r="H6961" s="12">
        <f t="shared" si="434"/>
        <v>0.26096013800471696</v>
      </c>
      <c r="I6961" s="17">
        <f t="shared" si="435"/>
        <v>0.30313588850174217</v>
      </c>
      <c r="J6961" s="48" t="str">
        <f t="shared" si="436"/>
        <v>entry2_</v>
      </c>
    </row>
    <row r="6962" spans="1:10">
      <c r="A6962" s="12" t="s">
        <v>13070</v>
      </c>
      <c r="B6962" s="12">
        <v>205</v>
      </c>
      <c r="C6962" s="12">
        <v>100</v>
      </c>
      <c r="D6962" s="12">
        <v>-5.7800000000000198</v>
      </c>
      <c r="E6962" s="12">
        <v>3.7299999999999902</v>
      </c>
      <c r="F6962" s="12">
        <v>-18.13</v>
      </c>
      <c r="G6962" s="12">
        <f t="shared" si="433"/>
        <v>-0.31880860452289134</v>
      </c>
      <c r="H6962" s="12">
        <f t="shared" si="434"/>
        <v>0.20573634859349091</v>
      </c>
      <c r="I6962" s="17">
        <f t="shared" si="435"/>
        <v>0.48780487804878048</v>
      </c>
      <c r="J6962" s="48" t="str">
        <f t="shared" si="436"/>
        <v>entry15_</v>
      </c>
    </row>
    <row r="6963" spans="1:10">
      <c r="A6963" s="12" t="s">
        <v>13071</v>
      </c>
      <c r="B6963" s="12">
        <v>104</v>
      </c>
      <c r="C6963" s="12">
        <v>45</v>
      </c>
      <c r="D6963" s="12">
        <v>-3.5636126909211399</v>
      </c>
      <c r="E6963" s="12">
        <v>0.72</v>
      </c>
      <c r="F6963" s="12">
        <v>-11.1699999999999</v>
      </c>
      <c r="G6963" s="12">
        <f t="shared" si="433"/>
        <v>-0.31903426060171636</v>
      </c>
      <c r="H6963" s="12">
        <f t="shared" si="434"/>
        <v>6.4458370635631729E-2</v>
      </c>
      <c r="I6963" s="17">
        <f t="shared" si="435"/>
        <v>0.43269230769230771</v>
      </c>
      <c r="J6963" s="48" t="str">
        <f t="shared" si="436"/>
        <v>entry13_</v>
      </c>
    </row>
    <row r="6964" spans="1:10">
      <c r="A6964" s="12" t="s">
        <v>13072</v>
      </c>
      <c r="B6964" s="12">
        <v>60</v>
      </c>
      <c r="C6964" s="12">
        <v>13</v>
      </c>
      <c r="D6964" s="12">
        <v>-12.377546086519001</v>
      </c>
      <c r="E6964" s="12">
        <v>15.54</v>
      </c>
      <c r="F6964" s="12">
        <v>-38.788416005786701</v>
      </c>
      <c r="G6964" s="12">
        <f t="shared" si="433"/>
        <v>-0.31910419040242427</v>
      </c>
      <c r="H6964" s="12">
        <f t="shared" si="434"/>
        <v>0.40063507614442528</v>
      </c>
      <c r="I6964" s="17">
        <f t="shared" si="435"/>
        <v>0.21666666666666667</v>
      </c>
      <c r="J6964" s="48" t="str">
        <f t="shared" si="436"/>
        <v>entry14_</v>
      </c>
    </row>
    <row r="6965" spans="1:10">
      <c r="A6965" s="12" t="s">
        <v>13073</v>
      </c>
      <c r="B6965" s="12">
        <v>37</v>
      </c>
      <c r="C6965" s="12">
        <v>17</v>
      </c>
      <c r="D6965" s="12">
        <v>-1.6199999999999899</v>
      </c>
      <c r="E6965" s="12">
        <v>0.3</v>
      </c>
      <c r="F6965" s="12">
        <v>-5.07</v>
      </c>
      <c r="G6965" s="12">
        <f t="shared" si="433"/>
        <v>-0.31952662721893288</v>
      </c>
      <c r="H6965" s="12">
        <f t="shared" si="434"/>
        <v>5.9171597633136092E-2</v>
      </c>
      <c r="I6965" s="17">
        <f t="shared" si="435"/>
        <v>0.45945945945945948</v>
      </c>
      <c r="J6965" s="48" t="str">
        <f t="shared" si="436"/>
        <v>entry17_</v>
      </c>
    </row>
    <row r="6966" spans="1:10">
      <c r="A6966" s="12" t="s">
        <v>13074</v>
      </c>
      <c r="B6966" s="12">
        <v>37</v>
      </c>
      <c r="C6966" s="12">
        <v>17</v>
      </c>
      <c r="D6966" s="12">
        <v>-1.6199999999999899</v>
      </c>
      <c r="E6966" s="12">
        <v>0.3</v>
      </c>
      <c r="F6966" s="12">
        <v>-5.07</v>
      </c>
      <c r="G6966" s="12">
        <f t="shared" si="433"/>
        <v>-0.31952662721893288</v>
      </c>
      <c r="H6966" s="12">
        <f t="shared" si="434"/>
        <v>5.9171597633136092E-2</v>
      </c>
      <c r="I6966" s="17">
        <f t="shared" si="435"/>
        <v>0.45945945945945948</v>
      </c>
      <c r="J6966" s="48" t="str">
        <f t="shared" si="436"/>
        <v>entry17_</v>
      </c>
    </row>
    <row r="6967" spans="1:10">
      <c r="A6967" s="12" t="s">
        <v>13075</v>
      </c>
      <c r="B6967" s="12">
        <v>37</v>
      </c>
      <c r="C6967" s="12">
        <v>17</v>
      </c>
      <c r="D6967" s="12">
        <v>-1.6199999999999899</v>
      </c>
      <c r="E6967" s="12">
        <v>0.3</v>
      </c>
      <c r="F6967" s="12">
        <v>-5.07</v>
      </c>
      <c r="G6967" s="12">
        <f t="shared" si="433"/>
        <v>-0.31952662721893288</v>
      </c>
      <c r="H6967" s="12">
        <f t="shared" si="434"/>
        <v>5.9171597633136092E-2</v>
      </c>
      <c r="I6967" s="17">
        <f t="shared" si="435"/>
        <v>0.45945945945945948</v>
      </c>
      <c r="J6967" s="48" t="str">
        <f t="shared" si="436"/>
        <v>entry17_</v>
      </c>
    </row>
    <row r="6968" spans="1:10">
      <c r="A6968" s="12" t="s">
        <v>13076</v>
      </c>
      <c r="B6968" s="12">
        <v>328</v>
      </c>
      <c r="C6968" s="12">
        <v>104</v>
      </c>
      <c r="D6968" s="12">
        <v>-10.497821244205699</v>
      </c>
      <c r="E6968" s="12">
        <v>0</v>
      </c>
      <c r="F6968" s="12">
        <v>-32.847821244205797</v>
      </c>
      <c r="G6968" s="12">
        <f t="shared" si="433"/>
        <v>-0.31958957539862604</v>
      </c>
      <c r="H6968" s="12">
        <f t="shared" si="434"/>
        <v>0</v>
      </c>
      <c r="I6968" s="17">
        <f t="shared" si="435"/>
        <v>0.31707317073170732</v>
      </c>
      <c r="J6968" s="48" t="str">
        <f t="shared" si="436"/>
        <v>entry1_</v>
      </c>
    </row>
    <row r="6969" spans="1:10">
      <c r="A6969" s="12" t="s">
        <v>13077</v>
      </c>
      <c r="B6969" s="12">
        <v>108</v>
      </c>
      <c r="C6969" s="12">
        <v>35</v>
      </c>
      <c r="D6969" s="12">
        <v>-5.8199999999999896</v>
      </c>
      <c r="E6969" s="12">
        <v>0</v>
      </c>
      <c r="F6969" s="12">
        <v>-18.209999999999901</v>
      </c>
      <c r="G6969" s="12">
        <f t="shared" si="433"/>
        <v>-0.31960461285008351</v>
      </c>
      <c r="H6969" s="12">
        <f t="shared" si="434"/>
        <v>0</v>
      </c>
      <c r="I6969" s="17">
        <f t="shared" si="435"/>
        <v>0.32407407407407407</v>
      </c>
      <c r="J6969" s="48" t="str">
        <f t="shared" si="436"/>
        <v>entry13_</v>
      </c>
    </row>
    <row r="6970" spans="1:10">
      <c r="A6970" s="12" t="s">
        <v>13078</v>
      </c>
      <c r="B6970" s="12">
        <v>320</v>
      </c>
      <c r="C6970" s="12">
        <v>127</v>
      </c>
      <c r="D6970" s="12">
        <v>-8.7538617084395405</v>
      </c>
      <c r="E6970" s="12">
        <v>3.6710213466000798</v>
      </c>
      <c r="F6970" s="12">
        <v>-27.388083267273299</v>
      </c>
      <c r="G6970" s="12">
        <f t="shared" si="433"/>
        <v>-0.31962301352061928</v>
      </c>
      <c r="H6970" s="12">
        <f t="shared" si="434"/>
        <v>0.13403717634328483</v>
      </c>
      <c r="I6970" s="17">
        <f t="shared" si="435"/>
        <v>0.39687499999999998</v>
      </c>
      <c r="J6970" s="48" t="str">
        <f t="shared" si="436"/>
        <v>entry1_</v>
      </c>
    </row>
    <row r="6971" spans="1:10">
      <c r="A6971" s="12" t="s">
        <v>13079</v>
      </c>
      <c r="B6971" s="12">
        <v>287</v>
      </c>
      <c r="C6971" s="12">
        <v>54</v>
      </c>
      <c r="D6971" s="12">
        <v>-16.997794342944999</v>
      </c>
      <c r="E6971" s="12">
        <v>10.313561825624401</v>
      </c>
      <c r="F6971" s="12">
        <v>-53.169737863872697</v>
      </c>
      <c r="G6971" s="12">
        <f t="shared" si="433"/>
        <v>-0.3196892635894395</v>
      </c>
      <c r="H6971" s="12">
        <f t="shared" si="434"/>
        <v>0.19397428386857193</v>
      </c>
      <c r="I6971" s="17">
        <f t="shared" si="435"/>
        <v>0.18815331010452963</v>
      </c>
      <c r="J6971" s="48" t="str">
        <f t="shared" si="436"/>
        <v>entry2_</v>
      </c>
    </row>
    <row r="6972" spans="1:10">
      <c r="A6972" s="12" t="s">
        <v>13080</v>
      </c>
      <c r="B6972" s="12">
        <v>287</v>
      </c>
      <c r="C6972" s="12">
        <v>55</v>
      </c>
      <c r="D6972" s="12">
        <v>-17.0049298943342</v>
      </c>
      <c r="E6972" s="12">
        <v>1.5764262742353199</v>
      </c>
      <c r="F6972" s="12">
        <v>-53.169737863872697</v>
      </c>
      <c r="G6972" s="12">
        <f t="shared" si="433"/>
        <v>-0.31982346683504265</v>
      </c>
      <c r="H6972" s="12">
        <f t="shared" si="434"/>
        <v>2.9648938241361091E-2</v>
      </c>
      <c r="I6972" s="17">
        <f t="shared" si="435"/>
        <v>0.19163763066202091</v>
      </c>
      <c r="J6972" s="48" t="str">
        <f t="shared" si="436"/>
        <v>entry2_</v>
      </c>
    </row>
    <row r="6973" spans="1:10">
      <c r="A6973" s="12" t="s">
        <v>13081</v>
      </c>
      <c r="B6973" s="12">
        <v>205</v>
      </c>
      <c r="C6973" s="12">
        <v>83</v>
      </c>
      <c r="D6973" s="12">
        <v>-6.6100000000000101</v>
      </c>
      <c r="E6973" s="12">
        <v>2.21</v>
      </c>
      <c r="F6973" s="12">
        <v>-20.64</v>
      </c>
      <c r="G6973" s="12">
        <f t="shared" si="433"/>
        <v>-0.32025193798449658</v>
      </c>
      <c r="H6973" s="12">
        <f t="shared" si="434"/>
        <v>0.10707364341085271</v>
      </c>
      <c r="I6973" s="17">
        <f t="shared" si="435"/>
        <v>0.40487804878048783</v>
      </c>
      <c r="J6973" s="48" t="str">
        <f t="shared" si="436"/>
        <v>entry15_</v>
      </c>
    </row>
    <row r="6974" spans="1:10">
      <c r="A6974" s="12" t="s">
        <v>13082</v>
      </c>
      <c r="B6974" s="12">
        <v>205</v>
      </c>
      <c r="C6974" s="12">
        <v>111</v>
      </c>
      <c r="D6974" s="12">
        <v>-14.87</v>
      </c>
      <c r="E6974" s="12">
        <v>7.7899999999999903</v>
      </c>
      <c r="F6974" s="12">
        <v>-46.4299999999999</v>
      </c>
      <c r="G6974" s="12">
        <f t="shared" si="433"/>
        <v>-0.32026706870557897</v>
      </c>
      <c r="H6974" s="12">
        <f t="shared" si="434"/>
        <v>0.1677794529399097</v>
      </c>
      <c r="I6974" s="17">
        <f t="shared" si="435"/>
        <v>0.54146341463414638</v>
      </c>
      <c r="J6974" s="48" t="str">
        <f t="shared" si="436"/>
        <v>entry15_</v>
      </c>
    </row>
    <row r="6975" spans="1:10">
      <c r="A6975" s="12" t="s">
        <v>13083</v>
      </c>
      <c r="B6975" s="12">
        <v>150</v>
      </c>
      <c r="C6975" s="12">
        <v>82</v>
      </c>
      <c r="D6975" s="12">
        <v>-4.4104326597395902</v>
      </c>
      <c r="E6975" s="12">
        <v>1.0900000000000001</v>
      </c>
      <c r="F6975" s="12">
        <v>-13.7664593573326</v>
      </c>
      <c r="G6975" s="12">
        <f t="shared" si="433"/>
        <v>-0.32037523558230002</v>
      </c>
      <c r="H6975" s="12">
        <f t="shared" si="434"/>
        <v>7.9177947771982476E-2</v>
      </c>
      <c r="I6975" s="17">
        <f t="shared" si="435"/>
        <v>0.54666666666666663</v>
      </c>
      <c r="J6975" s="48" t="str">
        <f t="shared" si="436"/>
        <v>entry11_</v>
      </c>
    </row>
    <row r="6976" spans="1:10">
      <c r="A6976" s="12" t="s">
        <v>13084</v>
      </c>
      <c r="B6976" s="12">
        <v>108</v>
      </c>
      <c r="C6976" s="12">
        <v>24</v>
      </c>
      <c r="D6976" s="12">
        <v>-5.9599999999999902</v>
      </c>
      <c r="E6976" s="12">
        <v>9.9999999999993393E-3</v>
      </c>
      <c r="F6976" s="12">
        <v>-18.599999999999898</v>
      </c>
      <c r="G6976" s="12">
        <f t="shared" si="433"/>
        <v>-0.32043010752688295</v>
      </c>
      <c r="H6976" s="12">
        <f t="shared" si="434"/>
        <v>5.376344086021179E-4</v>
      </c>
      <c r="I6976" s="17">
        <f t="shared" si="435"/>
        <v>0.22222222222222221</v>
      </c>
      <c r="J6976" s="48" t="str">
        <f t="shared" si="436"/>
        <v>entry13_</v>
      </c>
    </row>
    <row r="6977" spans="1:10">
      <c r="A6977" s="12" t="s">
        <v>13085</v>
      </c>
      <c r="B6977" s="12">
        <v>240</v>
      </c>
      <c r="C6977" s="12">
        <v>128</v>
      </c>
      <c r="D6977" s="12">
        <v>-7.7200000000000202</v>
      </c>
      <c r="E6977" s="12">
        <v>2.52999999999999</v>
      </c>
      <c r="F6977" s="12">
        <v>-24.08</v>
      </c>
      <c r="G6977" s="12">
        <f t="shared" si="433"/>
        <v>-0.32059800664451915</v>
      </c>
      <c r="H6977" s="12">
        <f t="shared" si="434"/>
        <v>0.10506644518272384</v>
      </c>
      <c r="I6977" s="17">
        <f t="shared" si="435"/>
        <v>0.53333333333333333</v>
      </c>
      <c r="J6977" s="48" t="str">
        <f t="shared" si="436"/>
        <v>entry16_</v>
      </c>
    </row>
    <row r="6978" spans="1:10">
      <c r="A6978" s="12" t="s">
        <v>13086</v>
      </c>
      <c r="B6978" s="12">
        <v>104</v>
      </c>
      <c r="C6978" s="12">
        <v>43</v>
      </c>
      <c r="D6978" s="12">
        <v>-3.5136126909211298</v>
      </c>
      <c r="E6978" s="12">
        <v>0.72</v>
      </c>
      <c r="F6978" s="12">
        <v>-10.956518786043301</v>
      </c>
      <c r="G6978" s="12">
        <f t="shared" ref="G6978:G7041" si="437">D6978/ABS(F6978)</f>
        <v>-0.32068695901812</v>
      </c>
      <c r="H6978" s="12">
        <f t="shared" ref="H6978:H7041" si="438">E6978/ABS(F6978)</f>
        <v>6.5714303426116949E-2</v>
      </c>
      <c r="I6978" s="17">
        <f t="shared" ref="I6978:I7041" si="439">C6978/B6978</f>
        <v>0.41346153846153844</v>
      </c>
      <c r="J6978" s="48" t="str">
        <f t="shared" ref="J6978:J7041" si="440">LEFT(A6978,FIND("_",A6978,6))</f>
        <v>entry13_</v>
      </c>
    </row>
    <row r="6979" spans="1:10">
      <c r="A6979" s="12" t="s">
        <v>13087</v>
      </c>
      <c r="B6979" s="12">
        <v>240</v>
      </c>
      <c r="C6979" s="12">
        <v>103</v>
      </c>
      <c r="D6979" s="12">
        <v>-8.9499999999999993</v>
      </c>
      <c r="E6979" s="12">
        <v>2.17</v>
      </c>
      <c r="F6979" s="12">
        <v>-27.899999999999899</v>
      </c>
      <c r="G6979" s="12">
        <f t="shared" si="437"/>
        <v>-0.32078853046595096</v>
      </c>
      <c r="H6979" s="12">
        <f t="shared" si="438"/>
        <v>7.7777777777778057E-2</v>
      </c>
      <c r="I6979" s="17">
        <f t="shared" si="439"/>
        <v>0.42916666666666664</v>
      </c>
      <c r="J6979" s="48" t="str">
        <f t="shared" si="440"/>
        <v>entry16_</v>
      </c>
    </row>
    <row r="6980" spans="1:10">
      <c r="A6980" s="12" t="s">
        <v>13088</v>
      </c>
      <c r="B6980" s="12">
        <v>104</v>
      </c>
      <c r="C6980" s="12">
        <v>42</v>
      </c>
      <c r="D6980" s="12">
        <v>-6.71838377973567</v>
      </c>
      <c r="E6980" s="12">
        <v>12.3794288101235</v>
      </c>
      <c r="F6980" s="12">
        <v>-20.912044495539799</v>
      </c>
      <c r="G6980" s="12">
        <f t="shared" si="437"/>
        <v>-0.32126862493854164</v>
      </c>
      <c r="H6980" s="12">
        <f t="shared" si="438"/>
        <v>0.59197601711127923</v>
      </c>
      <c r="I6980" s="17">
        <f t="shared" si="439"/>
        <v>0.40384615384615385</v>
      </c>
      <c r="J6980" s="48" t="str">
        <f t="shared" si="440"/>
        <v>entry13_</v>
      </c>
    </row>
    <row r="6981" spans="1:10">
      <c r="A6981" s="12" t="s">
        <v>13089</v>
      </c>
      <c r="B6981" s="12">
        <v>150</v>
      </c>
      <c r="C6981" s="12">
        <v>43</v>
      </c>
      <c r="D6981" s="12">
        <v>-4.2267386413292796</v>
      </c>
      <c r="E6981" s="12">
        <v>7.0345086673076196</v>
      </c>
      <c r="F6981" s="12">
        <v>-13.151247308636901</v>
      </c>
      <c r="G6981" s="12">
        <f t="shared" si="437"/>
        <v>-0.32139450670609981</v>
      </c>
      <c r="H6981" s="12">
        <f t="shared" si="438"/>
        <v>0.5348928890332556</v>
      </c>
      <c r="I6981" s="17">
        <f t="shared" si="439"/>
        <v>0.28666666666666668</v>
      </c>
      <c r="J6981" s="48" t="str">
        <f t="shared" si="440"/>
        <v>entry11_</v>
      </c>
    </row>
    <row r="6982" spans="1:10">
      <c r="A6982" s="12" t="s">
        <v>13090</v>
      </c>
      <c r="B6982" s="12">
        <v>108</v>
      </c>
      <c r="C6982" s="12">
        <v>41</v>
      </c>
      <c r="D6982" s="12">
        <v>-4.4899999999999904</v>
      </c>
      <c r="E6982" s="12">
        <v>0.37</v>
      </c>
      <c r="F6982" s="12">
        <v>-13.97</v>
      </c>
      <c r="G6982" s="12">
        <f t="shared" si="437"/>
        <v>-0.32140300644237585</v>
      </c>
      <c r="H6982" s="12">
        <f t="shared" si="438"/>
        <v>2.6485325697924122E-2</v>
      </c>
      <c r="I6982" s="17">
        <f t="shared" si="439"/>
        <v>0.37962962962962965</v>
      </c>
      <c r="J6982" s="48" t="str">
        <f t="shared" si="440"/>
        <v>entry13_</v>
      </c>
    </row>
    <row r="6983" spans="1:10">
      <c r="A6983" s="12" t="s">
        <v>13091</v>
      </c>
      <c r="B6983" s="12">
        <v>150</v>
      </c>
      <c r="C6983" s="12">
        <v>42</v>
      </c>
      <c r="D6983" s="12">
        <v>-3.7585424988321501</v>
      </c>
      <c r="E6983" s="12">
        <v>2.1799999999999899</v>
      </c>
      <c r="F6983" s="12">
        <v>-11.688542498832099</v>
      </c>
      <c r="G6983" s="12">
        <f t="shared" si="437"/>
        <v>-0.32155784172472296</v>
      </c>
      <c r="H6983" s="12">
        <f t="shared" si="438"/>
        <v>0.18650742812611684</v>
      </c>
      <c r="I6983" s="17">
        <f t="shared" si="439"/>
        <v>0.28000000000000003</v>
      </c>
      <c r="J6983" s="48" t="str">
        <f t="shared" si="440"/>
        <v>entry11_</v>
      </c>
    </row>
    <row r="6984" spans="1:10">
      <c r="A6984" s="12" t="s">
        <v>13092</v>
      </c>
      <c r="B6984" s="12">
        <v>328</v>
      </c>
      <c r="C6984" s="12">
        <v>128</v>
      </c>
      <c r="D6984" s="12">
        <v>-5.6978212442057696</v>
      </c>
      <c r="E6984" s="12">
        <v>5.1399999999999899</v>
      </c>
      <c r="F6984" s="12">
        <v>-17.7078212442057</v>
      </c>
      <c r="G6984" s="12">
        <f t="shared" si="437"/>
        <v>-0.32176862221659219</v>
      </c>
      <c r="H6984" s="12">
        <f t="shared" si="438"/>
        <v>0.29026721746933631</v>
      </c>
      <c r="I6984" s="17">
        <f t="shared" si="439"/>
        <v>0.3902439024390244</v>
      </c>
      <c r="J6984" s="48" t="str">
        <f t="shared" si="440"/>
        <v>entry1_</v>
      </c>
    </row>
    <row r="6985" spans="1:10">
      <c r="A6985" s="12" t="s">
        <v>13093</v>
      </c>
      <c r="B6985" s="12">
        <v>60</v>
      </c>
      <c r="C6985" s="12">
        <v>37</v>
      </c>
      <c r="D6985" s="12">
        <v>-4.3916069603691499</v>
      </c>
      <c r="E6985" s="12">
        <v>1.8299999999999901</v>
      </c>
      <c r="F6985" s="12">
        <v>-13.645768519997301</v>
      </c>
      <c r="G6985" s="12">
        <f t="shared" si="437"/>
        <v>-0.32182921423102218</v>
      </c>
      <c r="H6985" s="12">
        <f t="shared" si="438"/>
        <v>0.13410750719669631</v>
      </c>
      <c r="I6985" s="17">
        <f t="shared" si="439"/>
        <v>0.6166666666666667</v>
      </c>
      <c r="J6985" s="48" t="str">
        <f t="shared" si="440"/>
        <v>entry14_</v>
      </c>
    </row>
    <row r="6986" spans="1:10">
      <c r="A6986" s="12" t="s">
        <v>13094</v>
      </c>
      <c r="B6986" s="12">
        <v>205</v>
      </c>
      <c r="C6986" s="12">
        <v>60</v>
      </c>
      <c r="D6986" s="12">
        <v>-8.48000000000002</v>
      </c>
      <c r="E6986" s="12">
        <v>8.4999999999999805</v>
      </c>
      <c r="F6986" s="12">
        <v>-26.329999999999899</v>
      </c>
      <c r="G6986" s="12">
        <f t="shared" si="437"/>
        <v>-0.3220660843144722</v>
      </c>
      <c r="H6986" s="12">
        <f t="shared" si="438"/>
        <v>0.32282567413596708</v>
      </c>
      <c r="I6986" s="17">
        <f t="shared" si="439"/>
        <v>0.29268292682926828</v>
      </c>
      <c r="J6986" s="48" t="str">
        <f t="shared" si="440"/>
        <v>entry15_</v>
      </c>
    </row>
    <row r="6987" spans="1:10">
      <c r="A6987" s="12" t="s">
        <v>13095</v>
      </c>
      <c r="B6987" s="12">
        <v>53</v>
      </c>
      <c r="C6987" s="12">
        <v>27</v>
      </c>
      <c r="D6987" s="12">
        <v>-5.5</v>
      </c>
      <c r="E6987" s="12">
        <v>0</v>
      </c>
      <c r="F6987" s="12">
        <v>-17.059999999999899</v>
      </c>
      <c r="G6987" s="12">
        <f t="shared" si="437"/>
        <v>-0.32239155920281548</v>
      </c>
      <c r="H6987" s="12">
        <f t="shared" si="438"/>
        <v>0</v>
      </c>
      <c r="I6987" s="17">
        <f t="shared" si="439"/>
        <v>0.50943396226415094</v>
      </c>
      <c r="J6987" s="48" t="str">
        <f t="shared" si="440"/>
        <v>entry14_</v>
      </c>
    </row>
    <row r="6988" spans="1:10">
      <c r="A6988" s="12" t="s">
        <v>13096</v>
      </c>
      <c r="B6988" s="12">
        <v>104</v>
      </c>
      <c r="C6988" s="12">
        <v>57</v>
      </c>
      <c r="D6988" s="12">
        <v>-5.4336126909211497</v>
      </c>
      <c r="E6988" s="12">
        <v>0.72</v>
      </c>
      <c r="F6988" s="12">
        <v>-16.84</v>
      </c>
      <c r="G6988" s="12">
        <f t="shared" si="437"/>
        <v>-0.32266108615921318</v>
      </c>
      <c r="H6988" s="12">
        <f t="shared" si="438"/>
        <v>4.2755344418052253E-2</v>
      </c>
      <c r="I6988" s="17">
        <f t="shared" si="439"/>
        <v>0.54807692307692313</v>
      </c>
      <c r="J6988" s="48" t="str">
        <f t="shared" si="440"/>
        <v>entry13_</v>
      </c>
    </row>
    <row r="6989" spans="1:10">
      <c r="A6989" s="12" t="s">
        <v>13097</v>
      </c>
      <c r="B6989" s="12">
        <v>150</v>
      </c>
      <c r="C6989" s="12">
        <v>73</v>
      </c>
      <c r="D6989" s="12">
        <v>-7.36</v>
      </c>
      <c r="E6989" s="12">
        <v>0.80999999999999905</v>
      </c>
      <c r="F6989" s="12">
        <v>-22.8</v>
      </c>
      <c r="G6989" s="12">
        <f t="shared" si="437"/>
        <v>-0.32280701754385965</v>
      </c>
      <c r="H6989" s="12">
        <f t="shared" si="438"/>
        <v>3.5526315789473642E-2</v>
      </c>
      <c r="I6989" s="17">
        <f t="shared" si="439"/>
        <v>0.48666666666666669</v>
      </c>
      <c r="J6989" s="48" t="str">
        <f t="shared" si="440"/>
        <v>entry11_</v>
      </c>
    </row>
    <row r="6990" spans="1:10">
      <c r="A6990" s="12" t="s">
        <v>13098</v>
      </c>
      <c r="B6990" s="12">
        <v>287</v>
      </c>
      <c r="C6990" s="12">
        <v>70</v>
      </c>
      <c r="D6990" s="12">
        <v>-10.8102529338996</v>
      </c>
      <c r="E6990" s="12">
        <v>4.6581378564345997</v>
      </c>
      <c r="F6990" s="12">
        <v>-33.484768339034602</v>
      </c>
      <c r="G6990" s="12">
        <f t="shared" si="437"/>
        <v>-0.32284090558564904</v>
      </c>
      <c r="H6990" s="12">
        <f t="shared" si="438"/>
        <v>0.13911214225138935</v>
      </c>
      <c r="I6990" s="17">
        <f t="shared" si="439"/>
        <v>0.24390243902439024</v>
      </c>
      <c r="J6990" s="48" t="str">
        <f t="shared" si="440"/>
        <v>entry2_</v>
      </c>
    </row>
    <row r="6991" spans="1:10">
      <c r="A6991" s="12" t="s">
        <v>13099</v>
      </c>
      <c r="B6991" s="12">
        <v>296</v>
      </c>
      <c r="C6991" s="12">
        <v>48</v>
      </c>
      <c r="D6991" s="12">
        <v>-13.2578212442058</v>
      </c>
      <c r="E6991" s="12">
        <v>0</v>
      </c>
      <c r="F6991" s="12">
        <v>-41.057821244205698</v>
      </c>
      <c r="G6991" s="12">
        <f t="shared" si="437"/>
        <v>-0.32290610759276017</v>
      </c>
      <c r="H6991" s="12">
        <f t="shared" si="438"/>
        <v>0</v>
      </c>
      <c r="I6991" s="17">
        <f t="shared" si="439"/>
        <v>0.16216216216216217</v>
      </c>
      <c r="J6991" s="48" t="str">
        <f t="shared" si="440"/>
        <v>entry2_</v>
      </c>
    </row>
    <row r="6992" spans="1:10">
      <c r="A6992" s="12" t="s">
        <v>13100</v>
      </c>
      <c r="B6992" s="12">
        <v>296</v>
      </c>
      <c r="C6992" s="12">
        <v>59</v>
      </c>
      <c r="D6992" s="12">
        <v>-11.927821244205701</v>
      </c>
      <c r="E6992" s="12">
        <v>0</v>
      </c>
      <c r="F6992" s="12">
        <v>-36.937821244205701</v>
      </c>
      <c r="G6992" s="12">
        <f t="shared" si="437"/>
        <v>-0.32291621006414323</v>
      </c>
      <c r="H6992" s="12">
        <f t="shared" si="438"/>
        <v>0</v>
      </c>
      <c r="I6992" s="17">
        <f t="shared" si="439"/>
        <v>0.19932432432432431</v>
      </c>
      <c r="J6992" s="48" t="str">
        <f t="shared" si="440"/>
        <v>entry2_</v>
      </c>
    </row>
    <row r="6993" spans="1:10">
      <c r="A6993" s="12" t="s">
        <v>13101</v>
      </c>
      <c r="B6993" s="12">
        <v>108</v>
      </c>
      <c r="C6993" s="12">
        <v>51</v>
      </c>
      <c r="D6993" s="12">
        <v>-7.8199999999999799</v>
      </c>
      <c r="E6993" s="12">
        <v>1.64</v>
      </c>
      <c r="F6993" s="12">
        <v>-24.21</v>
      </c>
      <c r="G6993" s="12">
        <f t="shared" si="437"/>
        <v>-0.32300702189177943</v>
      </c>
      <c r="H6993" s="12">
        <f t="shared" si="438"/>
        <v>6.7740603056588175E-2</v>
      </c>
      <c r="I6993" s="17">
        <f t="shared" si="439"/>
        <v>0.47222222222222221</v>
      </c>
      <c r="J6993" s="48" t="str">
        <f t="shared" si="440"/>
        <v>entry13_</v>
      </c>
    </row>
    <row r="6994" spans="1:10">
      <c r="A6994" s="12" t="s">
        <v>13102</v>
      </c>
      <c r="B6994" s="12">
        <v>197</v>
      </c>
      <c r="C6994" s="12">
        <v>59</v>
      </c>
      <c r="D6994" s="12">
        <v>-6.9687602936698001</v>
      </c>
      <c r="E6994" s="12">
        <v>8.0292665257981195</v>
      </c>
      <c r="F6994" s="12">
        <v>-21.5480268194679</v>
      </c>
      <c r="G6994" s="12">
        <f t="shared" si="437"/>
        <v>-0.32340595972220365</v>
      </c>
      <c r="H6994" s="12">
        <f t="shared" si="438"/>
        <v>0.37262189216062946</v>
      </c>
      <c r="I6994" s="17">
        <f t="shared" si="439"/>
        <v>0.29949238578680204</v>
      </c>
      <c r="J6994" s="48" t="str">
        <f t="shared" si="440"/>
        <v>entry15_</v>
      </c>
    </row>
    <row r="6995" spans="1:10">
      <c r="A6995" s="12" t="s">
        <v>13103</v>
      </c>
      <c r="B6995" s="12">
        <v>328</v>
      </c>
      <c r="C6995" s="12">
        <v>165</v>
      </c>
      <c r="D6995" s="12">
        <v>-7.80782124420573</v>
      </c>
      <c r="E6995" s="12">
        <v>4.6221787557942298</v>
      </c>
      <c r="F6995" s="12">
        <v>-24.1178212442057</v>
      </c>
      <c r="G6995" s="12">
        <f t="shared" si="437"/>
        <v>-0.32373659150830453</v>
      </c>
      <c r="H6995" s="12">
        <f t="shared" si="438"/>
        <v>0.1916499301073768</v>
      </c>
      <c r="I6995" s="17">
        <f t="shared" si="439"/>
        <v>0.50304878048780488</v>
      </c>
      <c r="J6995" s="48" t="str">
        <f t="shared" si="440"/>
        <v>entry1_</v>
      </c>
    </row>
    <row r="6996" spans="1:10">
      <c r="A6996" s="12" t="s">
        <v>13104</v>
      </c>
      <c r="B6996" s="12">
        <v>53</v>
      </c>
      <c r="C6996" s="12">
        <v>25</v>
      </c>
      <c r="D6996" s="12">
        <v>-6.86</v>
      </c>
      <c r="E6996" s="12">
        <v>3.4099999999999899</v>
      </c>
      <c r="F6996" s="12">
        <v>-21.19</v>
      </c>
      <c r="G6996" s="12">
        <f t="shared" si="437"/>
        <v>-0.32373761208117036</v>
      </c>
      <c r="H6996" s="12">
        <f t="shared" si="438"/>
        <v>0.16092496460594571</v>
      </c>
      <c r="I6996" s="17">
        <f t="shared" si="439"/>
        <v>0.47169811320754718</v>
      </c>
      <c r="J6996" s="48" t="str">
        <f t="shared" si="440"/>
        <v>entry14_</v>
      </c>
    </row>
    <row r="6997" spans="1:10">
      <c r="A6997" s="12" t="s">
        <v>13105</v>
      </c>
      <c r="B6997" s="12">
        <v>53</v>
      </c>
      <c r="C6997" s="12">
        <v>25</v>
      </c>
      <c r="D6997" s="12">
        <v>-6.86</v>
      </c>
      <c r="E6997" s="12">
        <v>3.4099999999999899</v>
      </c>
      <c r="F6997" s="12">
        <v>-21.19</v>
      </c>
      <c r="G6997" s="12">
        <f t="shared" si="437"/>
        <v>-0.32373761208117036</v>
      </c>
      <c r="H6997" s="12">
        <f t="shared" si="438"/>
        <v>0.16092496460594571</v>
      </c>
      <c r="I6997" s="17">
        <f t="shared" si="439"/>
        <v>0.47169811320754718</v>
      </c>
      <c r="J6997" s="48" t="str">
        <f t="shared" si="440"/>
        <v>entry14_</v>
      </c>
    </row>
    <row r="6998" spans="1:10">
      <c r="A6998" s="12" t="s">
        <v>13106</v>
      </c>
      <c r="B6998" s="12">
        <v>108</v>
      </c>
      <c r="C6998" s="12">
        <v>20</v>
      </c>
      <c r="D6998" s="12">
        <v>-7.36</v>
      </c>
      <c r="E6998" s="12">
        <v>2.8599999999999901</v>
      </c>
      <c r="F6998" s="12">
        <v>-22.73</v>
      </c>
      <c r="G6998" s="12">
        <f t="shared" si="437"/>
        <v>-0.32380114386273651</v>
      </c>
      <c r="H6998" s="12">
        <f t="shared" si="438"/>
        <v>0.12582490101187813</v>
      </c>
      <c r="I6998" s="17">
        <f t="shared" si="439"/>
        <v>0.18518518518518517</v>
      </c>
      <c r="J6998" s="48" t="str">
        <f t="shared" si="440"/>
        <v>entry13_</v>
      </c>
    </row>
    <row r="6999" spans="1:10">
      <c r="A6999" s="12" t="s">
        <v>13107</v>
      </c>
      <c r="B6999" s="12">
        <v>150</v>
      </c>
      <c r="C6999" s="12">
        <v>55</v>
      </c>
      <c r="D6999" s="12">
        <v>-6.9399999999999702</v>
      </c>
      <c r="E6999" s="12">
        <v>2.5399999999999898</v>
      </c>
      <c r="F6999" s="12">
        <v>-21.4299999999999</v>
      </c>
      <c r="G6999" s="12">
        <f t="shared" si="437"/>
        <v>-0.32384507699486714</v>
      </c>
      <c r="H6999" s="12">
        <f t="shared" si="438"/>
        <v>0.11852543163789088</v>
      </c>
      <c r="I6999" s="17">
        <f t="shared" si="439"/>
        <v>0.36666666666666664</v>
      </c>
      <c r="J6999" s="48" t="str">
        <f t="shared" si="440"/>
        <v>entry11_</v>
      </c>
    </row>
    <row r="7000" spans="1:10">
      <c r="A7000" s="12" t="s">
        <v>13108</v>
      </c>
      <c r="B7000" s="12">
        <v>104</v>
      </c>
      <c r="C7000" s="12">
        <v>44</v>
      </c>
      <c r="D7000" s="12">
        <v>-5.5220516541615403</v>
      </c>
      <c r="E7000" s="12">
        <v>0.73</v>
      </c>
      <c r="F7000" s="12">
        <v>-17.05</v>
      </c>
      <c r="G7000" s="12">
        <f t="shared" si="437"/>
        <v>-0.32387399731152727</v>
      </c>
      <c r="H7000" s="12">
        <f t="shared" si="438"/>
        <v>4.2815249266862164E-2</v>
      </c>
      <c r="I7000" s="17">
        <f t="shared" si="439"/>
        <v>0.42307692307692307</v>
      </c>
      <c r="J7000" s="48" t="str">
        <f t="shared" si="440"/>
        <v>entry13_</v>
      </c>
    </row>
    <row r="7001" spans="1:10">
      <c r="A7001" s="12" t="s">
        <v>13109</v>
      </c>
      <c r="B7001" s="12">
        <v>240</v>
      </c>
      <c r="C7001" s="12">
        <v>145</v>
      </c>
      <c r="D7001" s="12">
        <v>-12.495368399658499</v>
      </c>
      <c r="E7001" s="12">
        <v>2.04</v>
      </c>
      <c r="F7001" s="12">
        <v>-38.575368399658402</v>
      </c>
      <c r="G7001" s="12">
        <f t="shared" si="437"/>
        <v>-0.32392090906821125</v>
      </c>
      <c r="H7001" s="12">
        <f t="shared" si="438"/>
        <v>5.2883487174112509E-2</v>
      </c>
      <c r="I7001" s="17">
        <f t="shared" si="439"/>
        <v>0.60416666666666663</v>
      </c>
      <c r="J7001" s="48" t="str">
        <f t="shared" si="440"/>
        <v>entry16_</v>
      </c>
    </row>
    <row r="7002" spans="1:10">
      <c r="A7002" s="12" t="s">
        <v>13110</v>
      </c>
      <c r="B7002" s="12">
        <v>60</v>
      </c>
      <c r="C7002" s="12">
        <v>18</v>
      </c>
      <c r="D7002" s="12">
        <v>-7.7175460865190804</v>
      </c>
      <c r="E7002" s="12">
        <v>7.4499999999999904</v>
      </c>
      <c r="F7002" s="12">
        <v>-23.805768519997301</v>
      </c>
      <c r="G7002" s="12">
        <f t="shared" si="437"/>
        <v>-0.32418806727605515</v>
      </c>
      <c r="H7002" s="12">
        <f t="shared" si="438"/>
        <v>0.31294935904891491</v>
      </c>
      <c r="I7002" s="17">
        <f t="shared" si="439"/>
        <v>0.3</v>
      </c>
      <c r="J7002" s="48" t="str">
        <f t="shared" si="440"/>
        <v>entry14_</v>
      </c>
    </row>
    <row r="7003" spans="1:10">
      <c r="A7003" s="12" t="s">
        <v>13111</v>
      </c>
      <c r="B7003" s="12">
        <v>287</v>
      </c>
      <c r="C7003" s="12">
        <v>67</v>
      </c>
      <c r="D7003" s="12">
        <v>-8.4838325502537906</v>
      </c>
      <c r="E7003" s="12">
        <v>3.9914605021465599</v>
      </c>
      <c r="F7003" s="12">
        <v>-26.1609386823378</v>
      </c>
      <c r="G7003" s="12">
        <f t="shared" si="437"/>
        <v>-0.32429388919372126</v>
      </c>
      <c r="H7003" s="12">
        <f t="shared" si="438"/>
        <v>0.1525732906839975</v>
      </c>
      <c r="I7003" s="17">
        <f t="shared" si="439"/>
        <v>0.23344947735191637</v>
      </c>
      <c r="J7003" s="48" t="str">
        <f t="shared" si="440"/>
        <v>entry2_</v>
      </c>
    </row>
    <row r="7004" spans="1:10">
      <c r="A7004" s="12" t="s">
        <v>13112</v>
      </c>
      <c r="B7004" s="12">
        <v>150</v>
      </c>
      <c r="C7004" s="12">
        <v>42</v>
      </c>
      <c r="D7004" s="12">
        <v>-3.7685424988321499</v>
      </c>
      <c r="E7004" s="12">
        <v>2.1799999999999899</v>
      </c>
      <c r="F7004" s="12">
        <v>-11.608542498832101</v>
      </c>
      <c r="G7004" s="12">
        <f t="shared" si="437"/>
        <v>-0.32463528468033703</v>
      </c>
      <c r="H7004" s="12">
        <f t="shared" si="438"/>
        <v>0.18779273971898822</v>
      </c>
      <c r="I7004" s="17">
        <f t="shared" si="439"/>
        <v>0.28000000000000003</v>
      </c>
      <c r="J7004" s="48" t="str">
        <f t="shared" si="440"/>
        <v>entry11_</v>
      </c>
    </row>
    <row r="7005" spans="1:10">
      <c r="A7005" s="12" t="s">
        <v>13113</v>
      </c>
      <c r="B7005" s="12">
        <v>53</v>
      </c>
      <c r="C7005" s="12">
        <v>24</v>
      </c>
      <c r="D7005" s="12">
        <v>-3.67</v>
      </c>
      <c r="E7005" s="12">
        <v>0.24000000000001501</v>
      </c>
      <c r="F7005" s="12">
        <v>-11.2899999999999</v>
      </c>
      <c r="G7005" s="12">
        <f t="shared" si="437"/>
        <v>-0.32506643046944489</v>
      </c>
      <c r="H7005" s="12">
        <f t="shared" si="438"/>
        <v>2.1257750221436417E-2</v>
      </c>
      <c r="I7005" s="17">
        <f t="shared" si="439"/>
        <v>0.45283018867924529</v>
      </c>
      <c r="J7005" s="48" t="str">
        <f t="shared" si="440"/>
        <v>entry14_</v>
      </c>
    </row>
    <row r="7006" spans="1:10">
      <c r="A7006" s="12" t="s">
        <v>13114</v>
      </c>
      <c r="B7006" s="12">
        <v>287</v>
      </c>
      <c r="C7006" s="12">
        <v>86</v>
      </c>
      <c r="D7006" s="12">
        <v>-5.5452871200219596</v>
      </c>
      <c r="E7006" s="12">
        <v>0</v>
      </c>
      <c r="F7006" s="12">
        <v>-17.0442567144609</v>
      </c>
      <c r="G7006" s="12">
        <f t="shared" si="437"/>
        <v>-0.32534637402622307</v>
      </c>
      <c r="H7006" s="12">
        <f t="shared" si="438"/>
        <v>0</v>
      </c>
      <c r="I7006" s="17">
        <f t="shared" si="439"/>
        <v>0.29965156794425085</v>
      </c>
      <c r="J7006" s="48" t="str">
        <f t="shared" si="440"/>
        <v>entry2_</v>
      </c>
    </row>
    <row r="7007" spans="1:10">
      <c r="A7007" s="12" t="s">
        <v>13115</v>
      </c>
      <c r="B7007" s="12">
        <v>287</v>
      </c>
      <c r="C7007" s="12">
        <v>86</v>
      </c>
      <c r="D7007" s="12">
        <v>-5.5452871200219596</v>
      </c>
      <c r="E7007" s="12">
        <v>0</v>
      </c>
      <c r="F7007" s="12">
        <v>-17.0442567144609</v>
      </c>
      <c r="G7007" s="12">
        <f t="shared" si="437"/>
        <v>-0.32534637402622307</v>
      </c>
      <c r="H7007" s="12">
        <f t="shared" si="438"/>
        <v>0</v>
      </c>
      <c r="I7007" s="17">
        <f t="shared" si="439"/>
        <v>0.29965156794425085</v>
      </c>
      <c r="J7007" s="48" t="str">
        <f t="shared" si="440"/>
        <v>entry2_</v>
      </c>
    </row>
    <row r="7008" spans="1:10">
      <c r="A7008" s="12" t="s">
        <v>13116</v>
      </c>
      <c r="B7008" s="12">
        <v>296</v>
      </c>
      <c r="C7008" s="12">
        <v>50</v>
      </c>
      <c r="D7008" s="12">
        <v>-9.9246395216623107</v>
      </c>
      <c r="E7008" s="12">
        <v>10.9353604783376</v>
      </c>
      <c r="F7008" s="12">
        <v>-30.474639521662301</v>
      </c>
      <c r="G7008" s="12">
        <f t="shared" si="437"/>
        <v>-0.32566880781666263</v>
      </c>
      <c r="H7008" s="12">
        <f t="shared" si="438"/>
        <v>0.35883477704681011</v>
      </c>
      <c r="I7008" s="17">
        <f t="shared" si="439"/>
        <v>0.16891891891891891</v>
      </c>
      <c r="J7008" s="48" t="str">
        <f t="shared" si="440"/>
        <v>entry2_</v>
      </c>
    </row>
    <row r="7009" spans="1:10">
      <c r="A7009" s="12" t="s">
        <v>13117</v>
      </c>
      <c r="B7009" s="12">
        <v>57</v>
      </c>
      <c r="C7009" s="12">
        <v>26</v>
      </c>
      <c r="D7009" s="12">
        <v>-1.7212062546292</v>
      </c>
      <c r="E7009" s="12">
        <v>0.37021790971920798</v>
      </c>
      <c r="F7009" s="12">
        <v>-5.2821188072415701</v>
      </c>
      <c r="G7009" s="12">
        <f t="shared" si="437"/>
        <v>-0.32585527085636473</v>
      </c>
      <c r="H7009" s="12">
        <f t="shared" si="438"/>
        <v>7.008890243279918E-2</v>
      </c>
      <c r="I7009" s="17">
        <f t="shared" si="439"/>
        <v>0.45614035087719296</v>
      </c>
      <c r="J7009" s="48" t="str">
        <f t="shared" si="440"/>
        <v>entry12_</v>
      </c>
    </row>
    <row r="7010" spans="1:10">
      <c r="A7010" s="12" t="s">
        <v>13118</v>
      </c>
      <c r="B7010" s="12">
        <v>240</v>
      </c>
      <c r="C7010" s="12">
        <v>141</v>
      </c>
      <c r="D7010" s="12">
        <v>-8.5334669624500101</v>
      </c>
      <c r="E7010" s="12">
        <v>0.81</v>
      </c>
      <c r="F7010" s="12">
        <v>-26.183466962450002</v>
      </c>
      <c r="G7010" s="12">
        <f t="shared" si="437"/>
        <v>-0.32591050584278808</v>
      </c>
      <c r="H7010" s="12">
        <f t="shared" si="438"/>
        <v>3.0935551856506625E-2</v>
      </c>
      <c r="I7010" s="17">
        <f t="shared" si="439"/>
        <v>0.58750000000000002</v>
      </c>
      <c r="J7010" s="48" t="str">
        <f t="shared" si="440"/>
        <v>entry16_</v>
      </c>
    </row>
    <row r="7011" spans="1:10">
      <c r="A7011" s="12" t="s">
        <v>13119</v>
      </c>
      <c r="B7011" s="12">
        <v>104</v>
      </c>
      <c r="C7011" s="12">
        <v>36</v>
      </c>
      <c r="D7011" s="12">
        <v>-4.7044305572624596</v>
      </c>
      <c r="E7011" s="12">
        <v>1.0646776967692799</v>
      </c>
      <c r="F7011" s="12">
        <v>-14.4305711898764</v>
      </c>
      <c r="G7011" s="12">
        <f t="shared" si="437"/>
        <v>-0.32600445923878596</v>
      </c>
      <c r="H7011" s="12">
        <f t="shared" si="438"/>
        <v>7.377931772487234E-2</v>
      </c>
      <c r="I7011" s="17">
        <f t="shared" si="439"/>
        <v>0.34615384615384615</v>
      </c>
      <c r="J7011" s="48" t="str">
        <f t="shared" si="440"/>
        <v>entry13_</v>
      </c>
    </row>
    <row r="7012" spans="1:10">
      <c r="A7012" s="12" t="s">
        <v>13120</v>
      </c>
      <c r="B7012" s="12">
        <v>53</v>
      </c>
      <c r="C7012" s="12">
        <v>21</v>
      </c>
      <c r="D7012" s="12">
        <v>-1.19</v>
      </c>
      <c r="E7012" s="12">
        <v>2.0399999999999898</v>
      </c>
      <c r="F7012" s="12">
        <v>-3.65</v>
      </c>
      <c r="G7012" s="12">
        <f t="shared" si="437"/>
        <v>-0.32602739726027397</v>
      </c>
      <c r="H7012" s="12">
        <f t="shared" si="438"/>
        <v>0.55890410958903836</v>
      </c>
      <c r="I7012" s="17">
        <f t="shared" si="439"/>
        <v>0.39622641509433965</v>
      </c>
      <c r="J7012" s="48" t="str">
        <f t="shared" si="440"/>
        <v>entry14_</v>
      </c>
    </row>
    <row r="7013" spans="1:10">
      <c r="A7013" s="12" t="s">
        <v>13121</v>
      </c>
      <c r="B7013" s="12">
        <v>205</v>
      </c>
      <c r="C7013" s="12">
        <v>127</v>
      </c>
      <c r="D7013" s="12">
        <v>-10.98</v>
      </c>
      <c r="E7013" s="12">
        <v>8.53000000000001</v>
      </c>
      <c r="F7013" s="12">
        <v>-33.629999999999903</v>
      </c>
      <c r="G7013" s="12">
        <f t="shared" si="437"/>
        <v>-0.32649420160571013</v>
      </c>
      <c r="H7013" s="12">
        <f t="shared" si="438"/>
        <v>0.25364258102884435</v>
      </c>
      <c r="I7013" s="17">
        <f t="shared" si="439"/>
        <v>0.61951219512195121</v>
      </c>
      <c r="J7013" s="48" t="str">
        <f t="shared" si="440"/>
        <v>entry15_</v>
      </c>
    </row>
    <row r="7014" spans="1:10">
      <c r="A7014" s="12" t="s">
        <v>13122</v>
      </c>
      <c r="B7014" s="12">
        <v>287</v>
      </c>
      <c r="C7014" s="12">
        <v>98</v>
      </c>
      <c r="D7014" s="12">
        <v>-10.1208844687258</v>
      </c>
      <c r="E7014" s="12">
        <v>4.5618293110096504</v>
      </c>
      <c r="F7014" s="12">
        <v>-30.997531663211099</v>
      </c>
      <c r="G7014" s="12">
        <f t="shared" si="437"/>
        <v>-0.32650614180152937</v>
      </c>
      <c r="H7014" s="12">
        <f t="shared" si="438"/>
        <v>0.14716750225708394</v>
      </c>
      <c r="I7014" s="17">
        <f t="shared" si="439"/>
        <v>0.34146341463414637</v>
      </c>
      <c r="J7014" s="48" t="str">
        <f t="shared" si="440"/>
        <v>entry2_</v>
      </c>
    </row>
    <row r="7015" spans="1:10">
      <c r="A7015" s="12" t="s">
        <v>13123</v>
      </c>
      <c r="B7015" s="12">
        <v>296</v>
      </c>
      <c r="C7015" s="12">
        <v>69</v>
      </c>
      <c r="D7015" s="12">
        <v>-12.1086697940089</v>
      </c>
      <c r="E7015" s="12">
        <v>0</v>
      </c>
      <c r="F7015" s="12">
        <v>-37.028669794008799</v>
      </c>
      <c r="G7015" s="12">
        <f t="shared" si="437"/>
        <v>-0.3270079606253658</v>
      </c>
      <c r="H7015" s="12">
        <f t="shared" si="438"/>
        <v>0</v>
      </c>
      <c r="I7015" s="17">
        <f t="shared" si="439"/>
        <v>0.23310810810810811</v>
      </c>
      <c r="J7015" s="48" t="str">
        <f t="shared" si="440"/>
        <v>entry2_</v>
      </c>
    </row>
    <row r="7016" spans="1:10">
      <c r="A7016" s="12" t="s">
        <v>13124</v>
      </c>
      <c r="B7016" s="12">
        <v>240</v>
      </c>
      <c r="C7016" s="12">
        <v>140</v>
      </c>
      <c r="D7016" s="12">
        <v>-9.4700000000000006</v>
      </c>
      <c r="E7016" s="12">
        <v>8.0599999999999508</v>
      </c>
      <c r="F7016" s="12">
        <v>-28.9499999999999</v>
      </c>
      <c r="G7016" s="12">
        <f t="shared" si="437"/>
        <v>-0.32711571675302359</v>
      </c>
      <c r="H7016" s="12">
        <f t="shared" si="438"/>
        <v>0.27841105354058648</v>
      </c>
      <c r="I7016" s="17">
        <f t="shared" si="439"/>
        <v>0.58333333333333337</v>
      </c>
      <c r="J7016" s="48" t="str">
        <f t="shared" si="440"/>
        <v>entry16_</v>
      </c>
    </row>
    <row r="7017" spans="1:10">
      <c r="A7017" s="12" t="s">
        <v>13125</v>
      </c>
      <c r="B7017" s="12">
        <v>150</v>
      </c>
      <c r="C7017" s="12">
        <v>47</v>
      </c>
      <c r="D7017" s="12">
        <v>-4.6703044819895698</v>
      </c>
      <c r="E7017" s="12">
        <v>0</v>
      </c>
      <c r="F7017" s="12">
        <v>-14.2762801807171</v>
      </c>
      <c r="G7017" s="12">
        <f t="shared" si="437"/>
        <v>-0.3271373511075894</v>
      </c>
      <c r="H7017" s="12">
        <f t="shared" si="438"/>
        <v>0</v>
      </c>
      <c r="I7017" s="17">
        <f t="shared" si="439"/>
        <v>0.31333333333333335</v>
      </c>
      <c r="J7017" s="48" t="str">
        <f t="shared" si="440"/>
        <v>entry11_</v>
      </c>
    </row>
    <row r="7018" spans="1:10">
      <c r="A7018" s="12" t="s">
        <v>13126</v>
      </c>
      <c r="B7018" s="12">
        <v>150</v>
      </c>
      <c r="C7018" s="12">
        <v>47</v>
      </c>
      <c r="D7018" s="12">
        <v>-4.6703044819895698</v>
      </c>
      <c r="E7018" s="12">
        <v>0</v>
      </c>
      <c r="F7018" s="12">
        <v>-14.2762801807171</v>
      </c>
      <c r="G7018" s="12">
        <f t="shared" si="437"/>
        <v>-0.3271373511075894</v>
      </c>
      <c r="H7018" s="12">
        <f t="shared" si="438"/>
        <v>0</v>
      </c>
      <c r="I7018" s="17">
        <f t="shared" si="439"/>
        <v>0.31333333333333335</v>
      </c>
      <c r="J7018" s="48" t="str">
        <f t="shared" si="440"/>
        <v>entry11_</v>
      </c>
    </row>
    <row r="7019" spans="1:10">
      <c r="A7019" s="12" t="s">
        <v>13127</v>
      </c>
      <c r="B7019" s="12">
        <v>205</v>
      </c>
      <c r="C7019" s="12">
        <v>102</v>
      </c>
      <c r="D7019" s="12">
        <v>-8.1000000000000298</v>
      </c>
      <c r="E7019" s="12">
        <v>0.03</v>
      </c>
      <c r="F7019" s="12">
        <v>-24.76</v>
      </c>
      <c r="G7019" s="12">
        <f t="shared" si="437"/>
        <v>-0.32714054927302216</v>
      </c>
      <c r="H7019" s="12">
        <f t="shared" si="438"/>
        <v>1.2116316639741518E-3</v>
      </c>
      <c r="I7019" s="17">
        <f t="shared" si="439"/>
        <v>0.4975609756097561</v>
      </c>
      <c r="J7019" s="48" t="str">
        <f t="shared" si="440"/>
        <v>entry15_</v>
      </c>
    </row>
    <row r="7020" spans="1:10">
      <c r="A7020" s="12" t="s">
        <v>13128</v>
      </c>
      <c r="B7020" s="12">
        <v>197</v>
      </c>
      <c r="C7020" s="12">
        <v>57</v>
      </c>
      <c r="D7020" s="12">
        <v>-4.60065658867242</v>
      </c>
      <c r="E7020" s="12">
        <v>2.6473702307954898</v>
      </c>
      <c r="F7020" s="12">
        <v>-14.052629769204399</v>
      </c>
      <c r="G7020" s="12">
        <f t="shared" si="437"/>
        <v>-0.32738758967054815</v>
      </c>
      <c r="H7020" s="12">
        <f t="shared" si="438"/>
        <v>0.18838966615323935</v>
      </c>
      <c r="I7020" s="17">
        <f t="shared" si="439"/>
        <v>0.28934010152284262</v>
      </c>
      <c r="J7020" s="48" t="str">
        <f t="shared" si="440"/>
        <v>entry15_</v>
      </c>
    </row>
    <row r="7021" spans="1:10">
      <c r="A7021" s="12" t="s">
        <v>13129</v>
      </c>
      <c r="B7021" s="12">
        <v>60</v>
      </c>
      <c r="C7021" s="12">
        <v>18</v>
      </c>
      <c r="D7021" s="12">
        <v>-7.8391697369546796</v>
      </c>
      <c r="E7021" s="12">
        <v>11.92</v>
      </c>
      <c r="F7021" s="12">
        <v>-23.9357685199973</v>
      </c>
      <c r="G7021" s="12">
        <f t="shared" si="437"/>
        <v>-0.32750858742661187</v>
      </c>
      <c r="H7021" s="12">
        <f t="shared" si="438"/>
        <v>0.49799946845414028</v>
      </c>
      <c r="I7021" s="17">
        <f t="shared" si="439"/>
        <v>0.3</v>
      </c>
      <c r="J7021" s="48" t="str">
        <f t="shared" si="440"/>
        <v>entry14_</v>
      </c>
    </row>
    <row r="7022" spans="1:10">
      <c r="A7022" s="12" t="s">
        <v>13130</v>
      </c>
      <c r="B7022" s="12">
        <v>150</v>
      </c>
      <c r="C7022" s="12">
        <v>79</v>
      </c>
      <c r="D7022" s="12">
        <v>-9.2601223752972093</v>
      </c>
      <c r="E7022" s="12">
        <v>0.34999999999999698</v>
      </c>
      <c r="F7022" s="12">
        <v>-28.267836867492999</v>
      </c>
      <c r="G7022" s="12">
        <f t="shared" si="437"/>
        <v>-0.32758510736794361</v>
      </c>
      <c r="H7022" s="12">
        <f t="shared" si="438"/>
        <v>1.2381562892153395E-2</v>
      </c>
      <c r="I7022" s="17">
        <f t="shared" si="439"/>
        <v>0.52666666666666662</v>
      </c>
      <c r="J7022" s="48" t="str">
        <f t="shared" si="440"/>
        <v>entry11_</v>
      </c>
    </row>
    <row r="7023" spans="1:10">
      <c r="A7023" s="12" t="s">
        <v>13131</v>
      </c>
      <c r="B7023" s="12">
        <v>150</v>
      </c>
      <c r="C7023" s="12">
        <v>33</v>
      </c>
      <c r="D7023" s="12">
        <v>-6.5129992010057496</v>
      </c>
      <c r="E7023" s="12">
        <v>0.83451638111658799</v>
      </c>
      <c r="F7023" s="12">
        <v>-19.855483618883401</v>
      </c>
      <c r="G7023" s="12">
        <f t="shared" si="437"/>
        <v>-0.3280201744777253</v>
      </c>
      <c r="H7023" s="12">
        <f t="shared" si="438"/>
        <v>4.202951673878786E-2</v>
      </c>
      <c r="I7023" s="17">
        <f t="shared" si="439"/>
        <v>0.22</v>
      </c>
      <c r="J7023" s="48" t="str">
        <f t="shared" si="440"/>
        <v>entry11_</v>
      </c>
    </row>
    <row r="7024" spans="1:10">
      <c r="A7024" s="12" t="s">
        <v>13132</v>
      </c>
      <c r="B7024" s="12">
        <v>108</v>
      </c>
      <c r="C7024" s="12">
        <v>48</v>
      </c>
      <c r="D7024" s="12">
        <v>-6.5899999999999803</v>
      </c>
      <c r="E7024" s="12">
        <v>1.1499999999999899</v>
      </c>
      <c r="F7024" s="12">
        <v>-20.09</v>
      </c>
      <c r="G7024" s="12">
        <f t="shared" si="437"/>
        <v>-0.3280238924838218</v>
      </c>
      <c r="H7024" s="12">
        <f t="shared" si="438"/>
        <v>5.7242409158784965E-2</v>
      </c>
      <c r="I7024" s="17">
        <f t="shared" si="439"/>
        <v>0.44444444444444442</v>
      </c>
      <c r="J7024" s="48" t="str">
        <f t="shared" si="440"/>
        <v>entry13_</v>
      </c>
    </row>
    <row r="7025" spans="1:10">
      <c r="A7025" s="12" t="s">
        <v>13133</v>
      </c>
      <c r="B7025" s="12">
        <v>104</v>
      </c>
      <c r="C7025" s="12">
        <v>12</v>
      </c>
      <c r="D7025" s="12">
        <v>-9.7825651104348896</v>
      </c>
      <c r="E7025" s="12">
        <v>20.029999999999902</v>
      </c>
      <c r="F7025" s="12">
        <v>-29.8125651104348</v>
      </c>
      <c r="G7025" s="12">
        <f t="shared" si="437"/>
        <v>-0.32813563925805433</v>
      </c>
      <c r="H7025" s="12">
        <f t="shared" si="438"/>
        <v>0.67186436074194544</v>
      </c>
      <c r="I7025" s="17">
        <f t="shared" si="439"/>
        <v>0.11538461538461539</v>
      </c>
      <c r="J7025" s="48" t="str">
        <f t="shared" si="440"/>
        <v>entry13_</v>
      </c>
    </row>
    <row r="7026" spans="1:10">
      <c r="A7026" s="12" t="s">
        <v>13134</v>
      </c>
      <c r="B7026" s="12">
        <v>150</v>
      </c>
      <c r="C7026" s="12">
        <v>82</v>
      </c>
      <c r="D7026" s="12">
        <v>-8.19</v>
      </c>
      <c r="E7026" s="12">
        <v>1.72999999999999</v>
      </c>
      <c r="F7026" s="12">
        <v>-24.95</v>
      </c>
      <c r="G7026" s="12">
        <f t="shared" si="437"/>
        <v>-0.32825651302605208</v>
      </c>
      <c r="H7026" s="12">
        <f t="shared" si="438"/>
        <v>6.9338677354709014E-2</v>
      </c>
      <c r="I7026" s="17">
        <f t="shared" si="439"/>
        <v>0.54666666666666663</v>
      </c>
      <c r="J7026" s="48" t="str">
        <f t="shared" si="440"/>
        <v>entry11_</v>
      </c>
    </row>
    <row r="7027" spans="1:10">
      <c r="A7027" s="12" t="s">
        <v>13135</v>
      </c>
      <c r="B7027" s="12">
        <v>60</v>
      </c>
      <c r="C7027" s="12">
        <v>12</v>
      </c>
      <c r="D7027" s="12">
        <v>-12.617546086519001</v>
      </c>
      <c r="E7027" s="12">
        <v>16.8399999999999</v>
      </c>
      <c r="F7027" s="12">
        <v>-38.407546086518998</v>
      </c>
      <c r="G7027" s="12">
        <f t="shared" si="437"/>
        <v>-0.32851737151069238</v>
      </c>
      <c r="H7027" s="12">
        <f t="shared" si="438"/>
        <v>0.43845550460488075</v>
      </c>
      <c r="I7027" s="17">
        <f t="shared" si="439"/>
        <v>0.2</v>
      </c>
      <c r="J7027" s="48" t="str">
        <f t="shared" si="440"/>
        <v>entry14_</v>
      </c>
    </row>
    <row r="7028" spans="1:10">
      <c r="A7028" s="12" t="s">
        <v>13136</v>
      </c>
      <c r="B7028" s="12">
        <v>287</v>
      </c>
      <c r="C7028" s="12">
        <v>60</v>
      </c>
      <c r="D7028" s="12">
        <v>-24.162111914602001</v>
      </c>
      <c r="E7028" s="12">
        <v>5.6156392213771698</v>
      </c>
      <c r="F7028" s="12">
        <v>-73.535792145477302</v>
      </c>
      <c r="G7028" s="12">
        <f t="shared" si="437"/>
        <v>-0.32857621043643104</v>
      </c>
      <c r="H7028" s="12">
        <f t="shared" si="438"/>
        <v>7.6366066884377068E-2</v>
      </c>
      <c r="I7028" s="17">
        <f t="shared" si="439"/>
        <v>0.20905923344947736</v>
      </c>
      <c r="J7028" s="48" t="str">
        <f t="shared" si="440"/>
        <v>entry2_</v>
      </c>
    </row>
    <row r="7029" spans="1:10">
      <c r="A7029" s="12" t="s">
        <v>13137</v>
      </c>
      <c r="B7029" s="12">
        <v>320</v>
      </c>
      <c r="C7029" s="12">
        <v>79</v>
      </c>
      <c r="D7029" s="12">
        <v>-3.9924491789365799</v>
      </c>
      <c r="E7029" s="12">
        <v>1.9170079996995599</v>
      </c>
      <c r="F7029" s="12">
        <v>-12.149549594688599</v>
      </c>
      <c r="G7029" s="12">
        <f t="shared" si="437"/>
        <v>-0.32860882190085078</v>
      </c>
      <c r="H7029" s="12">
        <f t="shared" si="438"/>
        <v>0.15778428531520342</v>
      </c>
      <c r="I7029" s="17">
        <f t="shared" si="439"/>
        <v>0.24687500000000001</v>
      </c>
      <c r="J7029" s="48" t="str">
        <f t="shared" si="440"/>
        <v>entry1_</v>
      </c>
    </row>
    <row r="7030" spans="1:10">
      <c r="A7030" s="12" t="s">
        <v>13138</v>
      </c>
      <c r="B7030" s="12">
        <v>104</v>
      </c>
      <c r="C7030" s="12">
        <v>44</v>
      </c>
      <c r="D7030" s="12">
        <v>-3.74361269092114</v>
      </c>
      <c r="E7030" s="12">
        <v>0.72</v>
      </c>
      <c r="F7030" s="12">
        <v>-11.389999999999899</v>
      </c>
      <c r="G7030" s="12">
        <f t="shared" si="437"/>
        <v>-0.32867538989650336</v>
      </c>
      <c r="H7030" s="12">
        <f t="shared" si="438"/>
        <v>6.32133450395089E-2</v>
      </c>
      <c r="I7030" s="17">
        <f t="shared" si="439"/>
        <v>0.42307692307692307</v>
      </c>
      <c r="J7030" s="48" t="str">
        <f t="shared" si="440"/>
        <v>entry13_</v>
      </c>
    </row>
    <row r="7031" spans="1:10">
      <c r="A7031" s="12" t="s">
        <v>13139</v>
      </c>
      <c r="B7031" s="12">
        <v>150</v>
      </c>
      <c r="C7031" s="12">
        <v>87</v>
      </c>
      <c r="D7031" s="12">
        <v>-5.1104326597396001</v>
      </c>
      <c r="E7031" s="12">
        <v>1.0900000000000001</v>
      </c>
      <c r="F7031" s="12">
        <v>-15.5364593573326</v>
      </c>
      <c r="G7031" s="12">
        <f t="shared" si="437"/>
        <v>-0.3289316144818849</v>
      </c>
      <c r="H7031" s="12">
        <f t="shared" si="438"/>
        <v>7.0157554879810041E-2</v>
      </c>
      <c r="I7031" s="17">
        <f t="shared" si="439"/>
        <v>0.57999999999999996</v>
      </c>
      <c r="J7031" s="48" t="str">
        <f t="shared" si="440"/>
        <v>entry11_</v>
      </c>
    </row>
    <row r="7032" spans="1:10">
      <c r="A7032" s="12" t="s">
        <v>13140</v>
      </c>
      <c r="B7032" s="12">
        <v>240</v>
      </c>
      <c r="C7032" s="12">
        <v>107</v>
      </c>
      <c r="D7032" s="12">
        <v>-12.52</v>
      </c>
      <c r="E7032" s="12">
        <v>12.7</v>
      </c>
      <c r="F7032" s="12">
        <v>-38.06</v>
      </c>
      <c r="G7032" s="12">
        <f t="shared" si="437"/>
        <v>-0.32895428271150812</v>
      </c>
      <c r="H7032" s="12">
        <f t="shared" si="438"/>
        <v>0.33368365738307931</v>
      </c>
      <c r="I7032" s="17">
        <f t="shared" si="439"/>
        <v>0.44583333333333336</v>
      </c>
      <c r="J7032" s="48" t="str">
        <f t="shared" si="440"/>
        <v>entry16_</v>
      </c>
    </row>
    <row r="7033" spans="1:10">
      <c r="A7033" s="12" t="s">
        <v>13141</v>
      </c>
      <c r="B7033" s="12">
        <v>60</v>
      </c>
      <c r="C7033" s="12">
        <v>18</v>
      </c>
      <c r="D7033" s="12">
        <v>-4.6765623600679298</v>
      </c>
      <c r="E7033" s="12">
        <v>6.99</v>
      </c>
      <c r="F7033" s="12">
        <v>-14.206562360067901</v>
      </c>
      <c r="G7033" s="12">
        <f t="shared" si="437"/>
        <v>-0.32918324937022825</v>
      </c>
      <c r="H7033" s="12">
        <f t="shared" si="438"/>
        <v>0.49202613713558441</v>
      </c>
      <c r="I7033" s="17">
        <f t="shared" si="439"/>
        <v>0.3</v>
      </c>
      <c r="J7033" s="48" t="str">
        <f t="shared" si="440"/>
        <v>entry14_</v>
      </c>
    </row>
    <row r="7034" spans="1:10">
      <c r="A7034" s="12" t="s">
        <v>13142</v>
      </c>
      <c r="B7034" s="12">
        <v>240</v>
      </c>
      <c r="C7034" s="12">
        <v>110</v>
      </c>
      <c r="D7034" s="12">
        <v>-8.3806948236801997</v>
      </c>
      <c r="E7034" s="12">
        <v>1.95</v>
      </c>
      <c r="F7034" s="12">
        <v>-25.451419181517</v>
      </c>
      <c r="G7034" s="12">
        <f t="shared" si="437"/>
        <v>-0.32928202407535367</v>
      </c>
      <c r="H7034" s="12">
        <f t="shared" si="438"/>
        <v>7.6616552738878449E-2</v>
      </c>
      <c r="I7034" s="17">
        <f t="shared" si="439"/>
        <v>0.45833333333333331</v>
      </c>
      <c r="J7034" s="48" t="str">
        <f t="shared" si="440"/>
        <v>entry16_</v>
      </c>
    </row>
    <row r="7035" spans="1:10">
      <c r="A7035" s="12" t="s">
        <v>13143</v>
      </c>
      <c r="B7035" s="12">
        <v>104</v>
      </c>
      <c r="C7035" s="12">
        <v>67</v>
      </c>
      <c r="D7035" s="12">
        <v>-8.2100163030109599</v>
      </c>
      <c r="E7035" s="12">
        <v>8.5499836969890204</v>
      </c>
      <c r="F7035" s="12">
        <v>-24.93</v>
      </c>
      <c r="G7035" s="12">
        <f t="shared" si="437"/>
        <v>-0.32932275583678139</v>
      </c>
      <c r="H7035" s="12">
        <f t="shared" si="438"/>
        <v>0.34295963485716086</v>
      </c>
      <c r="I7035" s="17">
        <f t="shared" si="439"/>
        <v>0.64423076923076927</v>
      </c>
      <c r="J7035" s="48" t="str">
        <f t="shared" si="440"/>
        <v>entry13_</v>
      </c>
    </row>
    <row r="7036" spans="1:10">
      <c r="A7036" s="12" t="s">
        <v>13144</v>
      </c>
      <c r="B7036" s="12">
        <v>320</v>
      </c>
      <c r="C7036" s="12">
        <v>129</v>
      </c>
      <c r="D7036" s="12">
        <v>-9.6179653046556002</v>
      </c>
      <c r="E7036" s="12">
        <v>0</v>
      </c>
      <c r="F7036" s="12">
        <v>-29.1945987382712</v>
      </c>
      <c r="G7036" s="12">
        <f t="shared" si="437"/>
        <v>-0.32944331213045275</v>
      </c>
      <c r="H7036" s="12">
        <f t="shared" si="438"/>
        <v>0</v>
      </c>
      <c r="I7036" s="17">
        <f t="shared" si="439"/>
        <v>0.40312500000000001</v>
      </c>
      <c r="J7036" s="48" t="str">
        <f t="shared" si="440"/>
        <v>entry1_</v>
      </c>
    </row>
    <row r="7037" spans="1:10">
      <c r="A7037" s="12" t="s">
        <v>13145</v>
      </c>
      <c r="B7037" s="12">
        <v>205</v>
      </c>
      <c r="C7037" s="12">
        <v>119</v>
      </c>
      <c r="D7037" s="12">
        <v>-12.71</v>
      </c>
      <c r="E7037" s="12">
        <v>7.7299999999999898</v>
      </c>
      <c r="F7037" s="12">
        <v>-38.56</v>
      </c>
      <c r="G7037" s="12">
        <f t="shared" si="437"/>
        <v>-0.3296161825726141</v>
      </c>
      <c r="H7037" s="12">
        <f t="shared" si="438"/>
        <v>0.20046680497925284</v>
      </c>
      <c r="I7037" s="17">
        <f t="shared" si="439"/>
        <v>0.58048780487804874</v>
      </c>
      <c r="J7037" s="48" t="str">
        <f t="shared" si="440"/>
        <v>entry15_</v>
      </c>
    </row>
    <row r="7038" spans="1:10">
      <c r="A7038" s="12" t="s">
        <v>13146</v>
      </c>
      <c r="B7038" s="12">
        <v>205</v>
      </c>
      <c r="C7038" s="12">
        <v>36</v>
      </c>
      <c r="D7038" s="12">
        <v>-13.83</v>
      </c>
      <c r="E7038" s="12">
        <v>2.4300000000000002</v>
      </c>
      <c r="F7038" s="12">
        <v>-41.93</v>
      </c>
      <c r="G7038" s="12">
        <f t="shared" si="437"/>
        <v>-0.32983544001907944</v>
      </c>
      <c r="H7038" s="12">
        <f t="shared" si="438"/>
        <v>5.7953732411161467E-2</v>
      </c>
      <c r="I7038" s="17">
        <f t="shared" si="439"/>
        <v>0.17560975609756097</v>
      </c>
      <c r="J7038" s="48" t="str">
        <f t="shared" si="440"/>
        <v>entry15_</v>
      </c>
    </row>
    <row r="7039" spans="1:10">
      <c r="A7039" s="12" t="s">
        <v>13147</v>
      </c>
      <c r="B7039" s="12">
        <v>150</v>
      </c>
      <c r="C7039" s="12">
        <v>55</v>
      </c>
      <c r="D7039" s="12">
        <v>-6.6699999999999902</v>
      </c>
      <c r="E7039" s="12">
        <v>1.18999999999999</v>
      </c>
      <c r="F7039" s="12">
        <v>-20.189999999999898</v>
      </c>
      <c r="G7039" s="12">
        <f t="shared" si="437"/>
        <v>-0.33036156513125425</v>
      </c>
      <c r="H7039" s="12">
        <f t="shared" si="438"/>
        <v>5.8940069341257846E-2</v>
      </c>
      <c r="I7039" s="17">
        <f t="shared" si="439"/>
        <v>0.36666666666666664</v>
      </c>
      <c r="J7039" s="48" t="str">
        <f t="shared" si="440"/>
        <v>entry11_</v>
      </c>
    </row>
    <row r="7040" spans="1:10">
      <c r="A7040" s="12" t="s">
        <v>13148</v>
      </c>
      <c r="B7040" s="12">
        <v>205</v>
      </c>
      <c r="C7040" s="12">
        <v>126</v>
      </c>
      <c r="D7040" s="12">
        <v>-7.0600000000000103</v>
      </c>
      <c r="E7040" s="12">
        <v>5.6499999999999702</v>
      </c>
      <c r="F7040" s="12">
        <v>-21.37</v>
      </c>
      <c r="G7040" s="12">
        <f t="shared" si="437"/>
        <v>-0.33036967711745485</v>
      </c>
      <c r="H7040" s="12">
        <f t="shared" si="438"/>
        <v>0.26438933083762145</v>
      </c>
      <c r="I7040" s="17">
        <f t="shared" si="439"/>
        <v>0.61463414634146341</v>
      </c>
      <c r="J7040" s="48" t="str">
        <f t="shared" si="440"/>
        <v>entry15_</v>
      </c>
    </row>
    <row r="7041" spans="1:10">
      <c r="A7041" s="12" t="s">
        <v>13149</v>
      </c>
      <c r="B7041" s="12">
        <v>104</v>
      </c>
      <c r="C7041" s="12">
        <v>26</v>
      </c>
      <c r="D7041" s="12">
        <v>-6.8212269600707502</v>
      </c>
      <c r="E7041" s="12">
        <v>11.5243921966978</v>
      </c>
      <c r="F7041" s="12">
        <v>-20.635619156768499</v>
      </c>
      <c r="G7041" s="12">
        <f t="shared" si="437"/>
        <v>-0.33055596288388484</v>
      </c>
      <c r="H7041" s="12">
        <f t="shared" si="438"/>
        <v>0.55847087064105805</v>
      </c>
      <c r="I7041" s="17">
        <f t="shared" si="439"/>
        <v>0.25</v>
      </c>
      <c r="J7041" s="48" t="str">
        <f t="shared" si="440"/>
        <v>entry13_</v>
      </c>
    </row>
    <row r="7042" spans="1:10">
      <c r="A7042" s="12" t="s">
        <v>13150</v>
      </c>
      <c r="B7042" s="12">
        <v>104</v>
      </c>
      <c r="C7042" s="12">
        <v>12</v>
      </c>
      <c r="D7042" s="12">
        <v>-8.7900163030109404</v>
      </c>
      <c r="E7042" s="12">
        <v>0.17000000000000101</v>
      </c>
      <c r="F7042" s="12">
        <v>-26.5899999999999</v>
      </c>
      <c r="G7042" s="12">
        <f t="shared" ref="G7042:G7105" si="441">D7042/ABS(F7042)</f>
        <v>-0.33057601741297382</v>
      </c>
      <c r="H7042" s="12">
        <f t="shared" ref="H7042:H7105" si="442">E7042/ABS(F7042)</f>
        <v>6.3933809702896444E-3</v>
      </c>
      <c r="I7042" s="17">
        <f t="shared" ref="I7042:I7105" si="443">C7042/B7042</f>
        <v>0.11538461538461539</v>
      </c>
      <c r="J7042" s="48" t="str">
        <f t="shared" ref="J7042:J7105" si="444">LEFT(A7042,FIND("_",A7042,6))</f>
        <v>entry13_</v>
      </c>
    </row>
    <row r="7043" spans="1:10">
      <c r="A7043" s="12" t="s">
        <v>13151</v>
      </c>
      <c r="B7043" s="12">
        <v>197</v>
      </c>
      <c r="C7043" s="12">
        <v>48</v>
      </c>
      <c r="D7043" s="12">
        <v>-12.6987602936697</v>
      </c>
      <c r="E7043" s="12">
        <v>13.9492665257981</v>
      </c>
      <c r="F7043" s="12">
        <v>-38.408026819467899</v>
      </c>
      <c r="G7043" s="12">
        <f t="shared" si="441"/>
        <v>-0.33062777094378282</v>
      </c>
      <c r="H7043" s="12">
        <f t="shared" si="442"/>
        <v>0.36318623165321334</v>
      </c>
      <c r="I7043" s="17">
        <f t="shared" si="443"/>
        <v>0.24365482233502539</v>
      </c>
      <c r="J7043" s="48" t="str">
        <f t="shared" si="444"/>
        <v>entry15_</v>
      </c>
    </row>
    <row r="7044" spans="1:10">
      <c r="A7044" s="12" t="s">
        <v>13152</v>
      </c>
      <c r="B7044" s="12">
        <v>150</v>
      </c>
      <c r="C7044" s="12">
        <v>84</v>
      </c>
      <c r="D7044" s="12">
        <v>-8.26</v>
      </c>
      <c r="E7044" s="12">
        <v>2.2599999999999998</v>
      </c>
      <c r="F7044" s="12">
        <v>-24.969999999999899</v>
      </c>
      <c r="G7044" s="12">
        <f t="shared" si="441"/>
        <v>-0.33079695634761846</v>
      </c>
      <c r="H7044" s="12">
        <f t="shared" si="442"/>
        <v>9.0508610332399236E-2</v>
      </c>
      <c r="I7044" s="17">
        <f t="shared" si="443"/>
        <v>0.56000000000000005</v>
      </c>
      <c r="J7044" s="48" t="str">
        <f t="shared" si="444"/>
        <v>entry11_</v>
      </c>
    </row>
    <row r="7045" spans="1:10">
      <c r="A7045" s="12" t="s">
        <v>13153</v>
      </c>
      <c r="B7045" s="12">
        <v>320</v>
      </c>
      <c r="C7045" s="12">
        <v>75</v>
      </c>
      <c r="D7045" s="12">
        <v>-11.0660597961942</v>
      </c>
      <c r="E7045" s="12">
        <v>3.25332859650843</v>
      </c>
      <c r="F7045" s="12">
        <v>-33.430125138467503</v>
      </c>
      <c r="G7045" s="12">
        <f t="shared" si="441"/>
        <v>-0.33102059146828211</v>
      </c>
      <c r="H7045" s="12">
        <f t="shared" si="442"/>
        <v>9.7317272461085638E-2</v>
      </c>
      <c r="I7045" s="17">
        <f t="shared" si="443"/>
        <v>0.234375</v>
      </c>
      <c r="J7045" s="48" t="str">
        <f t="shared" si="444"/>
        <v>entry1_</v>
      </c>
    </row>
    <row r="7046" spans="1:10">
      <c r="A7046" s="12" t="s">
        <v>13154</v>
      </c>
      <c r="B7046" s="12">
        <v>36</v>
      </c>
      <c r="C7046" s="12">
        <v>27</v>
      </c>
      <c r="D7046" s="12">
        <v>-7.2907635056886697</v>
      </c>
      <c r="E7046" s="12">
        <v>0.90999999999999504</v>
      </c>
      <c r="F7046" s="12">
        <v>-22.0199999999999</v>
      </c>
      <c r="G7046" s="12">
        <f t="shared" si="441"/>
        <v>-0.33109734358259324</v>
      </c>
      <c r="H7046" s="12">
        <f t="shared" si="442"/>
        <v>4.132606721162576E-2</v>
      </c>
      <c r="I7046" s="17">
        <f t="shared" si="443"/>
        <v>0.75</v>
      </c>
      <c r="J7046" s="48" t="str">
        <f t="shared" si="444"/>
        <v>entry17_</v>
      </c>
    </row>
    <row r="7047" spans="1:10">
      <c r="A7047" s="12" t="s">
        <v>13155</v>
      </c>
      <c r="B7047" s="12">
        <v>197</v>
      </c>
      <c r="C7047" s="12">
        <v>32</v>
      </c>
      <c r="D7047" s="12">
        <v>-24.9487602936697</v>
      </c>
      <c r="E7047" s="12">
        <v>0</v>
      </c>
      <c r="F7047" s="12">
        <v>-75.300733474201806</v>
      </c>
      <c r="G7047" s="12">
        <f t="shared" si="441"/>
        <v>-0.33132161059516374</v>
      </c>
      <c r="H7047" s="12">
        <f t="shared" si="442"/>
        <v>0</v>
      </c>
      <c r="I7047" s="17">
        <f t="shared" si="443"/>
        <v>0.16243654822335024</v>
      </c>
      <c r="J7047" s="48" t="str">
        <f t="shared" si="444"/>
        <v>entry15_</v>
      </c>
    </row>
    <row r="7048" spans="1:10">
      <c r="A7048" s="12" t="s">
        <v>13156</v>
      </c>
      <c r="B7048" s="12">
        <v>36</v>
      </c>
      <c r="C7048" s="12">
        <v>18</v>
      </c>
      <c r="D7048" s="12">
        <v>-2.35076350568868</v>
      </c>
      <c r="E7048" s="12">
        <v>4.2399999999999904</v>
      </c>
      <c r="F7048" s="12">
        <v>-7.09</v>
      </c>
      <c r="G7048" s="12">
        <f t="shared" si="441"/>
        <v>-0.33156043803789564</v>
      </c>
      <c r="H7048" s="12">
        <f t="shared" si="442"/>
        <v>0.5980253878702384</v>
      </c>
      <c r="I7048" s="17">
        <f t="shared" si="443"/>
        <v>0.5</v>
      </c>
      <c r="J7048" s="48" t="str">
        <f t="shared" si="444"/>
        <v>entry17_</v>
      </c>
    </row>
    <row r="7049" spans="1:10">
      <c r="A7049" s="12" t="s">
        <v>13157</v>
      </c>
      <c r="B7049" s="12">
        <v>36</v>
      </c>
      <c r="C7049" s="12">
        <v>18</v>
      </c>
      <c r="D7049" s="12">
        <v>-2.35076350568868</v>
      </c>
      <c r="E7049" s="12">
        <v>4.2399999999999904</v>
      </c>
      <c r="F7049" s="12">
        <v>-7.09</v>
      </c>
      <c r="G7049" s="12">
        <f t="shared" si="441"/>
        <v>-0.33156043803789564</v>
      </c>
      <c r="H7049" s="12">
        <f t="shared" si="442"/>
        <v>0.5980253878702384</v>
      </c>
      <c r="I7049" s="17">
        <f t="shared" si="443"/>
        <v>0.5</v>
      </c>
      <c r="J7049" s="48" t="str">
        <f t="shared" si="444"/>
        <v>entry17_</v>
      </c>
    </row>
    <row r="7050" spans="1:10">
      <c r="A7050" s="12" t="s">
        <v>13158</v>
      </c>
      <c r="B7050" s="12">
        <v>36</v>
      </c>
      <c r="C7050" s="12">
        <v>18</v>
      </c>
      <c r="D7050" s="12">
        <v>-2.35076350568868</v>
      </c>
      <c r="E7050" s="12">
        <v>4.2399999999999904</v>
      </c>
      <c r="F7050" s="12">
        <v>-7.09</v>
      </c>
      <c r="G7050" s="12">
        <f t="shared" si="441"/>
        <v>-0.33156043803789564</v>
      </c>
      <c r="H7050" s="12">
        <f t="shared" si="442"/>
        <v>0.5980253878702384</v>
      </c>
      <c r="I7050" s="17">
        <f t="shared" si="443"/>
        <v>0.5</v>
      </c>
      <c r="J7050" s="48" t="str">
        <f t="shared" si="444"/>
        <v>entry17_</v>
      </c>
    </row>
    <row r="7051" spans="1:10">
      <c r="A7051" s="12" t="s">
        <v>13159</v>
      </c>
      <c r="B7051" s="12">
        <v>36</v>
      </c>
      <c r="C7051" s="12">
        <v>16</v>
      </c>
      <c r="D7051" s="12">
        <v>-1.85014130266557</v>
      </c>
      <c r="E7051" s="12">
        <v>0.44080100339093897</v>
      </c>
      <c r="F7051" s="12">
        <v>-5.5799999999999903</v>
      </c>
      <c r="G7051" s="12">
        <f t="shared" si="441"/>
        <v>-0.33156654169633926</v>
      </c>
      <c r="H7051" s="12">
        <f t="shared" si="442"/>
        <v>7.8996595589774149E-2</v>
      </c>
      <c r="I7051" s="17">
        <f t="shared" si="443"/>
        <v>0.44444444444444442</v>
      </c>
      <c r="J7051" s="48" t="str">
        <f t="shared" si="444"/>
        <v>entry17_</v>
      </c>
    </row>
    <row r="7052" spans="1:10">
      <c r="A7052" s="12" t="s">
        <v>13160</v>
      </c>
      <c r="B7052" s="12">
        <v>104</v>
      </c>
      <c r="C7052" s="12">
        <v>37</v>
      </c>
      <c r="D7052" s="12">
        <v>-6.7228069068268601</v>
      </c>
      <c r="E7052" s="12">
        <v>7.22</v>
      </c>
      <c r="F7052" s="12">
        <v>-20.275322303230599</v>
      </c>
      <c r="G7052" s="12">
        <f t="shared" si="441"/>
        <v>-0.33157583422265358</v>
      </c>
      <c r="H7052" s="12">
        <f t="shared" si="442"/>
        <v>0.35609791509206196</v>
      </c>
      <c r="I7052" s="17">
        <f t="shared" si="443"/>
        <v>0.35576923076923078</v>
      </c>
      <c r="J7052" s="48" t="str">
        <f t="shared" si="444"/>
        <v>entry13_</v>
      </c>
    </row>
    <row r="7053" spans="1:10">
      <c r="A7053" s="12" t="s">
        <v>13161</v>
      </c>
      <c r="B7053" s="12">
        <v>60</v>
      </c>
      <c r="C7053" s="12">
        <v>29</v>
      </c>
      <c r="D7053" s="12">
        <v>-3.40924089164958</v>
      </c>
      <c r="E7053" s="12">
        <v>0.12999999999999901</v>
      </c>
      <c r="F7053" s="12">
        <v>-10.28</v>
      </c>
      <c r="G7053" s="12">
        <f t="shared" si="441"/>
        <v>-0.33163821903206031</v>
      </c>
      <c r="H7053" s="12">
        <f t="shared" si="442"/>
        <v>1.2645914396887064E-2</v>
      </c>
      <c r="I7053" s="17">
        <f t="shared" si="443"/>
        <v>0.48333333333333334</v>
      </c>
      <c r="J7053" s="48" t="str">
        <f t="shared" si="444"/>
        <v>entry14_</v>
      </c>
    </row>
    <row r="7054" spans="1:10">
      <c r="A7054" s="12" t="s">
        <v>13162</v>
      </c>
      <c r="B7054" s="12">
        <v>108</v>
      </c>
      <c r="C7054" s="12">
        <v>16</v>
      </c>
      <c r="D7054" s="12">
        <v>-11.57</v>
      </c>
      <c r="E7054" s="12">
        <v>12.74</v>
      </c>
      <c r="F7054" s="12">
        <v>-34.840000000000003</v>
      </c>
      <c r="G7054" s="12">
        <f t="shared" si="441"/>
        <v>-0.33208955223880593</v>
      </c>
      <c r="H7054" s="12">
        <f t="shared" si="442"/>
        <v>0.36567164179104472</v>
      </c>
      <c r="I7054" s="17">
        <f t="shared" si="443"/>
        <v>0.14814814814814814</v>
      </c>
      <c r="J7054" s="48" t="str">
        <f t="shared" si="444"/>
        <v>entry13_</v>
      </c>
    </row>
    <row r="7055" spans="1:10">
      <c r="A7055" s="12" t="s">
        <v>13163</v>
      </c>
      <c r="B7055" s="12">
        <v>240</v>
      </c>
      <c r="C7055" s="12">
        <v>145</v>
      </c>
      <c r="D7055" s="12">
        <v>-11.2</v>
      </c>
      <c r="E7055" s="12">
        <v>12.2099999999999</v>
      </c>
      <c r="F7055" s="12">
        <v>-33.719999999999899</v>
      </c>
      <c r="G7055" s="12">
        <f t="shared" si="441"/>
        <v>-0.332147093712931</v>
      </c>
      <c r="H7055" s="12">
        <f t="shared" si="442"/>
        <v>0.36209964412811196</v>
      </c>
      <c r="I7055" s="17">
        <f t="shared" si="443"/>
        <v>0.60416666666666663</v>
      </c>
      <c r="J7055" s="48" t="str">
        <f t="shared" si="444"/>
        <v>entry16_</v>
      </c>
    </row>
    <row r="7056" spans="1:10">
      <c r="A7056" s="12" t="s">
        <v>13164</v>
      </c>
      <c r="B7056" s="12">
        <v>197</v>
      </c>
      <c r="C7056" s="12">
        <v>91</v>
      </c>
      <c r="D7056" s="12">
        <v>-5.9618491356025096</v>
      </c>
      <c r="E7056" s="12">
        <v>11.5561776838654</v>
      </c>
      <c r="F7056" s="12">
        <v>-17.928026819467899</v>
      </c>
      <c r="G7056" s="12">
        <f t="shared" si="441"/>
        <v>-0.33254351946465105</v>
      </c>
      <c r="H7056" s="12">
        <f t="shared" si="442"/>
        <v>0.64458725994969179</v>
      </c>
      <c r="I7056" s="17">
        <f t="shared" si="443"/>
        <v>0.46192893401015228</v>
      </c>
      <c r="J7056" s="48" t="str">
        <f t="shared" si="444"/>
        <v>entry15_</v>
      </c>
    </row>
    <row r="7057" spans="1:10">
      <c r="A7057" s="12" t="s">
        <v>13165</v>
      </c>
      <c r="B7057" s="12">
        <v>60</v>
      </c>
      <c r="C7057" s="12">
        <v>18</v>
      </c>
      <c r="D7057" s="12">
        <v>-4.7265623600679296</v>
      </c>
      <c r="E7057" s="12">
        <v>6.9399999999999897</v>
      </c>
      <c r="F7057" s="12">
        <v>-14.206562360067901</v>
      </c>
      <c r="G7057" s="12">
        <f t="shared" si="441"/>
        <v>-0.33270274963586188</v>
      </c>
      <c r="H7057" s="12">
        <f t="shared" si="442"/>
        <v>0.48850663686995</v>
      </c>
      <c r="I7057" s="17">
        <f t="shared" si="443"/>
        <v>0.3</v>
      </c>
      <c r="J7057" s="48" t="str">
        <f t="shared" si="444"/>
        <v>entry14_</v>
      </c>
    </row>
    <row r="7058" spans="1:10">
      <c r="A7058" s="12" t="s">
        <v>13166</v>
      </c>
      <c r="B7058" s="12">
        <v>296</v>
      </c>
      <c r="C7058" s="12">
        <v>61</v>
      </c>
      <c r="D7058" s="12">
        <v>-14.2794343253676</v>
      </c>
      <c r="E7058" s="12">
        <v>0</v>
      </c>
      <c r="F7058" s="12">
        <v>-42.859434325367502</v>
      </c>
      <c r="G7058" s="12">
        <f t="shared" si="441"/>
        <v>-0.33316898718180082</v>
      </c>
      <c r="H7058" s="12">
        <f t="shared" si="442"/>
        <v>0</v>
      </c>
      <c r="I7058" s="17">
        <f t="shared" si="443"/>
        <v>0.20608108108108109</v>
      </c>
      <c r="J7058" s="48" t="str">
        <f t="shared" si="444"/>
        <v>entry2_</v>
      </c>
    </row>
    <row r="7059" spans="1:10">
      <c r="A7059" s="12" t="s">
        <v>13167</v>
      </c>
      <c r="B7059" s="12">
        <v>320</v>
      </c>
      <c r="C7059" s="12">
        <v>83</v>
      </c>
      <c r="D7059" s="12">
        <v>-24.158746679124199</v>
      </c>
      <c r="E7059" s="12">
        <v>29.506268945755</v>
      </c>
      <c r="F7059" s="12">
        <v>-72.4741494806796</v>
      </c>
      <c r="G7059" s="12">
        <f t="shared" si="441"/>
        <v>-0.33334294851662272</v>
      </c>
      <c r="H7059" s="12">
        <f t="shared" si="442"/>
        <v>0.40712818511407134</v>
      </c>
      <c r="I7059" s="17">
        <f t="shared" si="443"/>
        <v>0.25937500000000002</v>
      </c>
      <c r="J7059" s="48" t="str">
        <f t="shared" si="444"/>
        <v>entry1_</v>
      </c>
    </row>
    <row r="7060" spans="1:10">
      <c r="A7060" s="12" t="s">
        <v>13168</v>
      </c>
      <c r="B7060" s="12">
        <v>240</v>
      </c>
      <c r="C7060" s="12">
        <v>141</v>
      </c>
      <c r="D7060" s="12">
        <v>-6.4700000000000104</v>
      </c>
      <c r="E7060" s="12">
        <v>1.6499999999999899</v>
      </c>
      <c r="F7060" s="12">
        <v>-19.38</v>
      </c>
      <c r="G7060" s="12">
        <f t="shared" si="441"/>
        <v>-0.33384932920536692</v>
      </c>
      <c r="H7060" s="12">
        <f t="shared" si="442"/>
        <v>8.5139318885448401E-2</v>
      </c>
      <c r="I7060" s="17">
        <f t="shared" si="443"/>
        <v>0.58750000000000002</v>
      </c>
      <c r="J7060" s="48" t="str">
        <f t="shared" si="444"/>
        <v>entry16_</v>
      </c>
    </row>
    <row r="7061" spans="1:10">
      <c r="A7061" s="12" t="s">
        <v>13169</v>
      </c>
      <c r="B7061" s="12">
        <v>197</v>
      </c>
      <c r="C7061" s="12">
        <v>95</v>
      </c>
      <c r="D7061" s="12">
        <v>-13.029947698394</v>
      </c>
      <c r="E7061" s="12">
        <v>0.39999999999999902</v>
      </c>
      <c r="F7061" s="12">
        <v>-39.009947698393901</v>
      </c>
      <c r="G7061" s="12">
        <f t="shared" si="441"/>
        <v>-0.33401602583872375</v>
      </c>
      <c r="H7061" s="12">
        <f t="shared" si="442"/>
        <v>1.0253794829272935E-2</v>
      </c>
      <c r="I7061" s="17">
        <f t="shared" si="443"/>
        <v>0.48223350253807107</v>
      </c>
      <c r="J7061" s="48" t="str">
        <f t="shared" si="444"/>
        <v>entry15_</v>
      </c>
    </row>
    <row r="7062" spans="1:10">
      <c r="A7062" s="12" t="s">
        <v>13170</v>
      </c>
      <c r="B7062" s="12">
        <v>104</v>
      </c>
      <c r="C7062" s="12">
        <v>21</v>
      </c>
      <c r="D7062" s="12">
        <v>-7.5995650866054998</v>
      </c>
      <c r="E7062" s="12">
        <v>10.603932430362001</v>
      </c>
      <c r="F7062" s="12">
        <v>-22.733497516967599</v>
      </c>
      <c r="G7062" s="12">
        <f t="shared" si="441"/>
        <v>-0.3342893050633064</v>
      </c>
      <c r="H7062" s="12">
        <f t="shared" si="442"/>
        <v>0.46644527189217339</v>
      </c>
      <c r="I7062" s="17">
        <f t="shared" si="443"/>
        <v>0.20192307692307693</v>
      </c>
      <c r="J7062" s="48" t="str">
        <f t="shared" si="444"/>
        <v>entry13_</v>
      </c>
    </row>
    <row r="7063" spans="1:10">
      <c r="A7063" s="12" t="s">
        <v>13171</v>
      </c>
      <c r="B7063" s="12">
        <v>53</v>
      </c>
      <c r="C7063" s="12">
        <v>22</v>
      </c>
      <c r="D7063" s="12">
        <v>-2.2978640793274701</v>
      </c>
      <c r="E7063" s="12">
        <v>4.5721359206725198</v>
      </c>
      <c r="F7063" s="12">
        <v>-6.8699999999999903</v>
      </c>
      <c r="G7063" s="12">
        <f t="shared" si="441"/>
        <v>-0.33447803192539638</v>
      </c>
      <c r="H7063" s="12">
        <f t="shared" si="442"/>
        <v>0.66552196807460351</v>
      </c>
      <c r="I7063" s="17">
        <f t="shared" si="443"/>
        <v>0.41509433962264153</v>
      </c>
      <c r="J7063" s="48" t="str">
        <f t="shared" si="444"/>
        <v>entry12_</v>
      </c>
    </row>
    <row r="7064" spans="1:10">
      <c r="A7064" s="12" t="s">
        <v>13172</v>
      </c>
      <c r="B7064" s="12">
        <v>296</v>
      </c>
      <c r="C7064" s="12">
        <v>51</v>
      </c>
      <c r="D7064" s="12">
        <v>-7.9846395216622899</v>
      </c>
      <c r="E7064" s="12">
        <v>1.4353604783376701</v>
      </c>
      <c r="F7064" s="12">
        <v>-23.8546395216623</v>
      </c>
      <c r="G7064" s="12">
        <f t="shared" si="441"/>
        <v>-0.33472061124258329</v>
      </c>
      <c r="H7064" s="12">
        <f t="shared" si="442"/>
        <v>6.0171124239132817E-2</v>
      </c>
      <c r="I7064" s="17">
        <f t="shared" si="443"/>
        <v>0.17229729729729729</v>
      </c>
      <c r="J7064" s="48" t="str">
        <f t="shared" si="444"/>
        <v>entry2_</v>
      </c>
    </row>
    <row r="7065" spans="1:10">
      <c r="A7065" s="12" t="s">
        <v>13173</v>
      </c>
      <c r="B7065" s="12">
        <v>287</v>
      </c>
      <c r="C7065" s="12">
        <v>53</v>
      </c>
      <c r="D7065" s="12">
        <v>-26.862456350892199</v>
      </c>
      <c r="E7065" s="12">
        <v>11.2137078502686</v>
      </c>
      <c r="F7065" s="12">
        <v>-80.252045778063803</v>
      </c>
      <c r="G7065" s="12">
        <f t="shared" si="441"/>
        <v>-0.33472612555174036</v>
      </c>
      <c r="H7065" s="12">
        <f t="shared" si="442"/>
        <v>0.13973111515786144</v>
      </c>
      <c r="I7065" s="17">
        <f t="shared" si="443"/>
        <v>0.18466898954703834</v>
      </c>
      <c r="J7065" s="48" t="str">
        <f t="shared" si="444"/>
        <v>entry2_</v>
      </c>
    </row>
    <row r="7066" spans="1:10">
      <c r="A7066" s="12" t="s">
        <v>13174</v>
      </c>
      <c r="B7066" s="12">
        <v>150</v>
      </c>
      <c r="C7066" s="12">
        <v>38</v>
      </c>
      <c r="D7066" s="12">
        <v>-9.89854249883218</v>
      </c>
      <c r="E7066" s="12">
        <v>4.09</v>
      </c>
      <c r="F7066" s="12">
        <v>-29.568542498832102</v>
      </c>
      <c r="G7066" s="12">
        <f t="shared" si="441"/>
        <v>-0.33476599325865158</v>
      </c>
      <c r="H7066" s="12">
        <f t="shared" si="442"/>
        <v>0.13832267857509536</v>
      </c>
      <c r="I7066" s="17">
        <f t="shared" si="443"/>
        <v>0.25333333333333335</v>
      </c>
      <c r="J7066" s="48" t="str">
        <f t="shared" si="444"/>
        <v>entry11_</v>
      </c>
    </row>
    <row r="7067" spans="1:10">
      <c r="A7067" s="12" t="s">
        <v>13175</v>
      </c>
      <c r="B7067" s="12">
        <v>205</v>
      </c>
      <c r="C7067" s="12">
        <v>92</v>
      </c>
      <c r="D7067" s="12">
        <v>-5.4000000000000101</v>
      </c>
      <c r="E7067" s="12">
        <v>0.15</v>
      </c>
      <c r="F7067" s="12">
        <v>-16.13</v>
      </c>
      <c r="G7067" s="12">
        <f t="shared" si="441"/>
        <v>-0.33477991320520833</v>
      </c>
      <c r="H7067" s="12">
        <f t="shared" si="442"/>
        <v>9.299442033477991E-3</v>
      </c>
      <c r="I7067" s="17">
        <f t="shared" si="443"/>
        <v>0.44878048780487806</v>
      </c>
      <c r="J7067" s="48" t="str">
        <f t="shared" si="444"/>
        <v>entry15_</v>
      </c>
    </row>
    <row r="7068" spans="1:10">
      <c r="A7068" s="12" t="s">
        <v>13176</v>
      </c>
      <c r="B7068" s="12">
        <v>60</v>
      </c>
      <c r="C7068" s="12">
        <v>26</v>
      </c>
      <c r="D7068" s="12">
        <v>-3.8228890159907198</v>
      </c>
      <c r="E7068" s="12">
        <v>2.2799999999999998</v>
      </c>
      <c r="F7068" s="12">
        <v>-11.4157685199973</v>
      </c>
      <c r="G7068" s="12">
        <f t="shared" si="441"/>
        <v>-0.33487793741560767</v>
      </c>
      <c r="H7068" s="12">
        <f t="shared" si="442"/>
        <v>0.19972374142012991</v>
      </c>
      <c r="I7068" s="17">
        <f t="shared" si="443"/>
        <v>0.43333333333333335</v>
      </c>
      <c r="J7068" s="48" t="str">
        <f t="shared" si="444"/>
        <v>entry14_</v>
      </c>
    </row>
    <row r="7069" spans="1:10">
      <c r="A7069" s="12" t="s">
        <v>13177</v>
      </c>
      <c r="B7069" s="12">
        <v>60</v>
      </c>
      <c r="C7069" s="12">
        <v>21</v>
      </c>
      <c r="D7069" s="12">
        <v>-4.9413851825785304</v>
      </c>
      <c r="E7069" s="12">
        <v>3.95</v>
      </c>
      <c r="F7069" s="12">
        <v>-14.7457685199973</v>
      </c>
      <c r="G7069" s="12">
        <f t="shared" si="441"/>
        <v>-0.33510529992908333</v>
      </c>
      <c r="H7069" s="12">
        <f t="shared" si="442"/>
        <v>0.26787345770708759</v>
      </c>
      <c r="I7069" s="17">
        <f t="shared" si="443"/>
        <v>0.35</v>
      </c>
      <c r="J7069" s="48" t="str">
        <f t="shared" si="444"/>
        <v>entry14_</v>
      </c>
    </row>
    <row r="7070" spans="1:10">
      <c r="A7070" s="12" t="s">
        <v>13178</v>
      </c>
      <c r="B7070" s="12">
        <v>150</v>
      </c>
      <c r="C7070" s="12">
        <v>68</v>
      </c>
      <c r="D7070" s="12">
        <v>-3.3695839224189199</v>
      </c>
      <c r="E7070" s="12">
        <v>3.99999999999998E-2</v>
      </c>
      <c r="F7070" s="12">
        <v>-10.047520120478101</v>
      </c>
      <c r="G7070" s="12">
        <f t="shared" si="441"/>
        <v>-0.33536473498085234</v>
      </c>
      <c r="H7070" s="12">
        <f t="shared" si="442"/>
        <v>3.9810818510803278E-3</v>
      </c>
      <c r="I7070" s="17">
        <f t="shared" si="443"/>
        <v>0.45333333333333331</v>
      </c>
      <c r="J7070" s="48" t="str">
        <f t="shared" si="444"/>
        <v>entry11_</v>
      </c>
    </row>
    <row r="7071" spans="1:10">
      <c r="A7071" s="12" t="s">
        <v>13179</v>
      </c>
      <c r="B7071" s="12">
        <v>150</v>
      </c>
      <c r="C7071" s="12">
        <v>36</v>
      </c>
      <c r="D7071" s="12">
        <v>-10.906961193371201</v>
      </c>
      <c r="E7071" s="12">
        <v>1.0104655119375601</v>
      </c>
      <c r="F7071" s="12">
        <v>-32.497426705308797</v>
      </c>
      <c r="G7071" s="12">
        <f t="shared" si="441"/>
        <v>-0.33562538019631671</v>
      </c>
      <c r="H7071" s="12">
        <f t="shared" si="442"/>
        <v>3.1093708468076641E-2</v>
      </c>
      <c r="I7071" s="17">
        <f t="shared" si="443"/>
        <v>0.24</v>
      </c>
      <c r="J7071" s="48" t="str">
        <f t="shared" si="444"/>
        <v>entry11_</v>
      </c>
    </row>
    <row r="7072" spans="1:10">
      <c r="A7072" s="12" t="s">
        <v>13180</v>
      </c>
      <c r="B7072" s="12">
        <v>104</v>
      </c>
      <c r="C7072" s="12">
        <v>70</v>
      </c>
      <c r="D7072" s="12">
        <v>-7.0500163030109499</v>
      </c>
      <c r="E7072" s="12">
        <v>3.3299836969890402</v>
      </c>
      <c r="F7072" s="12">
        <v>-20.999999999999901</v>
      </c>
      <c r="G7072" s="12">
        <f t="shared" si="441"/>
        <v>-0.33571506204814205</v>
      </c>
      <c r="H7072" s="12">
        <f t="shared" si="442"/>
        <v>0.15857065223757411</v>
      </c>
      <c r="I7072" s="17">
        <f t="shared" si="443"/>
        <v>0.67307692307692313</v>
      </c>
      <c r="J7072" s="48" t="str">
        <f t="shared" si="444"/>
        <v>entry13_</v>
      </c>
    </row>
    <row r="7073" spans="1:10">
      <c r="A7073" s="12" t="s">
        <v>13181</v>
      </c>
      <c r="B7073" s="12">
        <v>150</v>
      </c>
      <c r="C7073" s="12">
        <v>82</v>
      </c>
      <c r="D7073" s="12">
        <v>-8.3799999999999901</v>
      </c>
      <c r="E7073" s="12">
        <v>1.72999999999999</v>
      </c>
      <c r="F7073" s="12">
        <v>-24.95</v>
      </c>
      <c r="G7073" s="12">
        <f t="shared" si="441"/>
        <v>-0.33587174348697357</v>
      </c>
      <c r="H7073" s="12">
        <f t="shared" si="442"/>
        <v>6.9338677354709014E-2</v>
      </c>
      <c r="I7073" s="17">
        <f t="shared" si="443"/>
        <v>0.54666666666666663</v>
      </c>
      <c r="J7073" s="48" t="str">
        <f t="shared" si="444"/>
        <v>entry11_</v>
      </c>
    </row>
    <row r="7074" spans="1:10">
      <c r="A7074" s="12" t="s">
        <v>13182</v>
      </c>
      <c r="B7074" s="12">
        <v>150</v>
      </c>
      <c r="C7074" s="12">
        <v>82</v>
      </c>
      <c r="D7074" s="12">
        <v>-8.3799999999999901</v>
      </c>
      <c r="E7074" s="12">
        <v>1.72999999999999</v>
      </c>
      <c r="F7074" s="12">
        <v>-24.95</v>
      </c>
      <c r="G7074" s="12">
        <f t="shared" si="441"/>
        <v>-0.33587174348697357</v>
      </c>
      <c r="H7074" s="12">
        <f t="shared" si="442"/>
        <v>6.9338677354709014E-2</v>
      </c>
      <c r="I7074" s="17">
        <f t="shared" si="443"/>
        <v>0.54666666666666663</v>
      </c>
      <c r="J7074" s="48" t="str">
        <f t="shared" si="444"/>
        <v>entry11_</v>
      </c>
    </row>
    <row r="7075" spans="1:10">
      <c r="A7075" s="12" t="s">
        <v>13183</v>
      </c>
      <c r="B7075" s="12">
        <v>320</v>
      </c>
      <c r="C7075" s="12">
        <v>116</v>
      </c>
      <c r="D7075" s="12">
        <v>-12.613390635694</v>
      </c>
      <c r="E7075" s="12">
        <v>14.366710367075299</v>
      </c>
      <c r="F7075" s="12">
        <v>-37.5301010027693</v>
      </c>
      <c r="G7075" s="12">
        <f t="shared" si="441"/>
        <v>-0.33608730855169489</v>
      </c>
      <c r="H7075" s="12">
        <f t="shared" si="442"/>
        <v>0.38280500140447793</v>
      </c>
      <c r="I7075" s="17">
        <f t="shared" si="443"/>
        <v>0.36249999999999999</v>
      </c>
      <c r="J7075" s="48" t="str">
        <f t="shared" si="444"/>
        <v>entry1_</v>
      </c>
    </row>
    <row r="7076" spans="1:10">
      <c r="A7076" s="12" t="s">
        <v>13184</v>
      </c>
      <c r="B7076" s="12">
        <v>57</v>
      </c>
      <c r="C7076" s="12">
        <v>38</v>
      </c>
      <c r="D7076" s="12">
        <v>-5.2316171371790103</v>
      </c>
      <c r="E7076" s="12">
        <v>1.70292124033836</v>
      </c>
      <c r="F7076" s="12">
        <v>-15.5645383775173</v>
      </c>
      <c r="G7076" s="12">
        <f t="shared" si="441"/>
        <v>-0.33612414388954759</v>
      </c>
      <c r="H7076" s="12">
        <f t="shared" si="442"/>
        <v>0.10941032744011217</v>
      </c>
      <c r="I7076" s="17">
        <f t="shared" si="443"/>
        <v>0.66666666666666663</v>
      </c>
      <c r="J7076" s="48" t="str">
        <f t="shared" si="444"/>
        <v>entry12_</v>
      </c>
    </row>
    <row r="7077" spans="1:10">
      <c r="A7077" s="12" t="s">
        <v>13185</v>
      </c>
      <c r="B7077" s="12">
        <v>53</v>
      </c>
      <c r="C7077" s="12">
        <v>20</v>
      </c>
      <c r="D7077" s="12">
        <v>-6.6599999999999904</v>
      </c>
      <c r="E7077" s="12">
        <v>0</v>
      </c>
      <c r="F7077" s="12">
        <v>-19.809999999999999</v>
      </c>
      <c r="G7077" s="12">
        <f t="shared" si="441"/>
        <v>-0.3361938414941944</v>
      </c>
      <c r="H7077" s="12">
        <f t="shared" si="442"/>
        <v>0</v>
      </c>
      <c r="I7077" s="17">
        <f t="shared" si="443"/>
        <v>0.37735849056603776</v>
      </c>
      <c r="J7077" s="48" t="str">
        <f t="shared" si="444"/>
        <v>entry12_</v>
      </c>
    </row>
    <row r="7078" spans="1:10">
      <c r="A7078" s="12" t="s">
        <v>13186</v>
      </c>
      <c r="B7078" s="12">
        <v>287</v>
      </c>
      <c r="C7078" s="12">
        <v>110</v>
      </c>
      <c r="D7078" s="12">
        <v>-9.5381238292214992</v>
      </c>
      <c r="E7078" s="12">
        <v>1.1223367169607801</v>
      </c>
      <c r="F7078" s="12">
        <v>-28.3472240969651</v>
      </c>
      <c r="G7078" s="12">
        <f t="shared" si="441"/>
        <v>-0.33647470371685057</v>
      </c>
      <c r="H7078" s="12">
        <f t="shared" si="442"/>
        <v>3.9592473433084384E-2</v>
      </c>
      <c r="I7078" s="17">
        <f t="shared" si="443"/>
        <v>0.38327526132404183</v>
      </c>
      <c r="J7078" s="48" t="str">
        <f t="shared" si="444"/>
        <v>entry2_</v>
      </c>
    </row>
    <row r="7079" spans="1:10">
      <c r="A7079" s="12" t="s">
        <v>13187</v>
      </c>
      <c r="B7079" s="12">
        <v>240</v>
      </c>
      <c r="C7079" s="12">
        <v>129</v>
      </c>
      <c r="D7079" s="12">
        <v>-21.66</v>
      </c>
      <c r="E7079" s="12">
        <v>21.4</v>
      </c>
      <c r="F7079" s="12">
        <v>-64.349999999999895</v>
      </c>
      <c r="G7079" s="12">
        <f t="shared" si="441"/>
        <v>-0.33659673659673717</v>
      </c>
      <c r="H7079" s="12">
        <f t="shared" si="442"/>
        <v>0.3325563325563331</v>
      </c>
      <c r="I7079" s="17">
        <f t="shared" si="443"/>
        <v>0.53749999999999998</v>
      </c>
      <c r="J7079" s="48" t="str">
        <f t="shared" si="444"/>
        <v>entry16_</v>
      </c>
    </row>
    <row r="7080" spans="1:10">
      <c r="A7080" s="12" t="s">
        <v>13188</v>
      </c>
      <c r="B7080" s="12">
        <v>60</v>
      </c>
      <c r="C7080" s="12">
        <v>14</v>
      </c>
      <c r="D7080" s="12">
        <v>-9.5505330667834798</v>
      </c>
      <c r="E7080" s="12">
        <v>9.24</v>
      </c>
      <c r="F7080" s="12">
        <v>-28.338416005786701</v>
      </c>
      <c r="G7080" s="12">
        <f t="shared" si="441"/>
        <v>-0.3370171806650471</v>
      </c>
      <c r="H7080" s="12">
        <f t="shared" si="442"/>
        <v>0.32605915581566708</v>
      </c>
      <c r="I7080" s="17">
        <f t="shared" si="443"/>
        <v>0.23333333333333334</v>
      </c>
      <c r="J7080" s="48" t="str">
        <f t="shared" si="444"/>
        <v>entry14_</v>
      </c>
    </row>
    <row r="7081" spans="1:10">
      <c r="A7081" s="12" t="s">
        <v>13189</v>
      </c>
      <c r="B7081" s="12">
        <v>240</v>
      </c>
      <c r="C7081" s="12">
        <v>116</v>
      </c>
      <c r="D7081" s="12">
        <v>-6.6992759807111701</v>
      </c>
      <c r="E7081" s="12">
        <v>4.8210923883225698</v>
      </c>
      <c r="F7081" s="12">
        <v>-19.870001925836199</v>
      </c>
      <c r="G7081" s="12">
        <f t="shared" si="441"/>
        <v>-0.33715527586337873</v>
      </c>
      <c r="H7081" s="12">
        <f t="shared" si="442"/>
        <v>0.24263170211643961</v>
      </c>
      <c r="I7081" s="17">
        <f t="shared" si="443"/>
        <v>0.48333333333333334</v>
      </c>
      <c r="J7081" s="48" t="str">
        <f t="shared" si="444"/>
        <v>entry16_</v>
      </c>
    </row>
    <row r="7082" spans="1:10">
      <c r="A7082" s="12" t="s">
        <v>13190</v>
      </c>
      <c r="B7082" s="12">
        <v>197</v>
      </c>
      <c r="C7082" s="12">
        <v>88</v>
      </c>
      <c r="D7082" s="12">
        <v>-28.7148869357551</v>
      </c>
      <c r="E7082" s="12">
        <v>1.35</v>
      </c>
      <c r="F7082" s="12">
        <v>-85.144886935755096</v>
      </c>
      <c r="G7082" s="12">
        <f t="shared" si="441"/>
        <v>-0.33724734354772851</v>
      </c>
      <c r="H7082" s="12">
        <f t="shared" si="442"/>
        <v>1.5855326709384488E-2</v>
      </c>
      <c r="I7082" s="17">
        <f t="shared" si="443"/>
        <v>0.4467005076142132</v>
      </c>
      <c r="J7082" s="48" t="str">
        <f t="shared" si="444"/>
        <v>entry15_</v>
      </c>
    </row>
    <row r="7083" spans="1:10">
      <c r="A7083" s="12" t="s">
        <v>13191</v>
      </c>
      <c r="B7083" s="12">
        <v>197</v>
      </c>
      <c r="C7083" s="12">
        <v>76</v>
      </c>
      <c r="D7083" s="12">
        <v>-6.1833537492090498</v>
      </c>
      <c r="E7083" s="12">
        <v>2.4602262212831998</v>
      </c>
      <c r="F7083" s="12">
        <v>-18.3215232858505</v>
      </c>
      <c r="G7083" s="12">
        <f t="shared" si="441"/>
        <v>-0.33749124746545406</v>
      </c>
      <c r="H7083" s="12">
        <f t="shared" si="442"/>
        <v>0.13428065903140293</v>
      </c>
      <c r="I7083" s="17">
        <f t="shared" si="443"/>
        <v>0.38578680203045684</v>
      </c>
      <c r="J7083" s="48" t="str">
        <f t="shared" si="444"/>
        <v>entry15_</v>
      </c>
    </row>
    <row r="7084" spans="1:10">
      <c r="A7084" s="12" t="s">
        <v>13192</v>
      </c>
      <c r="B7084" s="12">
        <v>296</v>
      </c>
      <c r="C7084" s="12">
        <v>66</v>
      </c>
      <c r="D7084" s="12">
        <v>-19.927821244205699</v>
      </c>
      <c r="E7084" s="12">
        <v>0</v>
      </c>
      <c r="F7084" s="12">
        <v>-59.037821244205702</v>
      </c>
      <c r="G7084" s="12">
        <f t="shared" si="441"/>
        <v>-0.33754330400804766</v>
      </c>
      <c r="H7084" s="12">
        <f t="shared" si="442"/>
        <v>0</v>
      </c>
      <c r="I7084" s="17">
        <f t="shared" si="443"/>
        <v>0.22297297297297297</v>
      </c>
      <c r="J7084" s="48" t="str">
        <f t="shared" si="444"/>
        <v>entry2_</v>
      </c>
    </row>
    <row r="7085" spans="1:10">
      <c r="A7085" s="12" t="s">
        <v>13193</v>
      </c>
      <c r="B7085" s="12">
        <v>240</v>
      </c>
      <c r="C7085" s="12">
        <v>96</v>
      </c>
      <c r="D7085" s="12">
        <v>-15.0519385771989</v>
      </c>
      <c r="E7085" s="12">
        <v>10.8599999999999</v>
      </c>
      <c r="F7085" s="12">
        <v>-44.491419181517003</v>
      </c>
      <c r="G7085" s="12">
        <f t="shared" si="441"/>
        <v>-0.3383110463568198</v>
      </c>
      <c r="H7085" s="12">
        <f t="shared" si="442"/>
        <v>0.24409201144366849</v>
      </c>
      <c r="I7085" s="17">
        <f t="shared" si="443"/>
        <v>0.4</v>
      </c>
      <c r="J7085" s="48" t="str">
        <f t="shared" si="444"/>
        <v>entry16_</v>
      </c>
    </row>
    <row r="7086" spans="1:10">
      <c r="A7086" s="12" t="s">
        <v>13194</v>
      </c>
      <c r="B7086" s="12">
        <v>150</v>
      </c>
      <c r="C7086" s="12">
        <v>78</v>
      </c>
      <c r="D7086" s="12">
        <v>-8.0723616658880903</v>
      </c>
      <c r="E7086" s="12">
        <v>0.66</v>
      </c>
      <c r="F7086" s="12">
        <v>-23.8523616658881</v>
      </c>
      <c r="G7086" s="12">
        <f t="shared" si="441"/>
        <v>-0.3384302895856468</v>
      </c>
      <c r="H7086" s="12">
        <f t="shared" si="442"/>
        <v>2.7670216024934909E-2</v>
      </c>
      <c r="I7086" s="17">
        <f t="shared" si="443"/>
        <v>0.52</v>
      </c>
      <c r="J7086" s="48" t="str">
        <f t="shared" si="444"/>
        <v>entry11_</v>
      </c>
    </row>
    <row r="7087" spans="1:10">
      <c r="A7087" s="12" t="s">
        <v>13195</v>
      </c>
      <c r="B7087" s="12">
        <v>205</v>
      </c>
      <c r="C7087" s="12">
        <v>68</v>
      </c>
      <c r="D7087" s="12">
        <v>-18</v>
      </c>
      <c r="E7087" s="12">
        <v>5.71999999999995</v>
      </c>
      <c r="F7087" s="12">
        <v>-53.18</v>
      </c>
      <c r="G7087" s="12">
        <f t="shared" si="441"/>
        <v>-0.33847311019180143</v>
      </c>
      <c r="H7087" s="12">
        <f t="shared" si="442"/>
        <v>0.10755923279428263</v>
      </c>
      <c r="I7087" s="17">
        <f t="shared" si="443"/>
        <v>0.33170731707317075</v>
      </c>
      <c r="J7087" s="48" t="str">
        <f t="shared" si="444"/>
        <v>entry15_</v>
      </c>
    </row>
    <row r="7088" spans="1:10">
      <c r="A7088" s="12" t="s">
        <v>13196</v>
      </c>
      <c r="B7088" s="12">
        <v>150</v>
      </c>
      <c r="C7088" s="12">
        <v>73</v>
      </c>
      <c r="D7088" s="12">
        <v>-6.3423616658880997</v>
      </c>
      <c r="E7088" s="12">
        <v>1.25</v>
      </c>
      <c r="F7088" s="12">
        <v>-18.722361665887998</v>
      </c>
      <c r="G7088" s="12">
        <f t="shared" si="441"/>
        <v>-0.33875863414410134</v>
      </c>
      <c r="H7088" s="12">
        <f t="shared" si="442"/>
        <v>6.6765081366710832E-2</v>
      </c>
      <c r="I7088" s="17">
        <f t="shared" si="443"/>
        <v>0.48666666666666669</v>
      </c>
      <c r="J7088" s="48" t="str">
        <f t="shared" si="444"/>
        <v>entry11_</v>
      </c>
    </row>
    <row r="7089" spans="1:10">
      <c r="A7089" s="12" t="s">
        <v>13197</v>
      </c>
      <c r="B7089" s="12">
        <v>60</v>
      </c>
      <c r="C7089" s="12">
        <v>26</v>
      </c>
      <c r="D7089" s="12">
        <v>-3.8928890159907299</v>
      </c>
      <c r="E7089" s="12">
        <v>2.2799999999999998</v>
      </c>
      <c r="F7089" s="12">
        <v>-11.485768519997301</v>
      </c>
      <c r="G7089" s="12">
        <f t="shared" si="441"/>
        <v>-0.33893152288530054</v>
      </c>
      <c r="H7089" s="12">
        <f t="shared" si="442"/>
        <v>0.19850652536052812</v>
      </c>
      <c r="I7089" s="17">
        <f t="shared" si="443"/>
        <v>0.43333333333333335</v>
      </c>
      <c r="J7089" s="48" t="str">
        <f t="shared" si="444"/>
        <v>entry14_</v>
      </c>
    </row>
    <row r="7090" spans="1:10">
      <c r="A7090" s="12" t="s">
        <v>13198</v>
      </c>
      <c r="B7090" s="12">
        <v>240</v>
      </c>
      <c r="C7090" s="12">
        <v>141</v>
      </c>
      <c r="D7090" s="12">
        <v>-6.44</v>
      </c>
      <c r="E7090" s="12">
        <v>1.44999999999999</v>
      </c>
      <c r="F7090" s="12">
        <v>-18.98</v>
      </c>
      <c r="G7090" s="12">
        <f t="shared" si="441"/>
        <v>-0.33930453108535302</v>
      </c>
      <c r="H7090" s="12">
        <f t="shared" si="442"/>
        <v>7.6396206533192304E-2</v>
      </c>
      <c r="I7090" s="17">
        <f t="shared" si="443"/>
        <v>0.58750000000000002</v>
      </c>
      <c r="J7090" s="48" t="str">
        <f t="shared" si="444"/>
        <v>entry16_</v>
      </c>
    </row>
    <row r="7091" spans="1:10">
      <c r="A7091" s="12" t="s">
        <v>13199</v>
      </c>
      <c r="B7091" s="12">
        <v>150</v>
      </c>
      <c r="C7091" s="12">
        <v>61</v>
      </c>
      <c r="D7091" s="12">
        <v>-4.5325480846991804</v>
      </c>
      <c r="E7091" s="12">
        <v>6.0614762165732401</v>
      </c>
      <c r="F7091" s="12">
        <v>-13.3540243012724</v>
      </c>
      <c r="G7091" s="12">
        <f t="shared" si="441"/>
        <v>-0.33941439542440471</v>
      </c>
      <c r="H7091" s="12">
        <f t="shared" si="442"/>
        <v>0.45390633413746967</v>
      </c>
      <c r="I7091" s="17">
        <f t="shared" si="443"/>
        <v>0.40666666666666668</v>
      </c>
      <c r="J7091" s="48" t="str">
        <f t="shared" si="444"/>
        <v>entry11_</v>
      </c>
    </row>
    <row r="7092" spans="1:10">
      <c r="A7092" s="12" t="s">
        <v>13200</v>
      </c>
      <c r="B7092" s="12">
        <v>150</v>
      </c>
      <c r="C7092" s="12">
        <v>61</v>
      </c>
      <c r="D7092" s="12">
        <v>-4.5325480846991804</v>
      </c>
      <c r="E7092" s="12">
        <v>6.0614762165732401</v>
      </c>
      <c r="F7092" s="12">
        <v>-13.3540243012724</v>
      </c>
      <c r="G7092" s="12">
        <f t="shared" si="441"/>
        <v>-0.33941439542440471</v>
      </c>
      <c r="H7092" s="12">
        <f t="shared" si="442"/>
        <v>0.45390633413746967</v>
      </c>
      <c r="I7092" s="17">
        <f t="shared" si="443"/>
        <v>0.40666666666666668</v>
      </c>
      <c r="J7092" s="48" t="str">
        <f t="shared" si="444"/>
        <v>entry11_</v>
      </c>
    </row>
    <row r="7093" spans="1:10">
      <c r="A7093" s="12" t="s">
        <v>13201</v>
      </c>
      <c r="B7093" s="12">
        <v>287</v>
      </c>
      <c r="C7093" s="12">
        <v>57</v>
      </c>
      <c r="D7093" s="12">
        <v>-19.399368297296</v>
      </c>
      <c r="E7093" s="12">
        <v>1.30543324461733</v>
      </c>
      <c r="F7093" s="12">
        <v>-57.141107807571203</v>
      </c>
      <c r="G7093" s="12">
        <f t="shared" si="441"/>
        <v>-0.33949933842069441</v>
      </c>
      <c r="H7093" s="12">
        <f t="shared" si="442"/>
        <v>2.284578116709806E-2</v>
      </c>
      <c r="I7093" s="17">
        <f t="shared" si="443"/>
        <v>0.19860627177700349</v>
      </c>
      <c r="J7093" s="48" t="str">
        <f t="shared" si="444"/>
        <v>entry2_</v>
      </c>
    </row>
    <row r="7094" spans="1:10">
      <c r="A7094" s="12" t="s">
        <v>13202</v>
      </c>
      <c r="B7094" s="12">
        <v>328</v>
      </c>
      <c r="C7094" s="12">
        <v>149</v>
      </c>
      <c r="D7094" s="12">
        <v>-7.7643586166207204</v>
      </c>
      <c r="E7094" s="12">
        <v>0.38999999999999901</v>
      </c>
      <c r="F7094" s="12">
        <v>-22.864358616620699</v>
      </c>
      <c r="G7094" s="12">
        <f t="shared" si="441"/>
        <v>-0.33958348654383885</v>
      </c>
      <c r="H7094" s="12">
        <f t="shared" si="442"/>
        <v>1.7057115248205468E-2</v>
      </c>
      <c r="I7094" s="17">
        <f t="shared" si="443"/>
        <v>0.45426829268292684</v>
      </c>
      <c r="J7094" s="48" t="str">
        <f t="shared" si="444"/>
        <v>entry1_</v>
      </c>
    </row>
    <row r="7095" spans="1:10">
      <c r="A7095" s="12" t="s">
        <v>13203</v>
      </c>
      <c r="B7095" s="12">
        <v>240</v>
      </c>
      <c r="C7095" s="12">
        <v>175</v>
      </c>
      <c r="D7095" s="12">
        <v>-9.2853683996585197</v>
      </c>
      <c r="E7095" s="12">
        <v>0.63</v>
      </c>
      <c r="F7095" s="12">
        <v>-27.333822316134601</v>
      </c>
      <c r="G7095" s="12">
        <f t="shared" si="441"/>
        <v>-0.3397025228402672</v>
      </c>
      <c r="H7095" s="12">
        <f t="shared" si="442"/>
        <v>2.3048368161379458E-2</v>
      </c>
      <c r="I7095" s="17">
        <f t="shared" si="443"/>
        <v>0.72916666666666663</v>
      </c>
      <c r="J7095" s="48" t="str">
        <f t="shared" si="444"/>
        <v>entry16_</v>
      </c>
    </row>
    <row r="7096" spans="1:10">
      <c r="A7096" s="12" t="s">
        <v>13204</v>
      </c>
      <c r="B7096" s="12">
        <v>205</v>
      </c>
      <c r="C7096" s="12">
        <v>118</v>
      </c>
      <c r="D7096" s="12">
        <v>-10.130000000000001</v>
      </c>
      <c r="E7096" s="12">
        <v>9.4699999999999598</v>
      </c>
      <c r="F7096" s="12">
        <v>-29.79</v>
      </c>
      <c r="G7096" s="12">
        <f t="shared" si="441"/>
        <v>-0.34004699563611956</v>
      </c>
      <c r="H7096" s="12">
        <f t="shared" si="442"/>
        <v>0.3178919100369238</v>
      </c>
      <c r="I7096" s="17">
        <f t="shared" si="443"/>
        <v>0.57560975609756093</v>
      </c>
      <c r="J7096" s="48" t="str">
        <f t="shared" si="444"/>
        <v>entry15_</v>
      </c>
    </row>
    <row r="7097" spans="1:10">
      <c r="A7097" s="12" t="s">
        <v>13205</v>
      </c>
      <c r="B7097" s="12">
        <v>150</v>
      </c>
      <c r="C7097" s="12">
        <v>77</v>
      </c>
      <c r="D7097" s="12">
        <v>-2.6418845474052701</v>
      </c>
      <c r="E7097" s="12">
        <v>1.7640187309012101</v>
      </c>
      <c r="F7097" s="12">
        <v>-7.7649360237275502</v>
      </c>
      <c r="G7097" s="12">
        <f t="shared" si="441"/>
        <v>-0.34023262256538667</v>
      </c>
      <c r="H7097" s="12">
        <f t="shared" si="442"/>
        <v>0.22717749708572546</v>
      </c>
      <c r="I7097" s="17">
        <f t="shared" si="443"/>
        <v>0.51333333333333331</v>
      </c>
      <c r="J7097" s="48" t="str">
        <f t="shared" si="444"/>
        <v>entry11_</v>
      </c>
    </row>
    <row r="7098" spans="1:10">
      <c r="A7098" s="12" t="s">
        <v>13206</v>
      </c>
      <c r="B7098" s="12">
        <v>197</v>
      </c>
      <c r="C7098" s="12">
        <v>137</v>
      </c>
      <c r="D7098" s="12">
        <v>-19.051849135602598</v>
      </c>
      <c r="E7098" s="12">
        <v>0.39999999999999902</v>
      </c>
      <c r="F7098" s="12">
        <v>-55.973822316134502</v>
      </c>
      <c r="G7098" s="12">
        <f t="shared" si="441"/>
        <v>-0.34037070093229788</v>
      </c>
      <c r="H7098" s="12">
        <f t="shared" si="442"/>
        <v>7.1461976947159219E-3</v>
      </c>
      <c r="I7098" s="17">
        <f t="shared" si="443"/>
        <v>0.69543147208121825</v>
      </c>
      <c r="J7098" s="48" t="str">
        <f t="shared" si="444"/>
        <v>entry15_</v>
      </c>
    </row>
    <row r="7099" spans="1:10">
      <c r="A7099" s="12" t="s">
        <v>13207</v>
      </c>
      <c r="B7099" s="12">
        <v>320</v>
      </c>
      <c r="C7099" s="12">
        <v>155</v>
      </c>
      <c r="D7099" s="12">
        <v>-5.9950709353762903</v>
      </c>
      <c r="E7099" s="12">
        <v>2.8121078816501401</v>
      </c>
      <c r="F7099" s="12">
        <v>-17.607043818234001</v>
      </c>
      <c r="G7099" s="12">
        <f t="shared" si="441"/>
        <v>-0.34049275944708818</v>
      </c>
      <c r="H7099" s="12">
        <f t="shared" si="442"/>
        <v>0.15971493628804956</v>
      </c>
      <c r="I7099" s="17">
        <f t="shared" si="443"/>
        <v>0.484375</v>
      </c>
      <c r="J7099" s="48" t="str">
        <f t="shared" si="444"/>
        <v>entry1_</v>
      </c>
    </row>
    <row r="7100" spans="1:10">
      <c r="A7100" s="12" t="s">
        <v>13208</v>
      </c>
      <c r="B7100" s="12">
        <v>197</v>
      </c>
      <c r="C7100" s="12">
        <v>88</v>
      </c>
      <c r="D7100" s="12">
        <v>-12.7618491356025</v>
      </c>
      <c r="E7100" s="12">
        <v>4.1461776838654396</v>
      </c>
      <c r="F7100" s="12">
        <v>-37.4780268194679</v>
      </c>
      <c r="G7100" s="12">
        <f t="shared" si="441"/>
        <v>-0.34051550251235152</v>
      </c>
      <c r="H7100" s="12">
        <f t="shared" si="442"/>
        <v>0.11062956179197019</v>
      </c>
      <c r="I7100" s="17">
        <f t="shared" si="443"/>
        <v>0.4467005076142132</v>
      </c>
      <c r="J7100" s="48" t="str">
        <f t="shared" si="444"/>
        <v>entry15_</v>
      </c>
    </row>
    <row r="7101" spans="1:10">
      <c r="A7101" s="12" t="s">
        <v>13209</v>
      </c>
      <c r="B7101" s="12">
        <v>240</v>
      </c>
      <c r="C7101" s="12">
        <v>166</v>
      </c>
      <c r="D7101" s="12">
        <v>-24.160979395355</v>
      </c>
      <c r="E7101" s="12">
        <v>0.63</v>
      </c>
      <c r="F7101" s="12">
        <v>-70.940595420645096</v>
      </c>
      <c r="G7101" s="12">
        <f t="shared" si="441"/>
        <v>-0.34058044272241456</v>
      </c>
      <c r="H7101" s="12">
        <f t="shared" si="442"/>
        <v>8.8806697528317855E-3</v>
      </c>
      <c r="I7101" s="17">
        <f t="shared" si="443"/>
        <v>0.69166666666666665</v>
      </c>
      <c r="J7101" s="48" t="str">
        <f t="shared" si="444"/>
        <v>entry16_</v>
      </c>
    </row>
    <row r="7102" spans="1:10">
      <c r="A7102" s="12" t="s">
        <v>13210</v>
      </c>
      <c r="B7102" s="12">
        <v>197</v>
      </c>
      <c r="C7102" s="12">
        <v>54</v>
      </c>
      <c r="D7102" s="12">
        <v>-17.1172665287298</v>
      </c>
      <c r="E7102" s="12">
        <v>9.1800000000000104</v>
      </c>
      <c r="F7102" s="12">
        <v>-50.257266528729801</v>
      </c>
      <c r="G7102" s="12">
        <f t="shared" si="441"/>
        <v>-0.34059286767903774</v>
      </c>
      <c r="H7102" s="12">
        <f t="shared" si="442"/>
        <v>0.18266015312934342</v>
      </c>
      <c r="I7102" s="17">
        <f t="shared" si="443"/>
        <v>0.27411167512690354</v>
      </c>
      <c r="J7102" s="48" t="str">
        <f t="shared" si="444"/>
        <v>entry15_</v>
      </c>
    </row>
    <row r="7103" spans="1:10">
      <c r="A7103" s="12" t="s">
        <v>13211</v>
      </c>
      <c r="B7103" s="12">
        <v>37</v>
      </c>
      <c r="C7103" s="12">
        <v>22</v>
      </c>
      <c r="D7103" s="12">
        <v>-2.9299999999999899</v>
      </c>
      <c r="E7103" s="12">
        <v>3.63</v>
      </c>
      <c r="F7103" s="12">
        <v>-8.6</v>
      </c>
      <c r="G7103" s="12">
        <f t="shared" si="441"/>
        <v>-0.34069767441860349</v>
      </c>
      <c r="H7103" s="12">
        <f t="shared" si="442"/>
        <v>0.42209302325581394</v>
      </c>
      <c r="I7103" s="17">
        <f t="shared" si="443"/>
        <v>0.59459459459459463</v>
      </c>
      <c r="J7103" s="48" t="str">
        <f t="shared" si="444"/>
        <v>entry17_</v>
      </c>
    </row>
    <row r="7104" spans="1:10">
      <c r="A7104" s="12" t="s">
        <v>13212</v>
      </c>
      <c r="B7104" s="12">
        <v>37</v>
      </c>
      <c r="C7104" s="12">
        <v>22</v>
      </c>
      <c r="D7104" s="12">
        <v>-2.9299999999999899</v>
      </c>
      <c r="E7104" s="12">
        <v>3.63</v>
      </c>
      <c r="F7104" s="12">
        <v>-8.6</v>
      </c>
      <c r="G7104" s="12">
        <f t="shared" si="441"/>
        <v>-0.34069767441860349</v>
      </c>
      <c r="H7104" s="12">
        <f t="shared" si="442"/>
        <v>0.42209302325581394</v>
      </c>
      <c r="I7104" s="17">
        <f t="shared" si="443"/>
        <v>0.59459459459459463</v>
      </c>
      <c r="J7104" s="48" t="str">
        <f t="shared" si="444"/>
        <v>entry17_</v>
      </c>
    </row>
    <row r="7105" spans="1:10">
      <c r="A7105" s="12" t="s">
        <v>13213</v>
      </c>
      <c r="B7105" s="12">
        <v>205</v>
      </c>
      <c r="C7105" s="12">
        <v>109</v>
      </c>
      <c r="D7105" s="12">
        <v>-9.8200000000000092</v>
      </c>
      <c r="E7105" s="12">
        <v>11.0299999999999</v>
      </c>
      <c r="F7105" s="12">
        <v>-28.819999999999901</v>
      </c>
      <c r="G7105" s="12">
        <f t="shared" si="441"/>
        <v>-0.34073560027758648</v>
      </c>
      <c r="H7105" s="12">
        <f t="shared" si="442"/>
        <v>0.38272033310201031</v>
      </c>
      <c r="I7105" s="17">
        <f t="shared" si="443"/>
        <v>0.53170731707317076</v>
      </c>
      <c r="J7105" s="48" t="str">
        <f t="shared" si="444"/>
        <v>entry15_</v>
      </c>
    </row>
    <row r="7106" spans="1:10">
      <c r="A7106" s="12" t="s">
        <v>13214</v>
      </c>
      <c r="B7106" s="12">
        <v>205</v>
      </c>
      <c r="C7106" s="12">
        <v>109</v>
      </c>
      <c r="D7106" s="12">
        <v>-9.8200000000000092</v>
      </c>
      <c r="E7106" s="12">
        <v>11.0299999999999</v>
      </c>
      <c r="F7106" s="12">
        <v>-28.819999999999901</v>
      </c>
      <c r="G7106" s="12">
        <f t="shared" ref="G7106:G7169" si="445">D7106/ABS(F7106)</f>
        <v>-0.34073560027758648</v>
      </c>
      <c r="H7106" s="12">
        <f t="shared" ref="H7106:H7169" si="446">E7106/ABS(F7106)</f>
        <v>0.38272033310201031</v>
      </c>
      <c r="I7106" s="17">
        <f t="shared" ref="I7106:I7169" si="447">C7106/B7106</f>
        <v>0.53170731707317076</v>
      </c>
      <c r="J7106" s="48" t="str">
        <f t="shared" ref="J7106:J7169" si="448">LEFT(A7106,FIND("_",A7106,6))</f>
        <v>entry15_</v>
      </c>
    </row>
    <row r="7107" spans="1:10">
      <c r="A7107" s="12" t="s">
        <v>13215</v>
      </c>
      <c r="B7107" s="12">
        <v>53</v>
      </c>
      <c r="C7107" s="12">
        <v>28</v>
      </c>
      <c r="D7107" s="12">
        <v>-5.0199999999999898</v>
      </c>
      <c r="E7107" s="12">
        <v>0.72999999999999898</v>
      </c>
      <c r="F7107" s="12">
        <v>-14.729999999999899</v>
      </c>
      <c r="G7107" s="12">
        <f t="shared" si="445"/>
        <v>-0.34080108621860311</v>
      </c>
      <c r="H7107" s="12">
        <f t="shared" si="446"/>
        <v>4.9558723693143514E-2</v>
      </c>
      <c r="I7107" s="17">
        <f t="shared" si="447"/>
        <v>0.52830188679245282</v>
      </c>
      <c r="J7107" s="48" t="str">
        <f t="shared" si="448"/>
        <v>entry14_</v>
      </c>
    </row>
    <row r="7108" spans="1:10">
      <c r="A7108" s="12" t="s">
        <v>13216</v>
      </c>
      <c r="B7108" s="12">
        <v>240</v>
      </c>
      <c r="C7108" s="12">
        <v>99</v>
      </c>
      <c r="D7108" s="12">
        <v>-10.1</v>
      </c>
      <c r="E7108" s="12">
        <v>3.55</v>
      </c>
      <c r="F7108" s="12">
        <v>-29.63</v>
      </c>
      <c r="G7108" s="12">
        <f t="shared" si="445"/>
        <v>-0.34087073911576105</v>
      </c>
      <c r="H7108" s="12">
        <f t="shared" si="446"/>
        <v>0.11981100236247047</v>
      </c>
      <c r="I7108" s="17">
        <f t="shared" si="447"/>
        <v>0.41249999999999998</v>
      </c>
      <c r="J7108" s="48" t="str">
        <f t="shared" si="448"/>
        <v>entry16_</v>
      </c>
    </row>
    <row r="7109" spans="1:10">
      <c r="A7109" s="12" t="s">
        <v>13217</v>
      </c>
      <c r="B7109" s="12">
        <v>296</v>
      </c>
      <c r="C7109" s="12">
        <v>66</v>
      </c>
      <c r="D7109" s="12">
        <v>-19.5678212442057</v>
      </c>
      <c r="E7109" s="12">
        <v>0</v>
      </c>
      <c r="F7109" s="12">
        <v>-57.387821244205703</v>
      </c>
      <c r="G7109" s="12">
        <f t="shared" si="445"/>
        <v>-0.34097515500610526</v>
      </c>
      <c r="H7109" s="12">
        <f t="shared" si="446"/>
        <v>0</v>
      </c>
      <c r="I7109" s="17">
        <f t="shared" si="447"/>
        <v>0.22297297297297297</v>
      </c>
      <c r="J7109" s="48" t="str">
        <f t="shared" si="448"/>
        <v>entry2_</v>
      </c>
    </row>
    <row r="7110" spans="1:10">
      <c r="A7110" s="12" t="s">
        <v>13218</v>
      </c>
      <c r="B7110" s="12">
        <v>287</v>
      </c>
      <c r="C7110" s="12">
        <v>79</v>
      </c>
      <c r="D7110" s="12">
        <v>-31.073060558978899</v>
      </c>
      <c r="E7110" s="12">
        <v>0</v>
      </c>
      <c r="F7110" s="12">
        <v>-91.095265052105702</v>
      </c>
      <c r="G7110" s="12">
        <f t="shared" si="445"/>
        <v>-0.34110511167847613</v>
      </c>
      <c r="H7110" s="12">
        <f t="shared" si="446"/>
        <v>0</v>
      </c>
      <c r="I7110" s="17">
        <f t="shared" si="447"/>
        <v>0.27526132404181186</v>
      </c>
      <c r="J7110" s="48" t="str">
        <f t="shared" si="448"/>
        <v>entry2_</v>
      </c>
    </row>
    <row r="7111" spans="1:10">
      <c r="A7111" s="12" t="s">
        <v>13219</v>
      </c>
      <c r="B7111" s="12">
        <v>240</v>
      </c>
      <c r="C7111" s="12">
        <v>139</v>
      </c>
      <c r="D7111" s="12">
        <v>-13.93</v>
      </c>
      <c r="E7111" s="12">
        <v>6.3199999999999799</v>
      </c>
      <c r="F7111" s="12">
        <v>-40.809999999999903</v>
      </c>
      <c r="G7111" s="12">
        <f t="shared" si="445"/>
        <v>-0.34133790737564401</v>
      </c>
      <c r="H7111" s="12">
        <f t="shared" si="446"/>
        <v>0.15486400392060756</v>
      </c>
      <c r="I7111" s="17">
        <f t="shared" si="447"/>
        <v>0.57916666666666672</v>
      </c>
      <c r="J7111" s="48" t="str">
        <f t="shared" si="448"/>
        <v>entry16_</v>
      </c>
    </row>
    <row r="7112" spans="1:10">
      <c r="A7112" s="12" t="s">
        <v>13220</v>
      </c>
      <c r="B7112" s="12">
        <v>150</v>
      </c>
      <c r="C7112" s="12">
        <v>79</v>
      </c>
      <c r="D7112" s="12">
        <v>-8.9801223752972206</v>
      </c>
      <c r="E7112" s="12">
        <v>0.09</v>
      </c>
      <c r="F7112" s="12">
        <v>-26.290122375297099</v>
      </c>
      <c r="G7112" s="12">
        <f t="shared" si="445"/>
        <v>-0.34157780808716143</v>
      </c>
      <c r="H7112" s="12">
        <f t="shared" si="446"/>
        <v>3.4233389527530841E-3</v>
      </c>
      <c r="I7112" s="17">
        <f t="shared" si="447"/>
        <v>0.52666666666666662</v>
      </c>
      <c r="J7112" s="48" t="str">
        <f t="shared" si="448"/>
        <v>entry11_</v>
      </c>
    </row>
    <row r="7113" spans="1:10">
      <c r="A7113" s="12" t="s">
        <v>13221</v>
      </c>
      <c r="B7113" s="12">
        <v>104</v>
      </c>
      <c r="C7113" s="12">
        <v>42</v>
      </c>
      <c r="D7113" s="12">
        <v>-3.4444305572624598</v>
      </c>
      <c r="E7113" s="12">
        <v>3.0646776967692801</v>
      </c>
      <c r="F7113" s="12">
        <v>-10.0805711898764</v>
      </c>
      <c r="G7113" s="12">
        <f t="shared" si="445"/>
        <v>-0.34169001858958081</v>
      </c>
      <c r="H7113" s="12">
        <f t="shared" si="446"/>
        <v>0.30401825839462743</v>
      </c>
      <c r="I7113" s="17">
        <f t="shared" si="447"/>
        <v>0.40384615384615385</v>
      </c>
      <c r="J7113" s="48" t="str">
        <f t="shared" si="448"/>
        <v>entry13_</v>
      </c>
    </row>
    <row r="7114" spans="1:10">
      <c r="A7114" s="12" t="s">
        <v>13222</v>
      </c>
      <c r="B7114" s="12">
        <v>108</v>
      </c>
      <c r="C7114" s="12">
        <v>28</v>
      </c>
      <c r="D7114" s="12">
        <v>-8.2400000000000109</v>
      </c>
      <c r="E7114" s="12">
        <v>0.439999999999997</v>
      </c>
      <c r="F7114" s="12">
        <v>-24.1099999999999</v>
      </c>
      <c r="G7114" s="12">
        <f t="shared" si="445"/>
        <v>-0.34176690170054108</v>
      </c>
      <c r="H7114" s="12">
        <f t="shared" si="446"/>
        <v>1.8249688925756898E-2</v>
      </c>
      <c r="I7114" s="17">
        <f t="shared" si="447"/>
        <v>0.25925925925925924</v>
      </c>
      <c r="J7114" s="48" t="str">
        <f t="shared" si="448"/>
        <v>entry13_</v>
      </c>
    </row>
    <row r="7115" spans="1:10">
      <c r="A7115" s="12" t="s">
        <v>13223</v>
      </c>
      <c r="B7115" s="12">
        <v>53</v>
      </c>
      <c r="C7115" s="12">
        <v>24</v>
      </c>
      <c r="D7115" s="12">
        <v>-6.16</v>
      </c>
      <c r="E7115" s="12">
        <v>3.8199999999999901</v>
      </c>
      <c r="F7115" s="12">
        <v>-18.02</v>
      </c>
      <c r="G7115" s="12">
        <f t="shared" si="445"/>
        <v>-0.34184239733629301</v>
      </c>
      <c r="H7115" s="12">
        <f t="shared" si="446"/>
        <v>0.2119866814650383</v>
      </c>
      <c r="I7115" s="17">
        <f t="shared" si="447"/>
        <v>0.45283018867924529</v>
      </c>
      <c r="J7115" s="48" t="str">
        <f t="shared" si="448"/>
        <v>entry14_</v>
      </c>
    </row>
    <row r="7116" spans="1:10">
      <c r="A7116" s="12" t="s">
        <v>13224</v>
      </c>
      <c r="B7116" s="12">
        <v>205</v>
      </c>
      <c r="C7116" s="12">
        <v>60</v>
      </c>
      <c r="D7116" s="12">
        <v>-13.08</v>
      </c>
      <c r="E7116" s="12">
        <v>13.1799999999999</v>
      </c>
      <c r="F7116" s="12">
        <v>-38.26</v>
      </c>
      <c r="G7116" s="12">
        <f t="shared" si="445"/>
        <v>-0.34187140616832201</v>
      </c>
      <c r="H7116" s="12">
        <f t="shared" si="446"/>
        <v>0.34448510193413229</v>
      </c>
      <c r="I7116" s="17">
        <f t="shared" si="447"/>
        <v>0.29268292682926828</v>
      </c>
      <c r="J7116" s="48" t="str">
        <f t="shared" si="448"/>
        <v>entry15_</v>
      </c>
    </row>
    <row r="7117" spans="1:10">
      <c r="A7117" s="12" t="s">
        <v>13225</v>
      </c>
      <c r="B7117" s="12">
        <v>108</v>
      </c>
      <c r="C7117" s="12">
        <v>23</v>
      </c>
      <c r="D7117" s="12">
        <v>-6.66</v>
      </c>
      <c r="E7117" s="12">
        <v>5.2299999999999898</v>
      </c>
      <c r="F7117" s="12">
        <v>-19.48</v>
      </c>
      <c r="G7117" s="12">
        <f t="shared" si="445"/>
        <v>-0.34188911704312114</v>
      </c>
      <c r="H7117" s="12">
        <f t="shared" si="446"/>
        <v>0.26848049281314113</v>
      </c>
      <c r="I7117" s="17">
        <f t="shared" si="447"/>
        <v>0.21296296296296297</v>
      </c>
      <c r="J7117" s="48" t="str">
        <f t="shared" si="448"/>
        <v>entry13_</v>
      </c>
    </row>
    <row r="7118" spans="1:10">
      <c r="A7118" s="12" t="s">
        <v>13226</v>
      </c>
      <c r="B7118" s="12">
        <v>197</v>
      </c>
      <c r="C7118" s="12">
        <v>35</v>
      </c>
      <c r="D7118" s="12">
        <v>-26.708760293669801</v>
      </c>
      <c r="E7118" s="12">
        <v>8.3312397063300896</v>
      </c>
      <c r="F7118" s="12">
        <v>-78.118760293669794</v>
      </c>
      <c r="G7118" s="12">
        <f t="shared" si="445"/>
        <v>-0.34189943866574768</v>
      </c>
      <c r="H7118" s="12">
        <f t="shared" si="446"/>
        <v>0.10664838606002809</v>
      </c>
      <c r="I7118" s="17">
        <f t="shared" si="447"/>
        <v>0.17766497461928935</v>
      </c>
      <c r="J7118" s="48" t="str">
        <f t="shared" si="448"/>
        <v>entry15_</v>
      </c>
    </row>
    <row r="7119" spans="1:10">
      <c r="A7119" s="12" t="s">
        <v>13227</v>
      </c>
      <c r="B7119" s="12">
        <v>108</v>
      </c>
      <c r="C7119" s="12">
        <v>51</v>
      </c>
      <c r="D7119" s="12">
        <v>-8.51999999999998</v>
      </c>
      <c r="E7119" s="12">
        <v>1.64</v>
      </c>
      <c r="F7119" s="12">
        <v>-24.91</v>
      </c>
      <c r="G7119" s="12">
        <f t="shared" si="445"/>
        <v>-0.34203131272581211</v>
      </c>
      <c r="H7119" s="12">
        <f t="shared" si="446"/>
        <v>6.5837013247691686E-2</v>
      </c>
      <c r="I7119" s="17">
        <f t="shared" si="447"/>
        <v>0.47222222222222221</v>
      </c>
      <c r="J7119" s="48" t="str">
        <f t="shared" si="448"/>
        <v>entry13_</v>
      </c>
    </row>
    <row r="7120" spans="1:10">
      <c r="A7120" s="12" t="s">
        <v>13228</v>
      </c>
      <c r="B7120" s="12">
        <v>320</v>
      </c>
      <c r="C7120" s="12">
        <v>71</v>
      </c>
      <c r="D7120" s="12">
        <v>-5.79430614442406</v>
      </c>
      <c r="E7120" s="12">
        <v>7.4428183734623303</v>
      </c>
      <c r="F7120" s="12">
        <v>-16.934668203889199</v>
      </c>
      <c r="G7120" s="12">
        <f t="shared" si="445"/>
        <v>-0.34215646121093446</v>
      </c>
      <c r="H7120" s="12">
        <f t="shared" si="446"/>
        <v>0.43950187177290073</v>
      </c>
      <c r="I7120" s="17">
        <f t="shared" si="447"/>
        <v>0.22187499999999999</v>
      </c>
      <c r="J7120" s="48" t="str">
        <f t="shared" si="448"/>
        <v>entry1_</v>
      </c>
    </row>
    <row r="7121" spans="1:10">
      <c r="A7121" s="12" t="s">
        <v>13229</v>
      </c>
      <c r="B7121" s="12">
        <v>197</v>
      </c>
      <c r="C7121" s="12">
        <v>124</v>
      </c>
      <c r="D7121" s="12">
        <v>-6.8538687475526601</v>
      </c>
      <c r="E7121" s="12">
        <v>2.5202262212831701</v>
      </c>
      <c r="F7121" s="12">
        <v>-20.03</v>
      </c>
      <c r="G7121" s="12">
        <f t="shared" si="445"/>
        <v>-0.34218016712694255</v>
      </c>
      <c r="H7121" s="12">
        <f t="shared" si="446"/>
        <v>0.12582257719836096</v>
      </c>
      <c r="I7121" s="17">
        <f t="shared" si="447"/>
        <v>0.62944162436548223</v>
      </c>
      <c r="J7121" s="48" t="str">
        <f t="shared" si="448"/>
        <v>entry15_</v>
      </c>
    </row>
    <row r="7122" spans="1:10">
      <c r="A7122" s="12" t="s">
        <v>13230</v>
      </c>
      <c r="B7122" s="12">
        <v>320</v>
      </c>
      <c r="C7122" s="12">
        <v>170</v>
      </c>
      <c r="D7122" s="12">
        <v>-7.6057439311180097</v>
      </c>
      <c r="E7122" s="12">
        <v>8.1867136157259992</v>
      </c>
      <c r="F7122" s="12">
        <v>-22.223847016006498</v>
      </c>
      <c r="G7122" s="12">
        <f t="shared" si="445"/>
        <v>-0.34223345425479446</v>
      </c>
      <c r="H7122" s="12">
        <f t="shared" si="446"/>
        <v>0.36837517869114211</v>
      </c>
      <c r="I7122" s="17">
        <f t="shared" si="447"/>
        <v>0.53125</v>
      </c>
      <c r="J7122" s="48" t="str">
        <f t="shared" si="448"/>
        <v>entry1_</v>
      </c>
    </row>
    <row r="7123" spans="1:10">
      <c r="A7123" s="12" t="s">
        <v>13231</v>
      </c>
      <c r="B7123" s="12">
        <v>287</v>
      </c>
      <c r="C7123" s="12">
        <v>84</v>
      </c>
      <c r="D7123" s="12">
        <v>-5.32866737052061</v>
      </c>
      <c r="E7123" s="12">
        <v>0</v>
      </c>
      <c r="F7123" s="12">
        <v>-15.567636964959499</v>
      </c>
      <c r="G7123" s="12">
        <f t="shared" si="445"/>
        <v>-0.34229134341420409</v>
      </c>
      <c r="H7123" s="12">
        <f t="shared" si="446"/>
        <v>0</v>
      </c>
      <c r="I7123" s="17">
        <f t="shared" si="447"/>
        <v>0.29268292682926828</v>
      </c>
      <c r="J7123" s="48" t="str">
        <f t="shared" si="448"/>
        <v>entry2_</v>
      </c>
    </row>
    <row r="7124" spans="1:10">
      <c r="A7124" s="12" t="s">
        <v>13232</v>
      </c>
      <c r="B7124" s="12">
        <v>60</v>
      </c>
      <c r="C7124" s="12">
        <v>21</v>
      </c>
      <c r="D7124" s="12">
        <v>-3.9628890159907302</v>
      </c>
      <c r="E7124" s="12">
        <v>3.06</v>
      </c>
      <c r="F7124" s="12">
        <v>-11.577392170432899</v>
      </c>
      <c r="G7124" s="12">
        <f t="shared" si="445"/>
        <v>-0.34229548050651815</v>
      </c>
      <c r="H7124" s="12">
        <f t="shared" si="446"/>
        <v>0.26430822718563751</v>
      </c>
      <c r="I7124" s="17">
        <f t="shared" si="447"/>
        <v>0.35</v>
      </c>
      <c r="J7124" s="48" t="str">
        <f t="shared" si="448"/>
        <v>entry14_</v>
      </c>
    </row>
    <row r="7125" spans="1:10">
      <c r="A7125" s="12" t="s">
        <v>13233</v>
      </c>
      <c r="B7125" s="12">
        <v>197</v>
      </c>
      <c r="C7125" s="12">
        <v>59</v>
      </c>
      <c r="D7125" s="12">
        <v>-10.5189860888471</v>
      </c>
      <c r="E7125" s="12">
        <v>5.21022622128317</v>
      </c>
      <c r="F7125" s="12">
        <v>-30.73</v>
      </c>
      <c r="G7125" s="12">
        <f t="shared" si="445"/>
        <v>-0.3423034848306899</v>
      </c>
      <c r="H7125" s="12">
        <f t="shared" si="446"/>
        <v>0.16954852656307093</v>
      </c>
      <c r="I7125" s="17">
        <f t="shared" si="447"/>
        <v>0.29949238578680204</v>
      </c>
      <c r="J7125" s="48" t="str">
        <f t="shared" si="448"/>
        <v>entry15_</v>
      </c>
    </row>
    <row r="7126" spans="1:10">
      <c r="A7126" s="12" t="s">
        <v>13234</v>
      </c>
      <c r="B7126" s="12">
        <v>197</v>
      </c>
      <c r="C7126" s="12">
        <v>43</v>
      </c>
      <c r="D7126" s="12">
        <v>-34.3087602936697</v>
      </c>
      <c r="E7126" s="12">
        <v>0</v>
      </c>
      <c r="F7126" s="12">
        <v>-100.190733474201</v>
      </c>
      <c r="G7126" s="12">
        <f t="shared" si="445"/>
        <v>-0.34243446578324699</v>
      </c>
      <c r="H7126" s="12">
        <f t="shared" si="446"/>
        <v>0</v>
      </c>
      <c r="I7126" s="17">
        <f t="shared" si="447"/>
        <v>0.21827411167512689</v>
      </c>
      <c r="J7126" s="48" t="str">
        <f t="shared" si="448"/>
        <v>entry15_</v>
      </c>
    </row>
    <row r="7127" spans="1:10">
      <c r="A7127" s="12" t="s">
        <v>13235</v>
      </c>
      <c r="B7127" s="12">
        <v>240</v>
      </c>
      <c r="C7127" s="12">
        <v>135</v>
      </c>
      <c r="D7127" s="12">
        <v>-20.8</v>
      </c>
      <c r="E7127" s="12">
        <v>7.4599999999999902</v>
      </c>
      <c r="F7127" s="12">
        <v>-60.74</v>
      </c>
      <c r="G7127" s="12">
        <f t="shared" si="445"/>
        <v>-0.34244320052683569</v>
      </c>
      <c r="H7127" s="12">
        <f t="shared" si="446"/>
        <v>0.12281857095818226</v>
      </c>
      <c r="I7127" s="17">
        <f t="shared" si="447"/>
        <v>0.5625</v>
      </c>
      <c r="J7127" s="48" t="str">
        <f t="shared" si="448"/>
        <v>entry16_</v>
      </c>
    </row>
    <row r="7128" spans="1:10">
      <c r="A7128" s="12" t="s">
        <v>13236</v>
      </c>
      <c r="B7128" s="12">
        <v>53</v>
      </c>
      <c r="C7128" s="12">
        <v>15</v>
      </c>
      <c r="D7128" s="12">
        <v>-3.1299999999999901</v>
      </c>
      <c r="E7128" s="12">
        <v>6.01</v>
      </c>
      <c r="F7128" s="12">
        <v>-9.14</v>
      </c>
      <c r="G7128" s="12">
        <f t="shared" si="445"/>
        <v>-0.34245076586433149</v>
      </c>
      <c r="H7128" s="12">
        <f t="shared" si="446"/>
        <v>0.65754923413566735</v>
      </c>
      <c r="I7128" s="17">
        <f t="shared" si="447"/>
        <v>0.28301886792452829</v>
      </c>
      <c r="J7128" s="48" t="str">
        <f t="shared" si="448"/>
        <v>entry12_</v>
      </c>
    </row>
    <row r="7129" spans="1:10">
      <c r="A7129" s="12" t="s">
        <v>13237</v>
      </c>
      <c r="B7129" s="12">
        <v>60</v>
      </c>
      <c r="C7129" s="12">
        <v>18</v>
      </c>
      <c r="D7129" s="12">
        <v>-8.3875460865190803</v>
      </c>
      <c r="E7129" s="12">
        <v>7.4499999999999904</v>
      </c>
      <c r="F7129" s="12">
        <v>-24.475768519997299</v>
      </c>
      <c r="G7129" s="12">
        <f t="shared" si="445"/>
        <v>-0.34268775175195215</v>
      </c>
      <c r="H7129" s="12">
        <f t="shared" si="446"/>
        <v>0.30438267929822749</v>
      </c>
      <c r="I7129" s="17">
        <f t="shared" si="447"/>
        <v>0.3</v>
      </c>
      <c r="J7129" s="48" t="str">
        <f t="shared" si="448"/>
        <v>entry14_</v>
      </c>
    </row>
    <row r="7130" spans="1:10">
      <c r="A7130" s="12" t="s">
        <v>13238</v>
      </c>
      <c r="B7130" s="12">
        <v>240</v>
      </c>
      <c r="C7130" s="12">
        <v>140</v>
      </c>
      <c r="D7130" s="12">
        <v>-7.8353683996585097</v>
      </c>
      <c r="E7130" s="12">
        <v>4.5917886795618399</v>
      </c>
      <c r="F7130" s="12">
        <v>-22.8571570792203</v>
      </c>
      <c r="G7130" s="12">
        <f t="shared" si="445"/>
        <v>-0.34279715419122403</v>
      </c>
      <c r="H7130" s="12">
        <f t="shared" si="446"/>
        <v>0.2008906297334889</v>
      </c>
      <c r="I7130" s="17">
        <f t="shared" si="447"/>
        <v>0.58333333333333337</v>
      </c>
      <c r="J7130" s="48" t="str">
        <f t="shared" si="448"/>
        <v>entry16_</v>
      </c>
    </row>
    <row r="7131" spans="1:10">
      <c r="A7131" s="12" t="s">
        <v>13239</v>
      </c>
      <c r="B7131" s="12">
        <v>150</v>
      </c>
      <c r="C7131" s="12">
        <v>58</v>
      </c>
      <c r="D7131" s="12">
        <v>-6.82</v>
      </c>
      <c r="E7131" s="12">
        <v>1.3999999999999899</v>
      </c>
      <c r="F7131" s="12">
        <v>-19.889999999999901</v>
      </c>
      <c r="G7131" s="12">
        <f t="shared" si="445"/>
        <v>-0.34288587229763873</v>
      </c>
      <c r="H7131" s="12">
        <f t="shared" si="446"/>
        <v>7.038712921065847E-2</v>
      </c>
      <c r="I7131" s="17">
        <f t="shared" si="447"/>
        <v>0.38666666666666666</v>
      </c>
      <c r="J7131" s="48" t="str">
        <f t="shared" si="448"/>
        <v>entry11_</v>
      </c>
    </row>
    <row r="7132" spans="1:10">
      <c r="A7132" s="12" t="s">
        <v>13240</v>
      </c>
      <c r="B7132" s="12">
        <v>60</v>
      </c>
      <c r="C7132" s="12">
        <v>14</v>
      </c>
      <c r="D7132" s="12">
        <v>-7.9992408916495803</v>
      </c>
      <c r="E7132" s="12">
        <v>9.89</v>
      </c>
      <c r="F7132" s="12">
        <v>-23.31</v>
      </c>
      <c r="G7132" s="12">
        <f t="shared" si="445"/>
        <v>-0.34316777741954441</v>
      </c>
      <c r="H7132" s="12">
        <f t="shared" si="446"/>
        <v>0.42428142428142435</v>
      </c>
      <c r="I7132" s="17">
        <f t="shared" si="447"/>
        <v>0.23333333333333334</v>
      </c>
      <c r="J7132" s="48" t="str">
        <f t="shared" si="448"/>
        <v>entry14_</v>
      </c>
    </row>
    <row r="7133" spans="1:10">
      <c r="A7133" s="12" t="s">
        <v>13241</v>
      </c>
      <c r="B7133" s="12">
        <v>320</v>
      </c>
      <c r="C7133" s="12">
        <v>111</v>
      </c>
      <c r="D7133" s="12">
        <v>-5.0078686039274203</v>
      </c>
      <c r="E7133" s="12">
        <v>0.84179802658903402</v>
      </c>
      <c r="F7133" s="12">
        <v>-14.584991818989399</v>
      </c>
      <c r="G7133" s="12">
        <f t="shared" si="445"/>
        <v>-0.34335765601234447</v>
      </c>
      <c r="H7133" s="12">
        <f t="shared" si="446"/>
        <v>5.7716729432307802E-2</v>
      </c>
      <c r="I7133" s="17">
        <f t="shared" si="447"/>
        <v>0.34687499999999999</v>
      </c>
      <c r="J7133" s="48" t="str">
        <f t="shared" si="448"/>
        <v>entry1_</v>
      </c>
    </row>
    <row r="7134" spans="1:10">
      <c r="A7134" s="12" t="s">
        <v>13242</v>
      </c>
      <c r="B7134" s="12">
        <v>197</v>
      </c>
      <c r="C7134" s="12">
        <v>41</v>
      </c>
      <c r="D7134" s="12">
        <v>-35.9487602936697</v>
      </c>
      <c r="E7134" s="12">
        <v>0</v>
      </c>
      <c r="F7134" s="12">
        <v>-104.560733474202</v>
      </c>
      <c r="G7134" s="12">
        <f t="shared" si="445"/>
        <v>-0.34380746097710996</v>
      </c>
      <c r="H7134" s="12">
        <f t="shared" si="446"/>
        <v>0</v>
      </c>
      <c r="I7134" s="17">
        <f t="shared" si="447"/>
        <v>0.20812182741116753</v>
      </c>
      <c r="J7134" s="48" t="str">
        <f t="shared" si="448"/>
        <v>entry15_</v>
      </c>
    </row>
    <row r="7135" spans="1:10">
      <c r="A7135" s="12" t="s">
        <v>13243</v>
      </c>
      <c r="B7135" s="12">
        <v>150</v>
      </c>
      <c r="C7135" s="12">
        <v>35</v>
      </c>
      <c r="D7135" s="12">
        <v>-9.7232798508041807</v>
      </c>
      <c r="E7135" s="12">
        <v>0</v>
      </c>
      <c r="F7135" s="12">
        <v>-28.279255549531701</v>
      </c>
      <c r="G7135" s="12">
        <f t="shared" si="445"/>
        <v>-0.34383082799947312</v>
      </c>
      <c r="H7135" s="12">
        <f t="shared" si="446"/>
        <v>0</v>
      </c>
      <c r="I7135" s="17">
        <f t="shared" si="447"/>
        <v>0.23333333333333334</v>
      </c>
      <c r="J7135" s="48" t="str">
        <f t="shared" si="448"/>
        <v>entry11_</v>
      </c>
    </row>
    <row r="7136" spans="1:10">
      <c r="A7136" s="12" t="s">
        <v>13244</v>
      </c>
      <c r="B7136" s="12">
        <v>328</v>
      </c>
      <c r="C7136" s="12">
        <v>78</v>
      </c>
      <c r="D7136" s="12">
        <v>-13.267821244205701</v>
      </c>
      <c r="E7136" s="12">
        <v>5.2999999999999901</v>
      </c>
      <c r="F7136" s="12">
        <v>-38.587821244205699</v>
      </c>
      <c r="G7136" s="12">
        <f t="shared" si="445"/>
        <v>-0.34383442278949555</v>
      </c>
      <c r="H7136" s="12">
        <f t="shared" si="446"/>
        <v>0.13734903472415746</v>
      </c>
      <c r="I7136" s="17">
        <f t="shared" si="447"/>
        <v>0.23780487804878048</v>
      </c>
      <c r="J7136" s="48" t="str">
        <f t="shared" si="448"/>
        <v>entry1_</v>
      </c>
    </row>
    <row r="7137" spans="1:10">
      <c r="A7137" s="12" t="s">
        <v>13245</v>
      </c>
      <c r="B7137" s="12">
        <v>37</v>
      </c>
      <c r="C7137" s="12">
        <v>23</v>
      </c>
      <c r="D7137" s="12">
        <v>-2.69999999999999</v>
      </c>
      <c r="E7137" s="12">
        <v>3.11</v>
      </c>
      <c r="F7137" s="12">
        <v>-7.8499999999999899</v>
      </c>
      <c r="G7137" s="12">
        <f t="shared" si="445"/>
        <v>-0.34394904458598641</v>
      </c>
      <c r="H7137" s="12">
        <f t="shared" si="446"/>
        <v>0.39617834394904511</v>
      </c>
      <c r="I7137" s="17">
        <f t="shared" si="447"/>
        <v>0.6216216216216216</v>
      </c>
      <c r="J7137" s="48" t="str">
        <f t="shared" si="448"/>
        <v>entry17_</v>
      </c>
    </row>
    <row r="7138" spans="1:10">
      <c r="A7138" s="12" t="s">
        <v>13246</v>
      </c>
      <c r="B7138" s="12">
        <v>37</v>
      </c>
      <c r="C7138" s="12">
        <v>23</v>
      </c>
      <c r="D7138" s="12">
        <v>-2.69999999999999</v>
      </c>
      <c r="E7138" s="12">
        <v>3.11</v>
      </c>
      <c r="F7138" s="12">
        <v>-7.8499999999999899</v>
      </c>
      <c r="G7138" s="12">
        <f t="shared" si="445"/>
        <v>-0.34394904458598641</v>
      </c>
      <c r="H7138" s="12">
        <f t="shared" si="446"/>
        <v>0.39617834394904511</v>
      </c>
      <c r="I7138" s="17">
        <f t="shared" si="447"/>
        <v>0.6216216216216216</v>
      </c>
      <c r="J7138" s="48" t="str">
        <f t="shared" si="448"/>
        <v>entry17_</v>
      </c>
    </row>
    <row r="7139" spans="1:10">
      <c r="A7139" s="12" t="s">
        <v>13247</v>
      </c>
      <c r="B7139" s="12">
        <v>240</v>
      </c>
      <c r="C7139" s="12">
        <v>96</v>
      </c>
      <c r="D7139" s="12">
        <v>-8.6320731879183601</v>
      </c>
      <c r="E7139" s="12">
        <v>0.39000000000000101</v>
      </c>
      <c r="F7139" s="12">
        <v>-25.08</v>
      </c>
      <c r="G7139" s="12">
        <f t="shared" si="445"/>
        <v>-0.34418154656771771</v>
      </c>
      <c r="H7139" s="12">
        <f t="shared" si="446"/>
        <v>1.5550239234449802E-2</v>
      </c>
      <c r="I7139" s="17">
        <f t="shared" si="447"/>
        <v>0.4</v>
      </c>
      <c r="J7139" s="48" t="str">
        <f t="shared" si="448"/>
        <v>entry16_</v>
      </c>
    </row>
    <row r="7140" spans="1:10">
      <c r="A7140" s="12" t="s">
        <v>13248</v>
      </c>
      <c r="B7140" s="12">
        <v>60</v>
      </c>
      <c r="C7140" s="12">
        <v>20</v>
      </c>
      <c r="D7140" s="12">
        <v>-5.1513851825785304</v>
      </c>
      <c r="E7140" s="12">
        <v>3.95</v>
      </c>
      <c r="F7140" s="12">
        <v>-14.955768519997299</v>
      </c>
      <c r="G7140" s="12">
        <f t="shared" si="445"/>
        <v>-0.34444135556729388</v>
      </c>
      <c r="H7140" s="12">
        <f t="shared" si="446"/>
        <v>0.2641121380501758</v>
      </c>
      <c r="I7140" s="17">
        <f t="shared" si="447"/>
        <v>0.33333333333333331</v>
      </c>
      <c r="J7140" s="48" t="str">
        <f t="shared" si="448"/>
        <v>entry14_</v>
      </c>
    </row>
    <row r="7141" spans="1:10">
      <c r="A7141" s="12" t="s">
        <v>13249</v>
      </c>
      <c r="B7141" s="12">
        <v>205</v>
      </c>
      <c r="C7141" s="12">
        <v>76</v>
      </c>
      <c r="D7141" s="12">
        <v>-7.4700000000000202</v>
      </c>
      <c r="E7141" s="12">
        <v>3.23999999999999</v>
      </c>
      <c r="F7141" s="12">
        <v>-21.68</v>
      </c>
      <c r="G7141" s="12">
        <f t="shared" si="445"/>
        <v>-0.34455719557195663</v>
      </c>
      <c r="H7141" s="12">
        <f t="shared" si="446"/>
        <v>0.14944649446494418</v>
      </c>
      <c r="I7141" s="17">
        <f t="shared" si="447"/>
        <v>0.37073170731707317</v>
      </c>
      <c r="J7141" s="48" t="str">
        <f t="shared" si="448"/>
        <v>entry15_</v>
      </c>
    </row>
    <row r="7142" spans="1:10">
      <c r="A7142" s="12" t="s">
        <v>13250</v>
      </c>
      <c r="B7142" s="12">
        <v>53</v>
      </c>
      <c r="C7142" s="12">
        <v>10</v>
      </c>
      <c r="D7142" s="12">
        <v>-7.04</v>
      </c>
      <c r="E7142" s="12">
        <v>13.38</v>
      </c>
      <c r="F7142" s="12">
        <v>-20.420000000000002</v>
      </c>
      <c r="G7142" s="12">
        <f t="shared" si="445"/>
        <v>-0.34476003917727716</v>
      </c>
      <c r="H7142" s="12">
        <f t="shared" si="446"/>
        <v>0.65523996082272284</v>
      </c>
      <c r="I7142" s="17">
        <f t="shared" si="447"/>
        <v>0.18867924528301888</v>
      </c>
      <c r="J7142" s="48" t="str">
        <f t="shared" si="448"/>
        <v>entry12_</v>
      </c>
    </row>
    <row r="7143" spans="1:10">
      <c r="A7143" s="12" t="s">
        <v>13251</v>
      </c>
      <c r="B7143" s="12">
        <v>287</v>
      </c>
      <c r="C7143" s="12">
        <v>88</v>
      </c>
      <c r="D7143" s="12">
        <v>-4.9199693062813399</v>
      </c>
      <c r="E7143" s="12">
        <v>0.76000000000000101</v>
      </c>
      <c r="F7143" s="12">
        <v>-14.265253451796401</v>
      </c>
      <c r="G7143" s="12">
        <f t="shared" si="445"/>
        <v>-0.34489182564518517</v>
      </c>
      <c r="H7143" s="12">
        <f t="shared" si="446"/>
        <v>5.3276305434607991E-2</v>
      </c>
      <c r="I7143" s="17">
        <f t="shared" si="447"/>
        <v>0.30662020905923343</v>
      </c>
      <c r="J7143" s="48" t="str">
        <f t="shared" si="448"/>
        <v>entry2_</v>
      </c>
    </row>
    <row r="7144" spans="1:10">
      <c r="A7144" s="12" t="s">
        <v>13252</v>
      </c>
      <c r="B7144" s="12">
        <v>57</v>
      </c>
      <c r="C7144" s="12">
        <v>26</v>
      </c>
      <c r="D7144" s="12">
        <v>-2.41861163068842</v>
      </c>
      <c r="E7144" s="12">
        <v>3.9813883693115701</v>
      </c>
      <c r="F7144" s="12">
        <v>-7.01</v>
      </c>
      <c r="G7144" s="12">
        <f t="shared" si="445"/>
        <v>-0.3450230571595464</v>
      </c>
      <c r="H7144" s="12">
        <f t="shared" si="446"/>
        <v>0.56795839790464631</v>
      </c>
      <c r="I7144" s="17">
        <f t="shared" si="447"/>
        <v>0.45614035087719296</v>
      </c>
      <c r="J7144" s="48" t="str">
        <f t="shared" si="448"/>
        <v>entry12_</v>
      </c>
    </row>
    <row r="7145" spans="1:10">
      <c r="A7145" s="12" t="s">
        <v>13253</v>
      </c>
      <c r="B7145" s="12">
        <v>197</v>
      </c>
      <c r="C7145" s="12">
        <v>59</v>
      </c>
      <c r="D7145" s="12">
        <v>-5.4487602936698103</v>
      </c>
      <c r="E7145" s="12">
        <v>4.8892665257981101</v>
      </c>
      <c r="F7145" s="12">
        <v>-15.7780268194679</v>
      </c>
      <c r="G7145" s="12">
        <f t="shared" si="445"/>
        <v>-0.34533851133696863</v>
      </c>
      <c r="H7145" s="12">
        <f t="shared" si="446"/>
        <v>0.30987819844275027</v>
      </c>
      <c r="I7145" s="17">
        <f t="shared" si="447"/>
        <v>0.29949238578680204</v>
      </c>
      <c r="J7145" s="48" t="str">
        <f t="shared" si="448"/>
        <v>entry15_</v>
      </c>
    </row>
    <row r="7146" spans="1:10">
      <c r="A7146" s="12" t="s">
        <v>13254</v>
      </c>
      <c r="B7146" s="12">
        <v>197</v>
      </c>
      <c r="C7146" s="12">
        <v>38</v>
      </c>
      <c r="D7146" s="12">
        <v>-43.814704287331203</v>
      </c>
      <c r="E7146" s="12">
        <v>0.28000000000000502</v>
      </c>
      <c r="F7146" s="12">
        <v>-126.797366470331</v>
      </c>
      <c r="G7146" s="12">
        <f t="shared" si="445"/>
        <v>-0.34554900868215821</v>
      </c>
      <c r="H7146" s="12">
        <f t="shared" si="446"/>
        <v>2.2082477561986393E-3</v>
      </c>
      <c r="I7146" s="17">
        <f t="shared" si="447"/>
        <v>0.19289340101522842</v>
      </c>
      <c r="J7146" s="48" t="str">
        <f t="shared" si="448"/>
        <v>entry15_</v>
      </c>
    </row>
    <row r="7147" spans="1:10">
      <c r="A7147" s="12" t="s">
        <v>13255</v>
      </c>
      <c r="B7147" s="12">
        <v>240</v>
      </c>
      <c r="C7147" s="12">
        <v>143</v>
      </c>
      <c r="D7147" s="12">
        <v>-12.38</v>
      </c>
      <c r="E7147" s="12">
        <v>14.469999999999899</v>
      </c>
      <c r="F7147" s="12">
        <v>-35.779999999999902</v>
      </c>
      <c r="G7147" s="12">
        <f t="shared" si="445"/>
        <v>-0.3460033538289557</v>
      </c>
      <c r="H7147" s="12">
        <f t="shared" si="446"/>
        <v>0.40441587479038399</v>
      </c>
      <c r="I7147" s="17">
        <f t="shared" si="447"/>
        <v>0.59583333333333333</v>
      </c>
      <c r="J7147" s="48" t="str">
        <f t="shared" si="448"/>
        <v>entry16_</v>
      </c>
    </row>
    <row r="7148" spans="1:10">
      <c r="A7148" s="12" t="s">
        <v>13256</v>
      </c>
      <c r="B7148" s="12">
        <v>150</v>
      </c>
      <c r="C7148" s="12">
        <v>65</v>
      </c>
      <c r="D7148" s="12">
        <v>-5.52</v>
      </c>
      <c r="E7148" s="12">
        <v>4.0199999999999996</v>
      </c>
      <c r="F7148" s="12">
        <v>-15.93</v>
      </c>
      <c r="G7148" s="12">
        <f t="shared" si="445"/>
        <v>-0.34651600753295664</v>
      </c>
      <c r="H7148" s="12">
        <f t="shared" si="446"/>
        <v>0.25235404896421842</v>
      </c>
      <c r="I7148" s="17">
        <f t="shared" si="447"/>
        <v>0.43333333333333335</v>
      </c>
      <c r="J7148" s="48" t="str">
        <f t="shared" si="448"/>
        <v>entry11_</v>
      </c>
    </row>
    <row r="7149" spans="1:10">
      <c r="A7149" s="12" t="s">
        <v>13257</v>
      </c>
      <c r="B7149" s="12">
        <v>205</v>
      </c>
      <c r="C7149" s="12">
        <v>124</v>
      </c>
      <c r="D7149" s="12">
        <v>-8.0000000000000107</v>
      </c>
      <c r="E7149" s="12">
        <v>7.4999999999999698</v>
      </c>
      <c r="F7149" s="12">
        <v>-23.08</v>
      </c>
      <c r="G7149" s="12">
        <f t="shared" si="445"/>
        <v>-0.34662045060658625</v>
      </c>
      <c r="H7149" s="12">
        <f t="shared" si="446"/>
        <v>0.32495667244367288</v>
      </c>
      <c r="I7149" s="17">
        <f t="shared" si="447"/>
        <v>0.60487804878048779</v>
      </c>
      <c r="J7149" s="48" t="str">
        <f t="shared" si="448"/>
        <v>entry15_</v>
      </c>
    </row>
    <row r="7150" spans="1:10">
      <c r="A7150" s="12" t="s">
        <v>13258</v>
      </c>
      <c r="B7150" s="12">
        <v>104</v>
      </c>
      <c r="C7150" s="12">
        <v>42</v>
      </c>
      <c r="D7150" s="12">
        <v>-4.6075130508288398</v>
      </c>
      <c r="E7150" s="12">
        <v>8.3191885395634504</v>
      </c>
      <c r="F7150" s="12">
        <v>-13.286701590392299</v>
      </c>
      <c r="G7150" s="12">
        <f t="shared" si="445"/>
        <v>-0.34677628751446954</v>
      </c>
      <c r="H7150" s="12">
        <f t="shared" si="446"/>
        <v>0.62612895179185102</v>
      </c>
      <c r="I7150" s="17">
        <f t="shared" si="447"/>
        <v>0.40384615384615385</v>
      </c>
      <c r="J7150" s="48" t="str">
        <f t="shared" si="448"/>
        <v>entry13_</v>
      </c>
    </row>
    <row r="7151" spans="1:10">
      <c r="A7151" s="12" t="s">
        <v>13259</v>
      </c>
      <c r="B7151" s="12">
        <v>108</v>
      </c>
      <c r="C7151" s="12">
        <v>41</v>
      </c>
      <c r="D7151" s="12">
        <v>-4.38</v>
      </c>
      <c r="E7151" s="12">
        <v>1.44999999999999</v>
      </c>
      <c r="F7151" s="12">
        <v>-12.63</v>
      </c>
      <c r="G7151" s="12">
        <f t="shared" si="445"/>
        <v>-0.34679334916864607</v>
      </c>
      <c r="H7151" s="12">
        <f t="shared" si="446"/>
        <v>0.11480601741884322</v>
      </c>
      <c r="I7151" s="17">
        <f t="shared" si="447"/>
        <v>0.37962962962962965</v>
      </c>
      <c r="J7151" s="48" t="str">
        <f t="shared" si="448"/>
        <v>entry13_</v>
      </c>
    </row>
    <row r="7152" spans="1:10">
      <c r="A7152" s="12" t="s">
        <v>13260</v>
      </c>
      <c r="B7152" s="12">
        <v>104</v>
      </c>
      <c r="C7152" s="12">
        <v>64</v>
      </c>
      <c r="D7152" s="12">
        <v>-10.2976064104638</v>
      </c>
      <c r="E7152" s="12">
        <v>9.2923935895361502</v>
      </c>
      <c r="F7152" s="12">
        <v>-29.689999999999898</v>
      </c>
      <c r="G7152" s="12">
        <f t="shared" si="445"/>
        <v>-0.3468375348758449</v>
      </c>
      <c r="H7152" s="12">
        <f t="shared" si="446"/>
        <v>0.31298058570347531</v>
      </c>
      <c r="I7152" s="17">
        <f t="shared" si="447"/>
        <v>0.61538461538461542</v>
      </c>
      <c r="J7152" s="48" t="str">
        <f t="shared" si="448"/>
        <v>entry13_</v>
      </c>
    </row>
    <row r="7153" spans="1:10">
      <c r="A7153" s="12" t="s">
        <v>13261</v>
      </c>
      <c r="B7153" s="12">
        <v>53</v>
      </c>
      <c r="C7153" s="12">
        <v>25</v>
      </c>
      <c r="D7153" s="12">
        <v>-3.08</v>
      </c>
      <c r="E7153" s="12">
        <v>4.1500000000000004</v>
      </c>
      <c r="F7153" s="12">
        <v>-8.8699999999999992</v>
      </c>
      <c r="G7153" s="12">
        <f t="shared" si="445"/>
        <v>-0.34723788049605414</v>
      </c>
      <c r="H7153" s="12">
        <f t="shared" si="446"/>
        <v>0.46786922209695614</v>
      </c>
      <c r="I7153" s="17">
        <f t="shared" si="447"/>
        <v>0.47169811320754718</v>
      </c>
      <c r="J7153" s="48" t="str">
        <f t="shared" si="448"/>
        <v>entry12_</v>
      </c>
    </row>
    <row r="7154" spans="1:10">
      <c r="A7154" s="12" t="s">
        <v>13262</v>
      </c>
      <c r="B7154" s="12">
        <v>240</v>
      </c>
      <c r="C7154" s="12">
        <v>129</v>
      </c>
      <c r="D7154" s="12">
        <v>-6.1054204035008199</v>
      </c>
      <c r="E7154" s="12">
        <v>9.8717886795618295</v>
      </c>
      <c r="F7154" s="12">
        <v>-17.576825108352701</v>
      </c>
      <c r="G7154" s="12">
        <f t="shared" si="445"/>
        <v>-0.34735626973949107</v>
      </c>
      <c r="H7154" s="12">
        <f t="shared" si="446"/>
        <v>0.56163662201262088</v>
      </c>
      <c r="I7154" s="17">
        <f t="shared" si="447"/>
        <v>0.53749999999999998</v>
      </c>
      <c r="J7154" s="48" t="str">
        <f t="shared" si="448"/>
        <v>entry16_</v>
      </c>
    </row>
    <row r="7155" spans="1:10">
      <c r="A7155" s="12" t="s">
        <v>13263</v>
      </c>
      <c r="B7155" s="12">
        <v>108</v>
      </c>
      <c r="C7155" s="12">
        <v>33</v>
      </c>
      <c r="D7155" s="12">
        <v>-5.0199999999999996</v>
      </c>
      <c r="E7155" s="12">
        <v>1.22</v>
      </c>
      <c r="F7155" s="12">
        <v>-14.45</v>
      </c>
      <c r="G7155" s="12">
        <f t="shared" si="445"/>
        <v>-0.34740484429065743</v>
      </c>
      <c r="H7155" s="12">
        <f t="shared" si="446"/>
        <v>8.442906574394464E-2</v>
      </c>
      <c r="I7155" s="17">
        <f t="shared" si="447"/>
        <v>0.30555555555555558</v>
      </c>
      <c r="J7155" s="48" t="str">
        <f t="shared" si="448"/>
        <v>entry13_</v>
      </c>
    </row>
    <row r="7156" spans="1:10">
      <c r="A7156" s="12" t="s">
        <v>13264</v>
      </c>
      <c r="B7156" s="12">
        <v>57</v>
      </c>
      <c r="C7156" s="12">
        <v>12</v>
      </c>
      <c r="D7156" s="12">
        <v>-6.2435170001979099</v>
      </c>
      <c r="E7156" s="12">
        <v>7.52790716415047</v>
      </c>
      <c r="F7156" s="12">
        <v>-17.9597924005061</v>
      </c>
      <c r="G7156" s="12">
        <f t="shared" si="445"/>
        <v>-0.34763859520012996</v>
      </c>
      <c r="H7156" s="12">
        <f t="shared" si="446"/>
        <v>0.41915335078919602</v>
      </c>
      <c r="I7156" s="17">
        <f t="shared" si="447"/>
        <v>0.21052631578947367</v>
      </c>
      <c r="J7156" s="48" t="str">
        <f t="shared" si="448"/>
        <v>entry12_</v>
      </c>
    </row>
    <row r="7157" spans="1:10">
      <c r="A7157" s="12" t="s">
        <v>13265</v>
      </c>
      <c r="B7157" s="12">
        <v>104</v>
      </c>
      <c r="C7157" s="12">
        <v>25</v>
      </c>
      <c r="D7157" s="12">
        <v>-18.872565110434799</v>
      </c>
      <c r="E7157" s="12">
        <v>19.9499999999999</v>
      </c>
      <c r="F7157" s="12">
        <v>-54.282565110434803</v>
      </c>
      <c r="G7157" s="12">
        <f t="shared" si="445"/>
        <v>-0.34767268407525759</v>
      </c>
      <c r="H7157" s="12">
        <f t="shared" si="446"/>
        <v>0.3675213203247259</v>
      </c>
      <c r="I7157" s="17">
        <f t="shared" si="447"/>
        <v>0.24038461538461539</v>
      </c>
      <c r="J7157" s="48" t="str">
        <f t="shared" si="448"/>
        <v>entry13_</v>
      </c>
    </row>
    <row r="7158" spans="1:10">
      <c r="A7158" s="12" t="s">
        <v>13266</v>
      </c>
      <c r="B7158" s="12">
        <v>240</v>
      </c>
      <c r="C7158" s="12">
        <v>97</v>
      </c>
      <c r="D7158" s="12">
        <v>-7.8820731879183796</v>
      </c>
      <c r="E7158" s="12">
        <v>1.4703864479820601</v>
      </c>
      <c r="F7158" s="12">
        <v>-22.639999999999901</v>
      </c>
      <c r="G7158" s="12">
        <f t="shared" si="445"/>
        <v>-0.34814810900699711</v>
      </c>
      <c r="H7158" s="12">
        <f t="shared" si="446"/>
        <v>6.4946397879066545E-2</v>
      </c>
      <c r="I7158" s="17">
        <f t="shared" si="447"/>
        <v>0.40416666666666667</v>
      </c>
      <c r="J7158" s="48" t="str">
        <f t="shared" si="448"/>
        <v>entry16_</v>
      </c>
    </row>
    <row r="7159" spans="1:10">
      <c r="A7159" s="12" t="s">
        <v>13267</v>
      </c>
      <c r="B7159" s="12">
        <v>60</v>
      </c>
      <c r="C7159" s="12">
        <v>21</v>
      </c>
      <c r="D7159" s="12">
        <v>-5.2413851825785303</v>
      </c>
      <c r="E7159" s="12">
        <v>3.95</v>
      </c>
      <c r="F7159" s="12">
        <v>-15.045768519997299</v>
      </c>
      <c r="G7159" s="12">
        <f t="shared" si="445"/>
        <v>-0.34836274236255971</v>
      </c>
      <c r="H7159" s="12">
        <f t="shared" si="446"/>
        <v>0.26253228572206622</v>
      </c>
      <c r="I7159" s="17">
        <f t="shared" si="447"/>
        <v>0.35</v>
      </c>
      <c r="J7159" s="48" t="str">
        <f t="shared" si="448"/>
        <v>entry14_</v>
      </c>
    </row>
    <row r="7160" spans="1:10">
      <c r="A7160" s="12" t="s">
        <v>13268</v>
      </c>
      <c r="B7160" s="12">
        <v>197</v>
      </c>
      <c r="C7160" s="12">
        <v>47</v>
      </c>
      <c r="D7160" s="12">
        <v>-13.8587602936697</v>
      </c>
      <c r="E7160" s="12">
        <v>15.319266525798101</v>
      </c>
      <c r="F7160" s="12">
        <v>-39.778026819467897</v>
      </c>
      <c r="G7160" s="12">
        <f t="shared" si="445"/>
        <v>-0.34840240710197917</v>
      </c>
      <c r="H7160" s="12">
        <f t="shared" si="446"/>
        <v>0.38511881434753942</v>
      </c>
      <c r="I7160" s="17">
        <f t="shared" si="447"/>
        <v>0.23857868020304568</v>
      </c>
      <c r="J7160" s="48" t="str">
        <f t="shared" si="448"/>
        <v>entry15_</v>
      </c>
    </row>
    <row r="7161" spans="1:10">
      <c r="A7161" s="12" t="s">
        <v>13269</v>
      </c>
      <c r="B7161" s="12">
        <v>320</v>
      </c>
      <c r="C7161" s="12">
        <v>115</v>
      </c>
      <c r="D7161" s="12">
        <v>-2.3564018946288998</v>
      </c>
      <c r="E7161" s="12">
        <v>3.8206951694565499</v>
      </c>
      <c r="F7161" s="12">
        <v>-6.7616041934200197</v>
      </c>
      <c r="G7161" s="12">
        <f t="shared" si="445"/>
        <v>-0.34849746113829116</v>
      </c>
      <c r="H7161" s="12">
        <f t="shared" si="446"/>
        <v>0.56505750117325959</v>
      </c>
      <c r="I7161" s="17">
        <f t="shared" si="447"/>
        <v>0.359375</v>
      </c>
      <c r="J7161" s="48" t="str">
        <f t="shared" si="448"/>
        <v>entry1_</v>
      </c>
    </row>
    <row r="7162" spans="1:10">
      <c r="A7162" s="12" t="s">
        <v>13270</v>
      </c>
      <c r="B7162" s="12">
        <v>240</v>
      </c>
      <c r="C7162" s="12">
        <v>145</v>
      </c>
      <c r="D7162" s="12">
        <v>-8.8100000000000094</v>
      </c>
      <c r="E7162" s="12">
        <v>2.9600000000000102</v>
      </c>
      <c r="F7162" s="12">
        <v>-25.24</v>
      </c>
      <c r="G7162" s="12">
        <f t="shared" si="445"/>
        <v>-0.34904912836767077</v>
      </c>
      <c r="H7162" s="12">
        <f t="shared" si="446"/>
        <v>0.11727416798732213</v>
      </c>
      <c r="I7162" s="17">
        <f t="shared" si="447"/>
        <v>0.60416666666666663</v>
      </c>
      <c r="J7162" s="48" t="str">
        <f t="shared" si="448"/>
        <v>entry16_</v>
      </c>
    </row>
    <row r="7163" spans="1:10">
      <c r="A7163" s="12" t="s">
        <v>13271</v>
      </c>
      <c r="B7163" s="12">
        <v>104</v>
      </c>
      <c r="C7163" s="12">
        <v>44</v>
      </c>
      <c r="D7163" s="12">
        <v>-2.9276514935373799</v>
      </c>
      <c r="E7163" s="12">
        <v>0.26</v>
      </c>
      <c r="F7163" s="12">
        <v>-8.3799999999999901</v>
      </c>
      <c r="G7163" s="12">
        <f t="shared" si="445"/>
        <v>-0.34936175340541564</v>
      </c>
      <c r="H7163" s="12">
        <f t="shared" si="446"/>
        <v>3.1026252983293593E-2</v>
      </c>
      <c r="I7163" s="17">
        <f t="shared" si="447"/>
        <v>0.42307692307692307</v>
      </c>
      <c r="J7163" s="48" t="str">
        <f t="shared" si="448"/>
        <v>entry13_</v>
      </c>
    </row>
    <row r="7164" spans="1:10">
      <c r="A7164" s="12" t="s">
        <v>13272</v>
      </c>
      <c r="B7164" s="12">
        <v>287</v>
      </c>
      <c r="C7164" s="12">
        <v>131</v>
      </c>
      <c r="D7164" s="12">
        <v>-26.462597913507899</v>
      </c>
      <c r="E7164" s="12">
        <v>0</v>
      </c>
      <c r="F7164" s="12">
        <v>-75.740944954998298</v>
      </c>
      <c r="G7164" s="12">
        <f t="shared" si="445"/>
        <v>-0.34938299131639733</v>
      </c>
      <c r="H7164" s="12">
        <f t="shared" si="446"/>
        <v>0</v>
      </c>
      <c r="I7164" s="17">
        <f t="shared" si="447"/>
        <v>0.45644599303135891</v>
      </c>
      <c r="J7164" s="48" t="str">
        <f t="shared" si="448"/>
        <v>entry2_</v>
      </c>
    </row>
    <row r="7165" spans="1:10">
      <c r="A7165" s="12" t="s">
        <v>13273</v>
      </c>
      <c r="B7165" s="12">
        <v>60</v>
      </c>
      <c r="C7165" s="12">
        <v>13</v>
      </c>
      <c r="D7165" s="12">
        <v>-13.077546086519</v>
      </c>
      <c r="E7165" s="12">
        <v>15.54</v>
      </c>
      <c r="F7165" s="12">
        <v>-37.428416005786701</v>
      </c>
      <c r="G7165" s="12">
        <f t="shared" si="445"/>
        <v>-0.34940153717691708</v>
      </c>
      <c r="H7165" s="12">
        <f t="shared" si="446"/>
        <v>0.41519256378889779</v>
      </c>
      <c r="I7165" s="17">
        <f t="shared" si="447"/>
        <v>0.21666666666666667</v>
      </c>
      <c r="J7165" s="48" t="str">
        <f t="shared" si="448"/>
        <v>entry14_</v>
      </c>
    </row>
    <row r="7166" spans="1:10">
      <c r="A7166" s="12" t="s">
        <v>13274</v>
      </c>
      <c r="B7166" s="12">
        <v>108</v>
      </c>
      <c r="C7166" s="12">
        <v>55</v>
      </c>
      <c r="D7166" s="12">
        <v>-3.38</v>
      </c>
      <c r="E7166" s="12">
        <v>1.1299999999999899</v>
      </c>
      <c r="F7166" s="12">
        <v>-9.6699999999999893</v>
      </c>
      <c r="G7166" s="12">
        <f t="shared" si="445"/>
        <v>-0.34953464322647398</v>
      </c>
      <c r="H7166" s="12">
        <f t="shared" si="446"/>
        <v>0.11685625646328761</v>
      </c>
      <c r="I7166" s="17">
        <f t="shared" si="447"/>
        <v>0.5092592592592593</v>
      </c>
      <c r="J7166" s="48" t="str">
        <f t="shared" si="448"/>
        <v>entry13_</v>
      </c>
    </row>
    <row r="7167" spans="1:10">
      <c r="A7167" s="12" t="s">
        <v>13275</v>
      </c>
      <c r="B7167" s="12">
        <v>37</v>
      </c>
      <c r="C7167" s="12">
        <v>15</v>
      </c>
      <c r="D7167" s="12">
        <v>-2.19999999999999</v>
      </c>
      <c r="E7167" s="12">
        <v>0</v>
      </c>
      <c r="F7167" s="12">
        <v>-6.2899999999999903</v>
      </c>
      <c r="G7167" s="12">
        <f t="shared" si="445"/>
        <v>-0.34976152623211343</v>
      </c>
      <c r="H7167" s="12">
        <f t="shared" si="446"/>
        <v>0</v>
      </c>
      <c r="I7167" s="17">
        <f t="shared" si="447"/>
        <v>0.40540540540540543</v>
      </c>
      <c r="J7167" s="48" t="str">
        <f t="shared" si="448"/>
        <v>entry17_</v>
      </c>
    </row>
    <row r="7168" spans="1:10">
      <c r="A7168" s="12" t="s">
        <v>13276</v>
      </c>
      <c r="B7168" s="12">
        <v>240</v>
      </c>
      <c r="C7168" s="12">
        <v>148</v>
      </c>
      <c r="D7168" s="12">
        <v>-9.4500000000000099</v>
      </c>
      <c r="E7168" s="12">
        <v>6.99999999999996</v>
      </c>
      <c r="F7168" s="12">
        <v>-27</v>
      </c>
      <c r="G7168" s="12">
        <f t="shared" si="445"/>
        <v>-0.35000000000000037</v>
      </c>
      <c r="H7168" s="12">
        <f t="shared" si="446"/>
        <v>0.2592592592592578</v>
      </c>
      <c r="I7168" s="17">
        <f t="shared" si="447"/>
        <v>0.6166666666666667</v>
      </c>
      <c r="J7168" s="48" t="str">
        <f t="shared" si="448"/>
        <v>entry16_</v>
      </c>
    </row>
    <row r="7169" spans="1:10">
      <c r="A7169" s="12" t="s">
        <v>13277</v>
      </c>
      <c r="B7169" s="12">
        <v>320</v>
      </c>
      <c r="C7169" s="12">
        <v>84</v>
      </c>
      <c r="D7169" s="12">
        <v>-43.373798862843799</v>
      </c>
      <c r="E7169" s="12">
        <v>31.702220479035301</v>
      </c>
      <c r="F7169" s="12">
        <v>-123.894815347712</v>
      </c>
      <c r="G7169" s="12">
        <f t="shared" si="445"/>
        <v>-0.3500856653372848</v>
      </c>
      <c r="H7169" s="12">
        <f t="shared" si="446"/>
        <v>0.25588012210246824</v>
      </c>
      <c r="I7169" s="17">
        <f t="shared" si="447"/>
        <v>0.26250000000000001</v>
      </c>
      <c r="J7169" s="48" t="str">
        <f t="shared" si="448"/>
        <v>entry1_</v>
      </c>
    </row>
    <row r="7170" spans="1:10">
      <c r="A7170" s="12" t="s">
        <v>13278</v>
      </c>
      <c r="B7170" s="12">
        <v>150</v>
      </c>
      <c r="C7170" s="12">
        <v>52</v>
      </c>
      <c r="D7170" s="12">
        <v>-4.0757495319910699</v>
      </c>
      <c r="E7170" s="12">
        <v>5.6754977766458303</v>
      </c>
      <c r="F7170" s="12">
        <v>-11.641247308636901</v>
      </c>
      <c r="G7170" s="12">
        <f t="shared" ref="G7170:G7233" si="449">D7170/ABS(F7170)</f>
        <v>-0.35011278636501264</v>
      </c>
      <c r="H7170" s="12">
        <f t="shared" ref="H7170:H7233" si="450">E7170/ABS(F7170)</f>
        <v>0.48753347696986493</v>
      </c>
      <c r="I7170" s="17">
        <f t="shared" ref="I7170:I7233" si="451">C7170/B7170</f>
        <v>0.34666666666666668</v>
      </c>
      <c r="J7170" s="48" t="str">
        <f t="shared" ref="J7170:J7233" si="452">LEFT(A7170,FIND("_",A7170,6))</f>
        <v>entry11_</v>
      </c>
    </row>
    <row r="7171" spans="1:10">
      <c r="A7171" s="12" t="s">
        <v>13279</v>
      </c>
      <c r="B7171" s="12">
        <v>150</v>
      </c>
      <c r="C7171" s="12">
        <v>76</v>
      </c>
      <c r="D7171" s="12">
        <v>-6.2522506455638904</v>
      </c>
      <c r="E7171" s="12">
        <v>0.130759820163103</v>
      </c>
      <c r="F7171" s="12">
        <v>-17.837803133296099</v>
      </c>
      <c r="G7171" s="12">
        <f t="shared" si="449"/>
        <v>-0.35050564236205861</v>
      </c>
      <c r="H7171" s="12">
        <f t="shared" si="450"/>
        <v>7.3304890286083673E-3</v>
      </c>
      <c r="I7171" s="17">
        <f t="shared" si="451"/>
        <v>0.50666666666666671</v>
      </c>
      <c r="J7171" s="48" t="str">
        <f t="shared" si="452"/>
        <v>entry11_</v>
      </c>
    </row>
    <row r="7172" spans="1:10">
      <c r="A7172" s="12" t="s">
        <v>13280</v>
      </c>
      <c r="B7172" s="12">
        <v>108</v>
      </c>
      <c r="C7172" s="12">
        <v>49</v>
      </c>
      <c r="D7172" s="12">
        <v>-7.66</v>
      </c>
      <c r="E7172" s="12">
        <v>1.64</v>
      </c>
      <c r="F7172" s="12">
        <v>-21.85</v>
      </c>
      <c r="G7172" s="12">
        <f t="shared" si="449"/>
        <v>-0.3505720823798627</v>
      </c>
      <c r="H7172" s="12">
        <f t="shared" si="450"/>
        <v>7.5057208237986256E-2</v>
      </c>
      <c r="I7172" s="17">
        <f t="shared" si="451"/>
        <v>0.45370370370370372</v>
      </c>
      <c r="J7172" s="48" t="str">
        <f t="shared" si="452"/>
        <v>entry13_</v>
      </c>
    </row>
    <row r="7173" spans="1:10">
      <c r="A7173" s="12" t="s">
        <v>13281</v>
      </c>
      <c r="B7173" s="12">
        <v>57</v>
      </c>
      <c r="C7173" s="12">
        <v>20</v>
      </c>
      <c r="D7173" s="12">
        <v>-3.60734100378449</v>
      </c>
      <c r="E7173" s="12">
        <v>0.390462381621142</v>
      </c>
      <c r="F7173" s="12">
        <v>-10.287803385405599</v>
      </c>
      <c r="G7173" s="12">
        <f t="shared" si="449"/>
        <v>-0.35064249078689697</v>
      </c>
      <c r="H7173" s="12">
        <f t="shared" si="450"/>
        <v>3.7953911733485945E-2</v>
      </c>
      <c r="I7173" s="17">
        <f t="shared" si="451"/>
        <v>0.35087719298245612</v>
      </c>
      <c r="J7173" s="48" t="str">
        <f t="shared" si="452"/>
        <v>entry12_</v>
      </c>
    </row>
    <row r="7174" spans="1:10">
      <c r="A7174" s="12" t="s">
        <v>13282</v>
      </c>
      <c r="B7174" s="12">
        <v>60</v>
      </c>
      <c r="C7174" s="12">
        <v>16</v>
      </c>
      <c r="D7174" s="12">
        <v>-4.45924089164959</v>
      </c>
      <c r="E7174" s="12">
        <v>3.1399999999999899</v>
      </c>
      <c r="F7174" s="12">
        <v>-12.7</v>
      </c>
      <c r="G7174" s="12">
        <f t="shared" si="449"/>
        <v>-0.35112133005114882</v>
      </c>
      <c r="H7174" s="12">
        <f t="shared" si="450"/>
        <v>0.24724409448818818</v>
      </c>
      <c r="I7174" s="17">
        <f t="shared" si="451"/>
        <v>0.26666666666666666</v>
      </c>
      <c r="J7174" s="48" t="str">
        <f t="shared" si="452"/>
        <v>entry14_</v>
      </c>
    </row>
    <row r="7175" spans="1:10">
      <c r="A7175" s="12" t="s">
        <v>13283</v>
      </c>
      <c r="B7175" s="12">
        <v>60</v>
      </c>
      <c r="C7175" s="12">
        <v>18</v>
      </c>
      <c r="D7175" s="12">
        <v>-8.3875460865190803</v>
      </c>
      <c r="E7175" s="12">
        <v>11.92</v>
      </c>
      <c r="F7175" s="12">
        <v>-23.885768519997299</v>
      </c>
      <c r="G7175" s="12">
        <f t="shared" si="449"/>
        <v>-0.35115244793136885</v>
      </c>
      <c r="H7175" s="12">
        <f t="shared" si="450"/>
        <v>0.49904192908930306</v>
      </c>
      <c r="I7175" s="17">
        <f t="shared" si="451"/>
        <v>0.3</v>
      </c>
      <c r="J7175" s="48" t="str">
        <f t="shared" si="452"/>
        <v>entry14_</v>
      </c>
    </row>
    <row r="7176" spans="1:10">
      <c r="A7176" s="12" t="s">
        <v>13284</v>
      </c>
      <c r="B7176" s="12">
        <v>53</v>
      </c>
      <c r="C7176" s="12">
        <v>24</v>
      </c>
      <c r="D7176" s="12">
        <v>-6.29</v>
      </c>
      <c r="E7176" s="12">
        <v>3.5199999999999898</v>
      </c>
      <c r="F7176" s="12">
        <v>-17.91</v>
      </c>
      <c r="G7176" s="12">
        <f t="shared" si="449"/>
        <v>-0.35120044667783362</v>
      </c>
      <c r="H7176" s="12">
        <f t="shared" si="450"/>
        <v>0.19653824678950249</v>
      </c>
      <c r="I7176" s="17">
        <f t="shared" si="451"/>
        <v>0.45283018867924529</v>
      </c>
      <c r="J7176" s="48" t="str">
        <f t="shared" si="452"/>
        <v>entry14_</v>
      </c>
    </row>
    <row r="7177" spans="1:10">
      <c r="A7177" s="12" t="s">
        <v>13285</v>
      </c>
      <c r="B7177" s="12">
        <v>150</v>
      </c>
      <c r="C7177" s="12">
        <v>62</v>
      </c>
      <c r="D7177" s="12">
        <v>-8.7880835819106</v>
      </c>
      <c r="E7177" s="12">
        <v>1.12022584930963</v>
      </c>
      <c r="F7177" s="12">
        <v>-25.021666595967002</v>
      </c>
      <c r="G7177" s="12">
        <f t="shared" si="449"/>
        <v>-0.35121895450909196</v>
      </c>
      <c r="H7177" s="12">
        <f t="shared" si="450"/>
        <v>4.4770233230195314E-2</v>
      </c>
      <c r="I7177" s="17">
        <f t="shared" si="451"/>
        <v>0.41333333333333333</v>
      </c>
      <c r="J7177" s="48" t="str">
        <f t="shared" si="452"/>
        <v>entry11_</v>
      </c>
    </row>
    <row r="7178" spans="1:10">
      <c r="A7178" s="12" t="s">
        <v>13286</v>
      </c>
      <c r="B7178" s="12">
        <v>205</v>
      </c>
      <c r="C7178" s="12">
        <v>105</v>
      </c>
      <c r="D7178" s="12">
        <v>-7.3300000000000098</v>
      </c>
      <c r="E7178" s="12">
        <v>1.32</v>
      </c>
      <c r="F7178" s="12">
        <v>-20.87</v>
      </c>
      <c r="G7178" s="12">
        <f t="shared" si="449"/>
        <v>-0.35122184954480162</v>
      </c>
      <c r="H7178" s="12">
        <f t="shared" si="450"/>
        <v>6.3248682319118357E-2</v>
      </c>
      <c r="I7178" s="17">
        <f t="shared" si="451"/>
        <v>0.51219512195121952</v>
      </c>
      <c r="J7178" s="48" t="str">
        <f t="shared" si="452"/>
        <v>entry15_</v>
      </c>
    </row>
    <row r="7179" spans="1:10">
      <c r="A7179" s="12" t="s">
        <v>13287</v>
      </c>
      <c r="B7179" s="12">
        <v>197</v>
      </c>
      <c r="C7179" s="12">
        <v>62</v>
      </c>
      <c r="D7179" s="12">
        <v>-8.8137119390315402</v>
      </c>
      <c r="E7179" s="12">
        <v>7.1302262212832002</v>
      </c>
      <c r="F7179" s="12">
        <v>-25.089773778716701</v>
      </c>
      <c r="G7179" s="12">
        <f t="shared" si="449"/>
        <v>-0.35128702302242704</v>
      </c>
      <c r="H7179" s="12">
        <f t="shared" si="450"/>
        <v>0.28418854168113983</v>
      </c>
      <c r="I7179" s="17">
        <f t="shared" si="451"/>
        <v>0.31472081218274112</v>
      </c>
      <c r="J7179" s="48" t="str">
        <f t="shared" si="452"/>
        <v>entry15_</v>
      </c>
    </row>
    <row r="7180" spans="1:10">
      <c r="A7180" s="12" t="s">
        <v>13288</v>
      </c>
      <c r="B7180" s="12">
        <v>287</v>
      </c>
      <c r="C7180" s="12">
        <v>87</v>
      </c>
      <c r="D7180" s="12">
        <v>-15.2374385162662</v>
      </c>
      <c r="E7180" s="12">
        <v>2.69145141674568</v>
      </c>
      <c r="F7180" s="12">
        <v>-43.352384135498397</v>
      </c>
      <c r="G7180" s="12">
        <f t="shared" si="449"/>
        <v>-0.35147867459010795</v>
      </c>
      <c r="H7180" s="12">
        <f t="shared" si="450"/>
        <v>6.2083123464064083E-2</v>
      </c>
      <c r="I7180" s="17">
        <f t="shared" si="451"/>
        <v>0.30313588850174217</v>
      </c>
      <c r="J7180" s="48" t="str">
        <f t="shared" si="452"/>
        <v>entry2_</v>
      </c>
    </row>
    <row r="7181" spans="1:10">
      <c r="A7181" s="12" t="s">
        <v>13289</v>
      </c>
      <c r="B7181" s="12">
        <v>57</v>
      </c>
      <c r="C7181" s="12">
        <v>40</v>
      </c>
      <c r="D7181" s="12">
        <v>-6.5816171371789904</v>
      </c>
      <c r="E7181" s="12">
        <v>1.0517120287542701</v>
      </c>
      <c r="F7181" s="12">
        <v>-18.703329165933201</v>
      </c>
      <c r="G7181" s="12">
        <f t="shared" si="449"/>
        <v>-0.35189548763152517</v>
      </c>
      <c r="H7181" s="12">
        <f t="shared" si="450"/>
        <v>5.6231274091560639E-2</v>
      </c>
      <c r="I7181" s="17">
        <f t="shared" si="451"/>
        <v>0.70175438596491224</v>
      </c>
      <c r="J7181" s="48" t="str">
        <f t="shared" si="452"/>
        <v>entry12_</v>
      </c>
    </row>
    <row r="7182" spans="1:10">
      <c r="A7182" s="12" t="s">
        <v>13290</v>
      </c>
      <c r="B7182" s="12">
        <v>205</v>
      </c>
      <c r="C7182" s="12">
        <v>48</v>
      </c>
      <c r="D7182" s="12">
        <v>-9.9300000000000299</v>
      </c>
      <c r="E7182" s="12">
        <v>8.6399999999999704</v>
      </c>
      <c r="F7182" s="12">
        <v>-28.17</v>
      </c>
      <c r="G7182" s="12">
        <f t="shared" si="449"/>
        <v>-0.35250266240681682</v>
      </c>
      <c r="H7182" s="12">
        <f t="shared" si="450"/>
        <v>0.30670926517571778</v>
      </c>
      <c r="I7182" s="17">
        <f t="shared" si="451"/>
        <v>0.23414634146341465</v>
      </c>
      <c r="J7182" s="48" t="str">
        <f t="shared" si="452"/>
        <v>entry15_</v>
      </c>
    </row>
    <row r="7183" spans="1:10">
      <c r="A7183" s="12" t="s">
        <v>13291</v>
      </c>
      <c r="B7183" s="12">
        <v>57</v>
      </c>
      <c r="C7183" s="12">
        <v>21</v>
      </c>
      <c r="D7183" s="12">
        <v>-2.4641578248496998</v>
      </c>
      <c r="E7183" s="12">
        <v>4.1858421751502899</v>
      </c>
      <c r="F7183" s="12">
        <v>-6.9899999999999904</v>
      </c>
      <c r="G7183" s="12">
        <f t="shared" si="449"/>
        <v>-0.35252615520024366</v>
      </c>
      <c r="H7183" s="12">
        <f t="shared" si="450"/>
        <v>0.59883292920605091</v>
      </c>
      <c r="I7183" s="17">
        <f t="shared" si="451"/>
        <v>0.36842105263157893</v>
      </c>
      <c r="J7183" s="48" t="str">
        <f t="shared" si="452"/>
        <v>entry12_</v>
      </c>
    </row>
    <row r="7184" spans="1:10">
      <c r="A7184" s="12" t="s">
        <v>13292</v>
      </c>
      <c r="B7184" s="12">
        <v>328</v>
      </c>
      <c r="C7184" s="12">
        <v>111</v>
      </c>
      <c r="D7184" s="12">
        <v>-3.9252141628038402</v>
      </c>
      <c r="E7184" s="12">
        <v>6.0647858371961503</v>
      </c>
      <c r="F7184" s="12">
        <v>-11.13</v>
      </c>
      <c r="G7184" s="12">
        <f t="shared" si="449"/>
        <v>-0.35266973610097391</v>
      </c>
      <c r="H7184" s="12">
        <f t="shared" si="450"/>
        <v>0.54490438788824347</v>
      </c>
      <c r="I7184" s="17">
        <f t="shared" si="451"/>
        <v>0.33841463414634149</v>
      </c>
      <c r="J7184" s="48" t="str">
        <f t="shared" si="452"/>
        <v>entry1_</v>
      </c>
    </row>
    <row r="7185" spans="1:10">
      <c r="A7185" s="12" t="s">
        <v>13293</v>
      </c>
      <c r="B7185" s="12">
        <v>197</v>
      </c>
      <c r="C7185" s="12">
        <v>51</v>
      </c>
      <c r="D7185" s="12">
        <v>-8.3322059615598008</v>
      </c>
      <c r="E7185" s="12">
        <v>4.5199999999999898</v>
      </c>
      <c r="F7185" s="12">
        <v>-23.6235086497731</v>
      </c>
      <c r="G7185" s="12">
        <f t="shared" si="449"/>
        <v>-0.35270823166396287</v>
      </c>
      <c r="H7185" s="12">
        <f t="shared" si="450"/>
        <v>0.1913348295128634</v>
      </c>
      <c r="I7185" s="17">
        <f t="shared" si="451"/>
        <v>0.25888324873096447</v>
      </c>
      <c r="J7185" s="48" t="str">
        <f t="shared" si="452"/>
        <v>entry15_</v>
      </c>
    </row>
    <row r="7186" spans="1:10">
      <c r="A7186" s="12" t="s">
        <v>13294</v>
      </c>
      <c r="B7186" s="12">
        <v>240</v>
      </c>
      <c r="C7186" s="12">
        <v>160</v>
      </c>
      <c r="D7186" s="12">
        <v>-13.2509793953549</v>
      </c>
      <c r="E7186" s="12">
        <v>1.4990206046449299</v>
      </c>
      <c r="F7186" s="12">
        <v>-37.543822316134602</v>
      </c>
      <c r="G7186" s="12">
        <f t="shared" si="449"/>
        <v>-0.35294699841098065</v>
      </c>
      <c r="H7186" s="12">
        <f t="shared" si="450"/>
        <v>3.9927224032293589E-2</v>
      </c>
      <c r="I7186" s="17">
        <f t="shared" si="451"/>
        <v>0.66666666666666663</v>
      </c>
      <c r="J7186" s="48" t="str">
        <f t="shared" si="452"/>
        <v>entry16_</v>
      </c>
    </row>
    <row r="7187" spans="1:10">
      <c r="A7187" s="12" t="s">
        <v>13295</v>
      </c>
      <c r="B7187" s="12">
        <v>57</v>
      </c>
      <c r="C7187" s="12">
        <v>20</v>
      </c>
      <c r="D7187" s="12">
        <v>-3.6416171371790198</v>
      </c>
      <c r="E7187" s="12">
        <v>0.390462381621142</v>
      </c>
      <c r="F7187" s="12">
        <v>-10.3120795188001</v>
      </c>
      <c r="G7187" s="12">
        <f t="shared" si="449"/>
        <v>-0.35314090921621921</v>
      </c>
      <c r="H7187" s="12">
        <f t="shared" si="450"/>
        <v>3.786456271106952E-2</v>
      </c>
      <c r="I7187" s="17">
        <f t="shared" si="451"/>
        <v>0.35087719298245612</v>
      </c>
      <c r="J7187" s="48" t="str">
        <f t="shared" si="452"/>
        <v>entry12_</v>
      </c>
    </row>
    <row r="7188" spans="1:10">
      <c r="A7188" s="12" t="s">
        <v>13296</v>
      </c>
      <c r="B7188" s="12">
        <v>296</v>
      </c>
      <c r="C7188" s="12">
        <v>61</v>
      </c>
      <c r="D7188" s="12">
        <v>-27.127821244205801</v>
      </c>
      <c r="E7188" s="12">
        <v>0</v>
      </c>
      <c r="F7188" s="12">
        <v>-76.657821244205707</v>
      </c>
      <c r="G7188" s="12">
        <f t="shared" si="449"/>
        <v>-0.35388197582326014</v>
      </c>
      <c r="H7188" s="12">
        <f t="shared" si="450"/>
        <v>0</v>
      </c>
      <c r="I7188" s="17">
        <f t="shared" si="451"/>
        <v>0.20608108108108109</v>
      </c>
      <c r="J7188" s="48" t="str">
        <f t="shared" si="452"/>
        <v>entry2_</v>
      </c>
    </row>
    <row r="7189" spans="1:10">
      <c r="A7189" s="12" t="s">
        <v>13297</v>
      </c>
      <c r="B7189" s="12">
        <v>108</v>
      </c>
      <c r="C7189" s="12">
        <v>49</v>
      </c>
      <c r="D7189" s="12">
        <v>-5.75</v>
      </c>
      <c r="E7189" s="12">
        <v>1.1499999999999899</v>
      </c>
      <c r="F7189" s="12">
        <v>-16.23</v>
      </c>
      <c r="G7189" s="12">
        <f t="shared" si="449"/>
        <v>-0.35428219346888479</v>
      </c>
      <c r="H7189" s="12">
        <f t="shared" si="450"/>
        <v>7.0856438693776336E-2</v>
      </c>
      <c r="I7189" s="17">
        <f t="shared" si="451"/>
        <v>0.45370370370370372</v>
      </c>
      <c r="J7189" s="48" t="str">
        <f t="shared" si="452"/>
        <v>entry13_</v>
      </c>
    </row>
    <row r="7190" spans="1:10">
      <c r="A7190" s="12" t="s">
        <v>13298</v>
      </c>
      <c r="B7190" s="12">
        <v>240</v>
      </c>
      <c r="C7190" s="12">
        <v>106</v>
      </c>
      <c r="D7190" s="12">
        <v>-12.2</v>
      </c>
      <c r="E7190" s="12">
        <v>8.2600000000000193</v>
      </c>
      <c r="F7190" s="12">
        <v>-34.42</v>
      </c>
      <c r="G7190" s="12">
        <f t="shared" si="449"/>
        <v>-0.35444509006391628</v>
      </c>
      <c r="H7190" s="12">
        <f t="shared" si="450"/>
        <v>0.23997675769901275</v>
      </c>
      <c r="I7190" s="17">
        <f t="shared" si="451"/>
        <v>0.44166666666666665</v>
      </c>
      <c r="J7190" s="48" t="str">
        <f t="shared" si="452"/>
        <v>entry16_</v>
      </c>
    </row>
    <row r="7191" spans="1:10">
      <c r="A7191" s="12" t="s">
        <v>13299</v>
      </c>
      <c r="B7191" s="12">
        <v>296</v>
      </c>
      <c r="C7191" s="12">
        <v>77</v>
      </c>
      <c r="D7191" s="12">
        <v>-11.9986697940088</v>
      </c>
      <c r="E7191" s="12">
        <v>0</v>
      </c>
      <c r="F7191" s="12">
        <v>-33.848669794008799</v>
      </c>
      <c r="G7191" s="12">
        <f t="shared" si="449"/>
        <v>-0.35447980281141089</v>
      </c>
      <c r="H7191" s="12">
        <f t="shared" si="450"/>
        <v>0</v>
      </c>
      <c r="I7191" s="17">
        <f t="shared" si="451"/>
        <v>0.26013513513513514</v>
      </c>
      <c r="J7191" s="48" t="str">
        <f t="shared" si="452"/>
        <v>entry2_</v>
      </c>
    </row>
    <row r="7192" spans="1:10">
      <c r="A7192" s="12" t="s">
        <v>13300</v>
      </c>
      <c r="B7192" s="12">
        <v>53</v>
      </c>
      <c r="C7192" s="12">
        <v>19</v>
      </c>
      <c r="D7192" s="12">
        <v>-7.59</v>
      </c>
      <c r="E7192" s="12">
        <v>3.5199999999999898</v>
      </c>
      <c r="F7192" s="12">
        <v>-21.41</v>
      </c>
      <c r="G7192" s="12">
        <f t="shared" si="449"/>
        <v>-0.35450723960765995</v>
      </c>
      <c r="H7192" s="12">
        <f t="shared" si="450"/>
        <v>0.16440915460065342</v>
      </c>
      <c r="I7192" s="17">
        <f t="shared" si="451"/>
        <v>0.35849056603773582</v>
      </c>
      <c r="J7192" s="48" t="str">
        <f t="shared" si="452"/>
        <v>entry14_</v>
      </c>
    </row>
    <row r="7193" spans="1:10">
      <c r="A7193" s="12" t="s">
        <v>13301</v>
      </c>
      <c r="B7193" s="12">
        <v>60</v>
      </c>
      <c r="C7193" s="12">
        <v>14</v>
      </c>
      <c r="D7193" s="12">
        <v>-10.320533066783399</v>
      </c>
      <c r="E7193" s="12">
        <v>9.24</v>
      </c>
      <c r="F7193" s="12">
        <v>-29.108416005786701</v>
      </c>
      <c r="G7193" s="12">
        <f t="shared" si="449"/>
        <v>-0.35455495292947908</v>
      </c>
      <c r="H7193" s="12">
        <f t="shared" si="450"/>
        <v>0.31743396817480912</v>
      </c>
      <c r="I7193" s="17">
        <f t="shared" si="451"/>
        <v>0.23333333333333334</v>
      </c>
      <c r="J7193" s="48" t="str">
        <f t="shared" si="452"/>
        <v>entry14_</v>
      </c>
    </row>
    <row r="7194" spans="1:10">
      <c r="A7194" s="12" t="s">
        <v>13302</v>
      </c>
      <c r="B7194" s="12">
        <v>197</v>
      </c>
      <c r="C7194" s="12">
        <v>63</v>
      </c>
      <c r="D7194" s="12">
        <v>-8.3142269373751407</v>
      </c>
      <c r="E7194" s="12">
        <v>8.9399999999999906</v>
      </c>
      <c r="F7194" s="12">
        <v>-23.443711939031498</v>
      </c>
      <c r="G7194" s="12">
        <f t="shared" si="449"/>
        <v>-0.3546463528897385</v>
      </c>
      <c r="H7194" s="12">
        <f t="shared" si="450"/>
        <v>0.38133892888846499</v>
      </c>
      <c r="I7194" s="17">
        <f t="shared" si="451"/>
        <v>0.31979695431472083</v>
      </c>
      <c r="J7194" s="48" t="str">
        <f t="shared" si="452"/>
        <v>entry15_</v>
      </c>
    </row>
    <row r="7195" spans="1:10">
      <c r="A7195" s="12" t="s">
        <v>13303</v>
      </c>
      <c r="B7195" s="12">
        <v>104</v>
      </c>
      <c r="C7195" s="12">
        <v>41</v>
      </c>
      <c r="D7195" s="12">
        <v>-5.1800163030109596</v>
      </c>
      <c r="E7195" s="12">
        <v>0.72</v>
      </c>
      <c r="F7195" s="12">
        <v>-14.596518786043299</v>
      </c>
      <c r="G7195" s="12">
        <f t="shared" si="449"/>
        <v>-0.35488025459631628</v>
      </c>
      <c r="H7195" s="12">
        <f t="shared" si="450"/>
        <v>4.932682994855183E-2</v>
      </c>
      <c r="I7195" s="17">
        <f t="shared" si="451"/>
        <v>0.39423076923076922</v>
      </c>
      <c r="J7195" s="48" t="str">
        <f t="shared" si="452"/>
        <v>entry13_</v>
      </c>
    </row>
    <row r="7196" spans="1:10">
      <c r="A7196" s="12" t="s">
        <v>13304</v>
      </c>
      <c r="B7196" s="12">
        <v>53</v>
      </c>
      <c r="C7196" s="12">
        <v>23</v>
      </c>
      <c r="D7196" s="12">
        <v>-5.9799999999999898</v>
      </c>
      <c r="E7196" s="12">
        <v>0</v>
      </c>
      <c r="F7196" s="12">
        <v>-16.850000000000001</v>
      </c>
      <c r="G7196" s="12">
        <f t="shared" si="449"/>
        <v>-0.35489614243323381</v>
      </c>
      <c r="H7196" s="12">
        <f t="shared" si="450"/>
        <v>0</v>
      </c>
      <c r="I7196" s="17">
        <f t="shared" si="451"/>
        <v>0.43396226415094341</v>
      </c>
      <c r="J7196" s="48" t="str">
        <f t="shared" si="452"/>
        <v>entry12_</v>
      </c>
    </row>
    <row r="7197" spans="1:10">
      <c r="A7197" s="12" t="s">
        <v>13305</v>
      </c>
      <c r="B7197" s="12">
        <v>104</v>
      </c>
      <c r="C7197" s="12">
        <v>46</v>
      </c>
      <c r="D7197" s="12">
        <v>-3.5478919105353302</v>
      </c>
      <c r="E7197" s="12">
        <v>0.26</v>
      </c>
      <c r="F7197" s="12">
        <v>-9.9899999999999896</v>
      </c>
      <c r="G7197" s="12">
        <f t="shared" si="449"/>
        <v>-0.35514433538892232</v>
      </c>
      <c r="H7197" s="12">
        <f t="shared" si="450"/>
        <v>2.6026026026026054E-2</v>
      </c>
      <c r="I7197" s="17">
        <f t="shared" si="451"/>
        <v>0.44230769230769229</v>
      </c>
      <c r="J7197" s="48" t="str">
        <f t="shared" si="452"/>
        <v>entry13_</v>
      </c>
    </row>
    <row r="7198" spans="1:10">
      <c r="A7198" s="12" t="s">
        <v>13306</v>
      </c>
      <c r="B7198" s="12">
        <v>108</v>
      </c>
      <c r="C7198" s="12">
        <v>28</v>
      </c>
      <c r="D7198" s="12">
        <v>-6.21</v>
      </c>
      <c r="E7198" s="12">
        <v>1.88</v>
      </c>
      <c r="F7198" s="12">
        <v>-17.479999999999901</v>
      </c>
      <c r="G7198" s="12">
        <f t="shared" si="449"/>
        <v>-0.35526315789473883</v>
      </c>
      <c r="H7198" s="12">
        <f t="shared" si="450"/>
        <v>0.10755148741418824</v>
      </c>
      <c r="I7198" s="17">
        <f t="shared" si="451"/>
        <v>0.25925925925925924</v>
      </c>
      <c r="J7198" s="48" t="str">
        <f t="shared" si="452"/>
        <v>entry13_</v>
      </c>
    </row>
    <row r="7199" spans="1:10">
      <c r="A7199" s="12" t="s">
        <v>13307</v>
      </c>
      <c r="B7199" s="12">
        <v>53</v>
      </c>
      <c r="C7199" s="12">
        <v>24</v>
      </c>
      <c r="D7199" s="12">
        <v>-3.1699999999999902</v>
      </c>
      <c r="E7199" s="12">
        <v>0</v>
      </c>
      <c r="F7199" s="12">
        <v>-8.92</v>
      </c>
      <c r="G7199" s="12">
        <f t="shared" si="449"/>
        <v>-0.35538116591928143</v>
      </c>
      <c r="H7199" s="12">
        <f t="shared" si="450"/>
        <v>0</v>
      </c>
      <c r="I7199" s="17">
        <f t="shared" si="451"/>
        <v>0.45283018867924529</v>
      </c>
      <c r="J7199" s="48" t="str">
        <f t="shared" si="452"/>
        <v>entry14_</v>
      </c>
    </row>
    <row r="7200" spans="1:10">
      <c r="A7200" s="12" t="s">
        <v>13308</v>
      </c>
      <c r="B7200" s="12">
        <v>108</v>
      </c>
      <c r="C7200" s="12">
        <v>23</v>
      </c>
      <c r="D7200" s="12">
        <v>-11.67</v>
      </c>
      <c r="E7200" s="12">
        <v>0</v>
      </c>
      <c r="F7200" s="12">
        <v>-32.79</v>
      </c>
      <c r="G7200" s="12">
        <f t="shared" si="449"/>
        <v>-0.35590118938700827</v>
      </c>
      <c r="H7200" s="12">
        <f t="shared" si="450"/>
        <v>0</v>
      </c>
      <c r="I7200" s="17">
        <f t="shared" si="451"/>
        <v>0.21296296296296297</v>
      </c>
      <c r="J7200" s="48" t="str">
        <f t="shared" si="452"/>
        <v>entry13_</v>
      </c>
    </row>
    <row r="7201" spans="1:10">
      <c r="A7201" s="12" t="s">
        <v>13309</v>
      </c>
      <c r="B7201" s="12">
        <v>296</v>
      </c>
      <c r="C7201" s="12">
        <v>69</v>
      </c>
      <c r="D7201" s="12">
        <v>-13.178669794008901</v>
      </c>
      <c r="E7201" s="12">
        <v>0</v>
      </c>
      <c r="F7201" s="12">
        <v>-37.028669794008799</v>
      </c>
      <c r="G7201" s="12">
        <f t="shared" si="449"/>
        <v>-0.35590448880076153</v>
      </c>
      <c r="H7201" s="12">
        <f t="shared" si="450"/>
        <v>0</v>
      </c>
      <c r="I7201" s="17">
        <f t="shared" si="451"/>
        <v>0.23310810810810811</v>
      </c>
      <c r="J7201" s="48" t="str">
        <f t="shared" si="452"/>
        <v>entry2_</v>
      </c>
    </row>
    <row r="7202" spans="1:10">
      <c r="A7202" s="12" t="s">
        <v>13310</v>
      </c>
      <c r="B7202" s="12">
        <v>57</v>
      </c>
      <c r="C7202" s="12">
        <v>28</v>
      </c>
      <c r="D7202" s="12">
        <v>-1.4880618905663401</v>
      </c>
      <c r="E7202" s="12">
        <v>2.62193810943366</v>
      </c>
      <c r="F7202" s="12">
        <v>-4.18</v>
      </c>
      <c r="G7202" s="12">
        <f t="shared" si="449"/>
        <v>-0.35599566759960294</v>
      </c>
      <c r="H7202" s="12">
        <f t="shared" si="450"/>
        <v>0.62725792091714361</v>
      </c>
      <c r="I7202" s="17">
        <f t="shared" si="451"/>
        <v>0.49122807017543857</v>
      </c>
      <c r="J7202" s="48" t="str">
        <f t="shared" si="452"/>
        <v>entry12_</v>
      </c>
    </row>
    <row r="7203" spans="1:10">
      <c r="A7203" s="12" t="s">
        <v>13311</v>
      </c>
      <c r="B7203" s="12">
        <v>57</v>
      </c>
      <c r="C7203" s="12">
        <v>28</v>
      </c>
      <c r="D7203" s="12">
        <v>-1.4880618905663401</v>
      </c>
      <c r="E7203" s="12">
        <v>2.62193810943366</v>
      </c>
      <c r="F7203" s="12">
        <v>-4.18</v>
      </c>
      <c r="G7203" s="12">
        <f t="shared" si="449"/>
        <v>-0.35599566759960294</v>
      </c>
      <c r="H7203" s="12">
        <f t="shared" si="450"/>
        <v>0.62725792091714361</v>
      </c>
      <c r="I7203" s="17">
        <f t="shared" si="451"/>
        <v>0.49122807017543857</v>
      </c>
      <c r="J7203" s="48" t="str">
        <f t="shared" si="452"/>
        <v>entry12_</v>
      </c>
    </row>
    <row r="7204" spans="1:10">
      <c r="A7204" s="12" t="s">
        <v>13312</v>
      </c>
      <c r="B7204" s="12">
        <v>320</v>
      </c>
      <c r="C7204" s="12">
        <v>79</v>
      </c>
      <c r="D7204" s="12">
        <v>-4.4224491789365796</v>
      </c>
      <c r="E7204" s="12">
        <v>1.6470079996995699</v>
      </c>
      <c r="F7204" s="12">
        <v>-12.419549594688601</v>
      </c>
      <c r="G7204" s="12">
        <f t="shared" si="449"/>
        <v>-0.35608772646859138</v>
      </c>
      <c r="H7204" s="12">
        <f t="shared" si="450"/>
        <v>0.13261414893853612</v>
      </c>
      <c r="I7204" s="17">
        <f t="shared" si="451"/>
        <v>0.24687500000000001</v>
      </c>
      <c r="J7204" s="48" t="str">
        <f t="shared" si="452"/>
        <v>entry1_</v>
      </c>
    </row>
    <row r="7205" spans="1:10">
      <c r="A7205" s="12" t="s">
        <v>13313</v>
      </c>
      <c r="B7205" s="12">
        <v>320</v>
      </c>
      <c r="C7205" s="12">
        <v>79</v>
      </c>
      <c r="D7205" s="12">
        <v>-4.4224491789365796</v>
      </c>
      <c r="E7205" s="12">
        <v>1.6470079996995699</v>
      </c>
      <c r="F7205" s="12">
        <v>-12.419549594688601</v>
      </c>
      <c r="G7205" s="12">
        <f t="shared" si="449"/>
        <v>-0.35608772646859138</v>
      </c>
      <c r="H7205" s="12">
        <f t="shared" si="450"/>
        <v>0.13261414893853612</v>
      </c>
      <c r="I7205" s="17">
        <f t="shared" si="451"/>
        <v>0.24687500000000001</v>
      </c>
      <c r="J7205" s="48" t="str">
        <f t="shared" si="452"/>
        <v>entry1_</v>
      </c>
    </row>
    <row r="7206" spans="1:10">
      <c r="A7206" s="12" t="s">
        <v>13314</v>
      </c>
      <c r="B7206" s="12">
        <v>197</v>
      </c>
      <c r="C7206" s="12">
        <v>44</v>
      </c>
      <c r="D7206" s="12">
        <v>-26.240908137857101</v>
      </c>
      <c r="E7206" s="12">
        <v>0</v>
      </c>
      <c r="F7206" s="12">
        <v>-73.650908137857201</v>
      </c>
      <c r="G7206" s="12">
        <f t="shared" si="449"/>
        <v>-0.35628763855484691</v>
      </c>
      <c r="H7206" s="12">
        <f t="shared" si="450"/>
        <v>0</v>
      </c>
      <c r="I7206" s="17">
        <f t="shared" si="451"/>
        <v>0.2233502538071066</v>
      </c>
      <c r="J7206" s="48" t="str">
        <f t="shared" si="452"/>
        <v>entry15_</v>
      </c>
    </row>
    <row r="7207" spans="1:10">
      <c r="A7207" s="12" t="s">
        <v>13315</v>
      </c>
      <c r="B7207" s="12">
        <v>37</v>
      </c>
      <c r="C7207" s="12">
        <v>18</v>
      </c>
      <c r="D7207" s="12">
        <v>-1.49999999999999</v>
      </c>
      <c r="E7207" s="12">
        <v>0.67000000000000204</v>
      </c>
      <c r="F7207" s="12">
        <v>-4.2099999999999902</v>
      </c>
      <c r="G7207" s="12">
        <f t="shared" si="449"/>
        <v>-0.3562945368171006</v>
      </c>
      <c r="H7207" s="12">
        <f t="shared" si="450"/>
        <v>0.15914489311163982</v>
      </c>
      <c r="I7207" s="17">
        <f t="shared" si="451"/>
        <v>0.48648648648648651</v>
      </c>
      <c r="J7207" s="48" t="str">
        <f t="shared" si="452"/>
        <v>entry17_</v>
      </c>
    </row>
    <row r="7208" spans="1:10">
      <c r="A7208" s="12" t="s">
        <v>13316</v>
      </c>
      <c r="B7208" s="12">
        <v>205</v>
      </c>
      <c r="C7208" s="12">
        <v>121</v>
      </c>
      <c r="D7208" s="12">
        <v>-10.02</v>
      </c>
      <c r="E7208" s="12">
        <v>2.5499999999999998</v>
      </c>
      <c r="F7208" s="12">
        <v>-28.1099999999999</v>
      </c>
      <c r="G7208" s="12">
        <f t="shared" si="449"/>
        <v>-0.35645677694770672</v>
      </c>
      <c r="H7208" s="12">
        <f t="shared" si="450"/>
        <v>9.0715048025613976E-2</v>
      </c>
      <c r="I7208" s="17">
        <f t="shared" si="451"/>
        <v>0.59024390243902436</v>
      </c>
      <c r="J7208" s="48" t="str">
        <f t="shared" si="452"/>
        <v>entry15_</v>
      </c>
    </row>
    <row r="7209" spans="1:10">
      <c r="A7209" s="12" t="s">
        <v>13317</v>
      </c>
      <c r="B7209" s="12">
        <v>150</v>
      </c>
      <c r="C7209" s="12">
        <v>39</v>
      </c>
      <c r="D7209" s="12">
        <v>-14.5029383306663</v>
      </c>
      <c r="E7209" s="12">
        <v>9.2497633737658607</v>
      </c>
      <c r="F7209" s="12">
        <v>-40.676233282606503</v>
      </c>
      <c r="G7209" s="12">
        <f t="shared" si="449"/>
        <v>-0.35654575559895507</v>
      </c>
      <c r="H7209" s="12">
        <f t="shared" si="450"/>
        <v>0.22739970315100774</v>
      </c>
      <c r="I7209" s="17">
        <f t="shared" si="451"/>
        <v>0.26</v>
      </c>
      <c r="J7209" s="48" t="str">
        <f t="shared" si="452"/>
        <v>entry11_</v>
      </c>
    </row>
    <row r="7210" spans="1:10">
      <c r="A7210" s="12" t="s">
        <v>13318</v>
      </c>
      <c r="B7210" s="12">
        <v>197</v>
      </c>
      <c r="C7210" s="12">
        <v>43</v>
      </c>
      <c r="D7210" s="12">
        <v>-22.070908137857</v>
      </c>
      <c r="E7210" s="12">
        <v>0</v>
      </c>
      <c r="F7210" s="12">
        <v>-61.850908137857097</v>
      </c>
      <c r="G7210" s="12">
        <f t="shared" si="449"/>
        <v>-0.35684048629753351</v>
      </c>
      <c r="H7210" s="12">
        <f t="shared" si="450"/>
        <v>0</v>
      </c>
      <c r="I7210" s="17">
        <f t="shared" si="451"/>
        <v>0.21827411167512689</v>
      </c>
      <c r="J7210" s="48" t="str">
        <f t="shared" si="452"/>
        <v>entry15_</v>
      </c>
    </row>
    <row r="7211" spans="1:10">
      <c r="A7211" s="12" t="s">
        <v>13319</v>
      </c>
      <c r="B7211" s="12">
        <v>53</v>
      </c>
      <c r="C7211" s="12">
        <v>20</v>
      </c>
      <c r="D7211" s="12">
        <v>-7.2999999999999901</v>
      </c>
      <c r="E7211" s="12">
        <v>0</v>
      </c>
      <c r="F7211" s="12">
        <v>-20.45</v>
      </c>
      <c r="G7211" s="12">
        <f t="shared" si="449"/>
        <v>-0.35696821515892374</v>
      </c>
      <c r="H7211" s="12">
        <f t="shared" si="450"/>
        <v>0</v>
      </c>
      <c r="I7211" s="17">
        <f t="shared" si="451"/>
        <v>0.37735849056603776</v>
      </c>
      <c r="J7211" s="48" t="str">
        <f t="shared" si="452"/>
        <v>entry12_</v>
      </c>
    </row>
    <row r="7212" spans="1:10">
      <c r="A7212" s="12" t="s">
        <v>13320</v>
      </c>
      <c r="B7212" s="12">
        <v>197</v>
      </c>
      <c r="C7212" s="12">
        <v>59</v>
      </c>
      <c r="D7212" s="12">
        <v>-6.9387602936698096</v>
      </c>
      <c r="E7212" s="12">
        <v>6.7392665257981097</v>
      </c>
      <c r="F7212" s="12">
        <v>-19.428026819467899</v>
      </c>
      <c r="G7212" s="12">
        <f t="shared" si="449"/>
        <v>-0.35715208539432369</v>
      </c>
      <c r="H7212" s="12">
        <f t="shared" si="450"/>
        <v>0.34688373597698619</v>
      </c>
      <c r="I7212" s="17">
        <f t="shared" si="451"/>
        <v>0.29949238578680204</v>
      </c>
      <c r="J7212" s="48" t="str">
        <f t="shared" si="452"/>
        <v>entry15_</v>
      </c>
    </row>
    <row r="7213" spans="1:10">
      <c r="A7213" s="12" t="s">
        <v>13321</v>
      </c>
      <c r="B7213" s="12">
        <v>287</v>
      </c>
      <c r="C7213" s="12">
        <v>47</v>
      </c>
      <c r="D7213" s="12">
        <v>-22.4668433822116</v>
      </c>
      <c r="E7213" s="12">
        <v>1.04543324461733</v>
      </c>
      <c r="F7213" s="12">
        <v>-62.905185202457702</v>
      </c>
      <c r="G7213" s="12">
        <f t="shared" si="449"/>
        <v>-0.35715407736107935</v>
      </c>
      <c r="H7213" s="12">
        <f t="shared" si="450"/>
        <v>1.6619190314004273E-2</v>
      </c>
      <c r="I7213" s="17">
        <f t="shared" si="451"/>
        <v>0.16376306620209058</v>
      </c>
      <c r="J7213" s="48" t="str">
        <f t="shared" si="452"/>
        <v>entry2_</v>
      </c>
    </row>
    <row r="7214" spans="1:10">
      <c r="A7214" s="12" t="s">
        <v>13322</v>
      </c>
      <c r="B7214" s="12">
        <v>320</v>
      </c>
      <c r="C7214" s="12">
        <v>134</v>
      </c>
      <c r="D7214" s="12">
        <v>-9.8819142251963097</v>
      </c>
      <c r="E7214" s="12">
        <v>0.132336716960785</v>
      </c>
      <c r="F7214" s="12">
        <v>-27.668317446036099</v>
      </c>
      <c r="G7214" s="12">
        <f t="shared" si="449"/>
        <v>-0.35715631225027894</v>
      </c>
      <c r="H7214" s="12">
        <f t="shared" si="450"/>
        <v>4.7829694457891302E-3</v>
      </c>
      <c r="I7214" s="17">
        <f t="shared" si="451"/>
        <v>0.41875000000000001</v>
      </c>
      <c r="J7214" s="48" t="str">
        <f t="shared" si="452"/>
        <v>entry1_</v>
      </c>
    </row>
    <row r="7215" spans="1:10">
      <c r="A7215" s="12" t="s">
        <v>13323</v>
      </c>
      <c r="B7215" s="12">
        <v>197</v>
      </c>
      <c r="C7215" s="12">
        <v>45</v>
      </c>
      <c r="D7215" s="12">
        <v>-8.6087602936697998</v>
      </c>
      <c r="E7215" s="12">
        <v>8.2092665257981103</v>
      </c>
      <c r="F7215" s="12">
        <v>-24.098026819467901</v>
      </c>
      <c r="G7215" s="12">
        <f t="shared" si="449"/>
        <v>-0.35723921954950694</v>
      </c>
      <c r="H7215" s="12">
        <f t="shared" si="450"/>
        <v>0.34066135735089104</v>
      </c>
      <c r="I7215" s="17">
        <f t="shared" si="451"/>
        <v>0.22842639593908629</v>
      </c>
      <c r="J7215" s="48" t="str">
        <f t="shared" si="452"/>
        <v>entry15_</v>
      </c>
    </row>
    <row r="7216" spans="1:10">
      <c r="A7216" s="12" t="s">
        <v>13324</v>
      </c>
      <c r="B7216" s="12">
        <v>205</v>
      </c>
      <c r="C7216" s="12">
        <v>102</v>
      </c>
      <c r="D7216" s="12">
        <v>-9.26000000000003</v>
      </c>
      <c r="E7216" s="12">
        <v>0.03</v>
      </c>
      <c r="F7216" s="12">
        <v>-25.919999999999899</v>
      </c>
      <c r="G7216" s="12">
        <f t="shared" si="449"/>
        <v>-0.35725308641975562</v>
      </c>
      <c r="H7216" s="12">
        <f t="shared" si="450"/>
        <v>1.1574074074074119E-3</v>
      </c>
      <c r="I7216" s="17">
        <f t="shared" si="451"/>
        <v>0.4975609756097561</v>
      </c>
      <c r="J7216" s="48" t="str">
        <f t="shared" si="452"/>
        <v>entry15_</v>
      </c>
    </row>
    <row r="7217" spans="1:10">
      <c r="A7217" s="12" t="s">
        <v>13325</v>
      </c>
      <c r="B7217" s="12">
        <v>197</v>
      </c>
      <c r="C7217" s="12">
        <v>101</v>
      </c>
      <c r="D7217" s="12">
        <v>-10.5421219088177</v>
      </c>
      <c r="E7217" s="12">
        <v>3.36847671414947</v>
      </c>
      <c r="F7217" s="12">
        <v>-29.501830463358498</v>
      </c>
      <c r="G7217" s="12">
        <f t="shared" si="449"/>
        <v>-0.35733789203049948</v>
      </c>
      <c r="H7217" s="12">
        <f t="shared" si="450"/>
        <v>0.1141785665921016</v>
      </c>
      <c r="I7217" s="17">
        <f t="shared" si="451"/>
        <v>0.51269035532994922</v>
      </c>
      <c r="J7217" s="48" t="str">
        <f t="shared" si="452"/>
        <v>entry15_</v>
      </c>
    </row>
    <row r="7218" spans="1:10">
      <c r="A7218" s="12" t="s">
        <v>13326</v>
      </c>
      <c r="B7218" s="12">
        <v>320</v>
      </c>
      <c r="C7218" s="12">
        <v>114</v>
      </c>
      <c r="D7218" s="12">
        <v>-6.73864483293407</v>
      </c>
      <c r="E7218" s="12">
        <v>10.813518025910399</v>
      </c>
      <c r="F7218" s="12">
        <v>-18.852198774861101</v>
      </c>
      <c r="G7218" s="12">
        <f t="shared" si="449"/>
        <v>-0.35744609493084017</v>
      </c>
      <c r="H7218" s="12">
        <f t="shared" si="450"/>
        <v>0.57359452629631369</v>
      </c>
      <c r="I7218" s="17">
        <f t="shared" si="451"/>
        <v>0.35625000000000001</v>
      </c>
      <c r="J7218" s="48" t="str">
        <f t="shared" si="452"/>
        <v>entry1_</v>
      </c>
    </row>
    <row r="7219" spans="1:10">
      <c r="A7219" s="12" t="s">
        <v>13327</v>
      </c>
      <c r="B7219" s="12">
        <v>108</v>
      </c>
      <c r="C7219" s="12">
        <v>52</v>
      </c>
      <c r="D7219" s="12">
        <v>-6.8799999999999901</v>
      </c>
      <c r="E7219" s="12">
        <v>1.1499999999999899</v>
      </c>
      <c r="F7219" s="12">
        <v>-19.239999999999998</v>
      </c>
      <c r="G7219" s="12">
        <f t="shared" si="449"/>
        <v>-0.35758835758835711</v>
      </c>
      <c r="H7219" s="12">
        <f t="shared" si="450"/>
        <v>5.9771309771309254E-2</v>
      </c>
      <c r="I7219" s="17">
        <f t="shared" si="451"/>
        <v>0.48148148148148145</v>
      </c>
      <c r="J7219" s="48" t="str">
        <f t="shared" si="452"/>
        <v>entry13_</v>
      </c>
    </row>
    <row r="7220" spans="1:10">
      <c r="A7220" s="12" t="s">
        <v>13328</v>
      </c>
      <c r="B7220" s="12">
        <v>53</v>
      </c>
      <c r="C7220" s="12">
        <v>24</v>
      </c>
      <c r="D7220" s="12">
        <v>-1.85620494445381</v>
      </c>
      <c r="E7220" s="12">
        <v>3.3337950555461799</v>
      </c>
      <c r="F7220" s="12">
        <v>-5.1899999999999897</v>
      </c>
      <c r="G7220" s="12">
        <f t="shared" si="449"/>
        <v>-0.35765027831480034</v>
      </c>
      <c r="H7220" s="12">
        <f t="shared" si="450"/>
        <v>0.64234972168519977</v>
      </c>
      <c r="I7220" s="17">
        <f t="shared" si="451"/>
        <v>0.45283018867924529</v>
      </c>
      <c r="J7220" s="48" t="str">
        <f t="shared" si="452"/>
        <v>entry12_</v>
      </c>
    </row>
    <row r="7221" spans="1:10">
      <c r="A7221" s="12" t="s">
        <v>13329</v>
      </c>
      <c r="B7221" s="12">
        <v>320</v>
      </c>
      <c r="C7221" s="12">
        <v>121</v>
      </c>
      <c r="D7221" s="12">
        <v>-9.5900852926870499</v>
      </c>
      <c r="E7221" s="12">
        <v>0</v>
      </c>
      <c r="F7221" s="12">
        <v>-26.8138086878702</v>
      </c>
      <c r="G7221" s="12">
        <f t="shared" si="449"/>
        <v>-0.35765472202482484</v>
      </c>
      <c r="H7221" s="12">
        <f t="shared" si="450"/>
        <v>0</v>
      </c>
      <c r="I7221" s="17">
        <f t="shared" si="451"/>
        <v>0.37812499999999999</v>
      </c>
      <c r="J7221" s="48" t="str">
        <f t="shared" si="452"/>
        <v>entry1_</v>
      </c>
    </row>
    <row r="7222" spans="1:10">
      <c r="A7222" s="12" t="s">
        <v>13330</v>
      </c>
      <c r="B7222" s="12">
        <v>53</v>
      </c>
      <c r="C7222" s="12">
        <v>17</v>
      </c>
      <c r="D7222" s="12">
        <v>-1.1200000000000001</v>
      </c>
      <c r="E7222" s="12">
        <v>1.6799999999999899</v>
      </c>
      <c r="F7222" s="12">
        <v>-3.13</v>
      </c>
      <c r="G7222" s="12">
        <f t="shared" si="449"/>
        <v>-0.3578274760383387</v>
      </c>
      <c r="H7222" s="12">
        <f t="shared" si="450"/>
        <v>0.53674121405750475</v>
      </c>
      <c r="I7222" s="17">
        <f t="shared" si="451"/>
        <v>0.32075471698113206</v>
      </c>
      <c r="J7222" s="48" t="str">
        <f t="shared" si="452"/>
        <v>entry12_</v>
      </c>
    </row>
    <row r="7223" spans="1:10">
      <c r="A7223" s="12" t="s">
        <v>13331</v>
      </c>
      <c r="B7223" s="12">
        <v>53</v>
      </c>
      <c r="C7223" s="12">
        <v>17</v>
      </c>
      <c r="D7223" s="12">
        <v>-1.1200000000000001</v>
      </c>
      <c r="E7223" s="12">
        <v>1.6799999999999899</v>
      </c>
      <c r="F7223" s="12">
        <v>-3.13</v>
      </c>
      <c r="G7223" s="12">
        <f t="shared" si="449"/>
        <v>-0.3578274760383387</v>
      </c>
      <c r="H7223" s="12">
        <f t="shared" si="450"/>
        <v>0.53674121405750475</v>
      </c>
      <c r="I7223" s="17">
        <f t="shared" si="451"/>
        <v>0.32075471698113206</v>
      </c>
      <c r="J7223" s="48" t="str">
        <f t="shared" si="452"/>
        <v>entry12_</v>
      </c>
    </row>
    <row r="7224" spans="1:10">
      <c r="A7224" s="12" t="s">
        <v>13332</v>
      </c>
      <c r="B7224" s="12">
        <v>53</v>
      </c>
      <c r="C7224" s="12">
        <v>17</v>
      </c>
      <c r="D7224" s="12">
        <v>-1.1200000000000001</v>
      </c>
      <c r="E7224" s="12">
        <v>1.6799999999999899</v>
      </c>
      <c r="F7224" s="12">
        <v>-3.13</v>
      </c>
      <c r="G7224" s="12">
        <f t="shared" si="449"/>
        <v>-0.3578274760383387</v>
      </c>
      <c r="H7224" s="12">
        <f t="shared" si="450"/>
        <v>0.53674121405750475</v>
      </c>
      <c r="I7224" s="17">
        <f t="shared" si="451"/>
        <v>0.32075471698113206</v>
      </c>
      <c r="J7224" s="48" t="str">
        <f t="shared" si="452"/>
        <v>entry12_</v>
      </c>
    </row>
    <row r="7225" spans="1:10">
      <c r="A7225" s="12" t="s">
        <v>13333</v>
      </c>
      <c r="B7225" s="12">
        <v>53</v>
      </c>
      <c r="C7225" s="12">
        <v>17</v>
      </c>
      <c r="D7225" s="12">
        <v>-1.1200000000000001</v>
      </c>
      <c r="E7225" s="12">
        <v>1.6799999999999899</v>
      </c>
      <c r="F7225" s="12">
        <v>-3.13</v>
      </c>
      <c r="G7225" s="12">
        <f t="shared" si="449"/>
        <v>-0.3578274760383387</v>
      </c>
      <c r="H7225" s="12">
        <f t="shared" si="450"/>
        <v>0.53674121405750475</v>
      </c>
      <c r="I7225" s="17">
        <f t="shared" si="451"/>
        <v>0.32075471698113206</v>
      </c>
      <c r="J7225" s="48" t="str">
        <f t="shared" si="452"/>
        <v>entry12_</v>
      </c>
    </row>
    <row r="7226" spans="1:10">
      <c r="A7226" s="12" t="s">
        <v>13334</v>
      </c>
      <c r="B7226" s="12">
        <v>53</v>
      </c>
      <c r="C7226" s="12">
        <v>17</v>
      </c>
      <c r="D7226" s="12">
        <v>-1.1200000000000001</v>
      </c>
      <c r="E7226" s="12">
        <v>1.6799999999999899</v>
      </c>
      <c r="F7226" s="12">
        <v>-3.13</v>
      </c>
      <c r="G7226" s="12">
        <f t="shared" si="449"/>
        <v>-0.3578274760383387</v>
      </c>
      <c r="H7226" s="12">
        <f t="shared" si="450"/>
        <v>0.53674121405750475</v>
      </c>
      <c r="I7226" s="17">
        <f t="shared" si="451"/>
        <v>0.32075471698113206</v>
      </c>
      <c r="J7226" s="48" t="str">
        <f t="shared" si="452"/>
        <v>entry12_</v>
      </c>
    </row>
    <row r="7227" spans="1:10">
      <c r="A7227" s="12" t="s">
        <v>13335</v>
      </c>
      <c r="B7227" s="12">
        <v>53</v>
      </c>
      <c r="C7227" s="12">
        <v>17</v>
      </c>
      <c r="D7227" s="12">
        <v>-1.1200000000000001</v>
      </c>
      <c r="E7227" s="12">
        <v>1.6799999999999899</v>
      </c>
      <c r="F7227" s="12">
        <v>-3.13</v>
      </c>
      <c r="G7227" s="12">
        <f t="shared" si="449"/>
        <v>-0.3578274760383387</v>
      </c>
      <c r="H7227" s="12">
        <f t="shared" si="450"/>
        <v>0.53674121405750475</v>
      </c>
      <c r="I7227" s="17">
        <f t="shared" si="451"/>
        <v>0.32075471698113206</v>
      </c>
      <c r="J7227" s="48" t="str">
        <f t="shared" si="452"/>
        <v>entry12_</v>
      </c>
    </row>
    <row r="7228" spans="1:10">
      <c r="A7228" s="12" t="s">
        <v>13336</v>
      </c>
      <c r="B7228" s="12">
        <v>53</v>
      </c>
      <c r="C7228" s="12">
        <v>17</v>
      </c>
      <c r="D7228" s="12">
        <v>-1.1200000000000001</v>
      </c>
      <c r="E7228" s="12">
        <v>1.6799999999999899</v>
      </c>
      <c r="F7228" s="12">
        <v>-3.13</v>
      </c>
      <c r="G7228" s="12">
        <f t="shared" si="449"/>
        <v>-0.3578274760383387</v>
      </c>
      <c r="H7228" s="12">
        <f t="shared" si="450"/>
        <v>0.53674121405750475</v>
      </c>
      <c r="I7228" s="17">
        <f t="shared" si="451"/>
        <v>0.32075471698113206</v>
      </c>
      <c r="J7228" s="48" t="str">
        <f t="shared" si="452"/>
        <v>entry12_</v>
      </c>
    </row>
    <row r="7229" spans="1:10">
      <c r="A7229" s="12" t="s">
        <v>13337</v>
      </c>
      <c r="B7229" s="12">
        <v>53</v>
      </c>
      <c r="C7229" s="12">
        <v>17</v>
      </c>
      <c r="D7229" s="12">
        <v>-1.1200000000000001</v>
      </c>
      <c r="E7229" s="12">
        <v>1.6799999999999899</v>
      </c>
      <c r="F7229" s="12">
        <v>-3.13</v>
      </c>
      <c r="G7229" s="12">
        <f t="shared" si="449"/>
        <v>-0.3578274760383387</v>
      </c>
      <c r="H7229" s="12">
        <f t="shared" si="450"/>
        <v>0.53674121405750475</v>
      </c>
      <c r="I7229" s="17">
        <f t="shared" si="451"/>
        <v>0.32075471698113206</v>
      </c>
      <c r="J7229" s="48" t="str">
        <f t="shared" si="452"/>
        <v>entry12_</v>
      </c>
    </row>
    <row r="7230" spans="1:10">
      <c r="A7230" s="12" t="s">
        <v>13338</v>
      </c>
      <c r="B7230" s="12">
        <v>53</v>
      </c>
      <c r="C7230" s="12">
        <v>17</v>
      </c>
      <c r="D7230" s="12">
        <v>-1.1200000000000001</v>
      </c>
      <c r="E7230" s="12">
        <v>1.6799999999999899</v>
      </c>
      <c r="F7230" s="12">
        <v>-3.13</v>
      </c>
      <c r="G7230" s="12">
        <f t="shared" si="449"/>
        <v>-0.3578274760383387</v>
      </c>
      <c r="H7230" s="12">
        <f t="shared" si="450"/>
        <v>0.53674121405750475</v>
      </c>
      <c r="I7230" s="17">
        <f t="shared" si="451"/>
        <v>0.32075471698113206</v>
      </c>
      <c r="J7230" s="48" t="str">
        <f t="shared" si="452"/>
        <v>entry12_</v>
      </c>
    </row>
    <row r="7231" spans="1:10">
      <c r="A7231" s="12" t="s">
        <v>13339</v>
      </c>
      <c r="B7231" s="12">
        <v>53</v>
      </c>
      <c r="C7231" s="12">
        <v>17</v>
      </c>
      <c r="D7231" s="12">
        <v>-1.1200000000000001</v>
      </c>
      <c r="E7231" s="12">
        <v>1.6799999999999899</v>
      </c>
      <c r="F7231" s="12">
        <v>-3.13</v>
      </c>
      <c r="G7231" s="12">
        <f t="shared" si="449"/>
        <v>-0.3578274760383387</v>
      </c>
      <c r="H7231" s="12">
        <f t="shared" si="450"/>
        <v>0.53674121405750475</v>
      </c>
      <c r="I7231" s="17">
        <f t="shared" si="451"/>
        <v>0.32075471698113206</v>
      </c>
      <c r="J7231" s="48" t="str">
        <f t="shared" si="452"/>
        <v>entry12_</v>
      </c>
    </row>
    <row r="7232" spans="1:10">
      <c r="A7232" s="12" t="s">
        <v>13340</v>
      </c>
      <c r="B7232" s="12">
        <v>53</v>
      </c>
      <c r="C7232" s="12">
        <v>17</v>
      </c>
      <c r="D7232" s="12">
        <v>-1.1200000000000001</v>
      </c>
      <c r="E7232" s="12">
        <v>1.6799999999999899</v>
      </c>
      <c r="F7232" s="12">
        <v>-3.13</v>
      </c>
      <c r="G7232" s="12">
        <f t="shared" si="449"/>
        <v>-0.3578274760383387</v>
      </c>
      <c r="H7232" s="12">
        <f t="shared" si="450"/>
        <v>0.53674121405750475</v>
      </c>
      <c r="I7232" s="17">
        <f t="shared" si="451"/>
        <v>0.32075471698113206</v>
      </c>
      <c r="J7232" s="48" t="str">
        <f t="shared" si="452"/>
        <v>entry12_</v>
      </c>
    </row>
    <row r="7233" spans="1:10">
      <c r="A7233" s="12" t="s">
        <v>13341</v>
      </c>
      <c r="B7233" s="12">
        <v>53</v>
      </c>
      <c r="C7233" s="12">
        <v>17</v>
      </c>
      <c r="D7233" s="12">
        <v>-1.1200000000000001</v>
      </c>
      <c r="E7233" s="12">
        <v>1.6799999999999899</v>
      </c>
      <c r="F7233" s="12">
        <v>-3.13</v>
      </c>
      <c r="G7233" s="12">
        <f t="shared" si="449"/>
        <v>-0.3578274760383387</v>
      </c>
      <c r="H7233" s="12">
        <f t="shared" si="450"/>
        <v>0.53674121405750475</v>
      </c>
      <c r="I7233" s="17">
        <f t="shared" si="451"/>
        <v>0.32075471698113206</v>
      </c>
      <c r="J7233" s="48" t="str">
        <f t="shared" si="452"/>
        <v>entry12_</v>
      </c>
    </row>
    <row r="7234" spans="1:10">
      <c r="A7234" s="12" t="s">
        <v>13342</v>
      </c>
      <c r="B7234" s="12">
        <v>53</v>
      </c>
      <c r="C7234" s="12">
        <v>17</v>
      </c>
      <c r="D7234" s="12">
        <v>-1.1200000000000001</v>
      </c>
      <c r="E7234" s="12">
        <v>1.6799999999999899</v>
      </c>
      <c r="F7234" s="12">
        <v>-3.13</v>
      </c>
      <c r="G7234" s="12">
        <f t="shared" ref="G7234:G7297" si="453">D7234/ABS(F7234)</f>
        <v>-0.3578274760383387</v>
      </c>
      <c r="H7234" s="12">
        <f t="shared" ref="H7234:H7297" si="454">E7234/ABS(F7234)</f>
        <v>0.53674121405750475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2_</v>
      </c>
    </row>
    <row r="7235" spans="1:10">
      <c r="A7235" s="12" t="s">
        <v>13343</v>
      </c>
      <c r="B7235" s="12">
        <v>53</v>
      </c>
      <c r="C7235" s="12">
        <v>17</v>
      </c>
      <c r="D7235" s="12">
        <v>-1.1200000000000001</v>
      </c>
      <c r="E7235" s="12">
        <v>1.6799999999999899</v>
      </c>
      <c r="F7235" s="12">
        <v>-3.13</v>
      </c>
      <c r="G7235" s="12">
        <f t="shared" si="453"/>
        <v>-0.3578274760383387</v>
      </c>
      <c r="H7235" s="12">
        <f t="shared" si="454"/>
        <v>0.53674121405750475</v>
      </c>
      <c r="I7235" s="17">
        <f t="shared" si="455"/>
        <v>0.32075471698113206</v>
      </c>
      <c r="J7235" s="48" t="str">
        <f t="shared" si="456"/>
        <v>entry12_</v>
      </c>
    </row>
    <row r="7236" spans="1:10">
      <c r="A7236" s="12" t="s">
        <v>13344</v>
      </c>
      <c r="B7236" s="12">
        <v>53</v>
      </c>
      <c r="C7236" s="12">
        <v>17</v>
      </c>
      <c r="D7236" s="12">
        <v>-1.1200000000000001</v>
      </c>
      <c r="E7236" s="12">
        <v>1.6799999999999899</v>
      </c>
      <c r="F7236" s="12">
        <v>-3.13</v>
      </c>
      <c r="G7236" s="12">
        <f t="shared" si="453"/>
        <v>-0.3578274760383387</v>
      </c>
      <c r="H7236" s="12">
        <f t="shared" si="454"/>
        <v>0.53674121405750475</v>
      </c>
      <c r="I7236" s="17">
        <f t="shared" si="455"/>
        <v>0.32075471698113206</v>
      </c>
      <c r="J7236" s="48" t="str">
        <f t="shared" si="456"/>
        <v>entry12_</v>
      </c>
    </row>
    <row r="7237" spans="1:10">
      <c r="A7237" s="12" t="s">
        <v>13345</v>
      </c>
      <c r="B7237" s="12">
        <v>53</v>
      </c>
      <c r="C7237" s="12">
        <v>17</v>
      </c>
      <c r="D7237" s="12">
        <v>-1.1200000000000001</v>
      </c>
      <c r="E7237" s="12">
        <v>1.6799999999999899</v>
      </c>
      <c r="F7237" s="12">
        <v>-3.13</v>
      </c>
      <c r="G7237" s="12">
        <f t="shared" si="453"/>
        <v>-0.3578274760383387</v>
      </c>
      <c r="H7237" s="12">
        <f t="shared" si="454"/>
        <v>0.53674121405750475</v>
      </c>
      <c r="I7237" s="17">
        <f t="shared" si="455"/>
        <v>0.32075471698113206</v>
      </c>
      <c r="J7237" s="48" t="str">
        <f t="shared" si="456"/>
        <v>entry12_</v>
      </c>
    </row>
    <row r="7238" spans="1:10">
      <c r="A7238" s="12" t="s">
        <v>13346</v>
      </c>
      <c r="B7238" s="12">
        <v>60</v>
      </c>
      <c r="C7238" s="12">
        <v>7</v>
      </c>
      <c r="D7238" s="12">
        <v>-10.6292408916495</v>
      </c>
      <c r="E7238" s="12">
        <v>8.0299999999999994</v>
      </c>
      <c r="F7238" s="12">
        <v>-29.699240891649598</v>
      </c>
      <c r="G7238" s="12">
        <f t="shared" si="453"/>
        <v>-0.35789604624669297</v>
      </c>
      <c r="H7238" s="12">
        <f t="shared" si="454"/>
        <v>0.27037728099837588</v>
      </c>
      <c r="I7238" s="17">
        <f t="shared" si="455"/>
        <v>0.11666666666666667</v>
      </c>
      <c r="J7238" s="48" t="str">
        <f t="shared" si="456"/>
        <v>entry14_</v>
      </c>
    </row>
    <row r="7239" spans="1:10">
      <c r="A7239" s="12" t="s">
        <v>13347</v>
      </c>
      <c r="B7239" s="12">
        <v>150</v>
      </c>
      <c r="C7239" s="12">
        <v>66</v>
      </c>
      <c r="D7239" s="12">
        <v>-8.2223616658880996</v>
      </c>
      <c r="E7239" s="12">
        <v>0.66</v>
      </c>
      <c r="F7239" s="12">
        <v>-22.972361665887998</v>
      </c>
      <c r="G7239" s="12">
        <f t="shared" si="453"/>
        <v>-0.3579240909347865</v>
      </c>
      <c r="H7239" s="12">
        <f t="shared" si="454"/>
        <v>2.8730176270036871E-2</v>
      </c>
      <c r="I7239" s="17">
        <f t="shared" si="455"/>
        <v>0.44</v>
      </c>
      <c r="J7239" s="48" t="str">
        <f t="shared" si="456"/>
        <v>entry11_</v>
      </c>
    </row>
    <row r="7240" spans="1:10">
      <c r="A7240" s="12" t="s">
        <v>13348</v>
      </c>
      <c r="B7240" s="12">
        <v>53</v>
      </c>
      <c r="C7240" s="12">
        <v>31</v>
      </c>
      <c r="D7240" s="12">
        <v>-5.76</v>
      </c>
      <c r="E7240" s="12">
        <v>0.32999999999999902</v>
      </c>
      <c r="F7240" s="12">
        <v>-16.09</v>
      </c>
      <c r="G7240" s="12">
        <f t="shared" si="453"/>
        <v>-0.35798632691112492</v>
      </c>
      <c r="H7240" s="12">
        <f t="shared" si="454"/>
        <v>2.050963331261647E-2</v>
      </c>
      <c r="I7240" s="17">
        <f t="shared" si="455"/>
        <v>0.58490566037735847</v>
      </c>
      <c r="J7240" s="48" t="str">
        <f t="shared" si="456"/>
        <v>entry14_</v>
      </c>
    </row>
    <row r="7241" spans="1:10">
      <c r="A7241" s="12" t="s">
        <v>13349</v>
      </c>
      <c r="B7241" s="12">
        <v>240</v>
      </c>
      <c r="C7241" s="12">
        <v>180</v>
      </c>
      <c r="D7241" s="12">
        <v>-34.2901457833187</v>
      </c>
      <c r="E7241" s="12">
        <v>1.76</v>
      </c>
      <c r="F7241" s="12">
        <v>-95.754884104505607</v>
      </c>
      <c r="G7241" s="12">
        <f t="shared" si="453"/>
        <v>-0.35810336051260727</v>
      </c>
      <c r="H7241" s="12">
        <f t="shared" si="454"/>
        <v>1.8380263486916858E-2</v>
      </c>
      <c r="I7241" s="17">
        <f t="shared" si="455"/>
        <v>0.75</v>
      </c>
      <c r="J7241" s="48" t="str">
        <f t="shared" si="456"/>
        <v>entry16_</v>
      </c>
    </row>
    <row r="7242" spans="1:10">
      <c r="A7242" s="12" t="s">
        <v>13350</v>
      </c>
      <c r="B7242" s="12">
        <v>287</v>
      </c>
      <c r="C7242" s="12">
        <v>73</v>
      </c>
      <c r="D7242" s="12">
        <v>-28.0090847593262</v>
      </c>
      <c r="E7242" s="12">
        <v>50.151283980269604</v>
      </c>
      <c r="F7242" s="12">
        <v>-78.160368739595796</v>
      </c>
      <c r="G7242" s="12">
        <f t="shared" si="453"/>
        <v>-0.35835405092116568</v>
      </c>
      <c r="H7242" s="12">
        <f t="shared" si="454"/>
        <v>0.64164594907883443</v>
      </c>
      <c r="I7242" s="17">
        <f t="shared" si="455"/>
        <v>0.25435540069686413</v>
      </c>
      <c r="J7242" s="48" t="str">
        <f t="shared" si="456"/>
        <v>entry2_</v>
      </c>
    </row>
    <row r="7243" spans="1:10">
      <c r="A7243" s="12" t="s">
        <v>13351</v>
      </c>
      <c r="B7243" s="12">
        <v>197</v>
      </c>
      <c r="C7243" s="12">
        <v>83</v>
      </c>
      <c r="D7243" s="12">
        <v>-11.7820445954916</v>
      </c>
      <c r="E7243" s="12">
        <v>11.4071186816108</v>
      </c>
      <c r="F7243" s="12">
        <v>-32.858779302392499</v>
      </c>
      <c r="G7243" s="12">
        <f t="shared" si="453"/>
        <v>-0.35856610761659458</v>
      </c>
      <c r="H7243" s="12">
        <f t="shared" si="454"/>
        <v>0.34715588721764323</v>
      </c>
      <c r="I7243" s="17">
        <f t="shared" si="455"/>
        <v>0.42131979695431471</v>
      </c>
      <c r="J7243" s="48" t="str">
        <f t="shared" si="456"/>
        <v>entry15_</v>
      </c>
    </row>
    <row r="7244" spans="1:10">
      <c r="A7244" s="12" t="s">
        <v>13352</v>
      </c>
      <c r="B7244" s="12">
        <v>104</v>
      </c>
      <c r="C7244" s="12">
        <v>45</v>
      </c>
      <c r="D7244" s="12">
        <v>-11.3119490327544</v>
      </c>
      <c r="E7244" s="12">
        <v>3.4100000000000201</v>
      </c>
      <c r="F7244" s="12">
        <v>-31.53</v>
      </c>
      <c r="G7244" s="12">
        <f t="shared" si="453"/>
        <v>-0.35876780947524262</v>
      </c>
      <c r="H7244" s="12">
        <f t="shared" si="454"/>
        <v>0.10815096733269965</v>
      </c>
      <c r="I7244" s="17">
        <f t="shared" si="455"/>
        <v>0.43269230769230771</v>
      </c>
      <c r="J7244" s="48" t="str">
        <f t="shared" si="456"/>
        <v>entry13_</v>
      </c>
    </row>
    <row r="7245" spans="1:10">
      <c r="A7245" s="12" t="s">
        <v>13353</v>
      </c>
      <c r="B7245" s="12">
        <v>150</v>
      </c>
      <c r="C7245" s="12">
        <v>68</v>
      </c>
      <c r="D7245" s="12">
        <v>-3.51272745290896</v>
      </c>
      <c r="E7245" s="12">
        <v>3.99999999999998E-2</v>
      </c>
      <c r="F7245" s="12">
        <v>-9.7875201204780993</v>
      </c>
      <c r="G7245" s="12">
        <f t="shared" si="453"/>
        <v>-0.35889861881963325</v>
      </c>
      <c r="H7245" s="12">
        <f t="shared" si="454"/>
        <v>4.0868370647135777E-3</v>
      </c>
      <c r="I7245" s="17">
        <f t="shared" si="455"/>
        <v>0.45333333333333331</v>
      </c>
      <c r="J7245" s="48" t="str">
        <f t="shared" si="456"/>
        <v>entry11_</v>
      </c>
    </row>
    <row r="7246" spans="1:10">
      <c r="A7246" s="12" t="s">
        <v>13354</v>
      </c>
      <c r="B7246" s="12">
        <v>104</v>
      </c>
      <c r="C7246" s="12">
        <v>38</v>
      </c>
      <c r="D7246" s="12">
        <v>-8.1822813472840803</v>
      </c>
      <c r="E7246" s="12">
        <v>9.7042353806635102</v>
      </c>
      <c r="F7246" s="12">
        <v>-22.746516727947501</v>
      </c>
      <c r="G7246" s="12">
        <f t="shared" si="453"/>
        <v>-0.35971579495646128</v>
      </c>
      <c r="H7246" s="12">
        <f t="shared" si="454"/>
        <v>0.42662511789070562</v>
      </c>
      <c r="I7246" s="17">
        <f t="shared" si="455"/>
        <v>0.36538461538461536</v>
      </c>
      <c r="J7246" s="48" t="str">
        <f t="shared" si="456"/>
        <v>entry13_</v>
      </c>
    </row>
    <row r="7247" spans="1:10">
      <c r="A7247" s="12" t="s">
        <v>13355</v>
      </c>
      <c r="B7247" s="12">
        <v>150</v>
      </c>
      <c r="C7247" s="12">
        <v>74</v>
      </c>
      <c r="D7247" s="12">
        <v>-4.7310214440963803</v>
      </c>
      <c r="E7247" s="12">
        <v>3.44107739789745</v>
      </c>
      <c r="F7247" s="12">
        <v>-13.1520988419938</v>
      </c>
      <c r="G7247" s="12">
        <f t="shared" si="453"/>
        <v>-0.35971608037118269</v>
      </c>
      <c r="H7247" s="12">
        <f t="shared" si="454"/>
        <v>0.26163713025865598</v>
      </c>
      <c r="I7247" s="17">
        <f t="shared" si="455"/>
        <v>0.49333333333333335</v>
      </c>
      <c r="J7247" s="48" t="str">
        <f t="shared" si="456"/>
        <v>entry11_</v>
      </c>
    </row>
    <row r="7248" spans="1:10">
      <c r="A7248" s="12" t="s">
        <v>13356</v>
      </c>
      <c r="B7248" s="12">
        <v>197</v>
      </c>
      <c r="C7248" s="12">
        <v>40</v>
      </c>
      <c r="D7248" s="12">
        <v>-9.4042088234289203</v>
      </c>
      <c r="E7248" s="12">
        <v>8.5399999999999991</v>
      </c>
      <c r="F7248" s="12">
        <v>-26.142205961559799</v>
      </c>
      <c r="G7248" s="12">
        <f t="shared" si="453"/>
        <v>-0.35973279520699675</v>
      </c>
      <c r="H7248" s="12">
        <f t="shared" si="454"/>
        <v>0.32667480367025814</v>
      </c>
      <c r="I7248" s="17">
        <f t="shared" si="455"/>
        <v>0.20304568527918782</v>
      </c>
      <c r="J7248" s="48" t="str">
        <f t="shared" si="456"/>
        <v>entry15_</v>
      </c>
    </row>
    <row r="7249" spans="1:10">
      <c r="A7249" s="12" t="s">
        <v>13357</v>
      </c>
      <c r="B7249" s="12">
        <v>240</v>
      </c>
      <c r="C7249" s="12">
        <v>46</v>
      </c>
      <c r="D7249" s="12">
        <v>-55.283487339006697</v>
      </c>
      <c r="E7249" s="12">
        <v>0.42000000000000098</v>
      </c>
      <c r="F7249" s="12">
        <v>-153.585819429509</v>
      </c>
      <c r="G7249" s="12">
        <f t="shared" si="453"/>
        <v>-0.35995176862262379</v>
      </c>
      <c r="H7249" s="12">
        <f t="shared" si="454"/>
        <v>2.7346274646974657E-3</v>
      </c>
      <c r="I7249" s="17">
        <f t="shared" si="455"/>
        <v>0.19166666666666668</v>
      </c>
      <c r="J7249" s="48" t="str">
        <f t="shared" si="456"/>
        <v>entry16_</v>
      </c>
    </row>
    <row r="7250" spans="1:10">
      <c r="A7250" s="12" t="s">
        <v>13358</v>
      </c>
      <c r="B7250" s="12">
        <v>296</v>
      </c>
      <c r="C7250" s="12">
        <v>99</v>
      </c>
      <c r="D7250" s="12">
        <v>-8.5012659764502096</v>
      </c>
      <c r="E7250" s="12">
        <v>0</v>
      </c>
      <c r="F7250" s="12">
        <v>-23.611265976450099</v>
      </c>
      <c r="G7250" s="12">
        <f t="shared" si="453"/>
        <v>-0.36005125624900336</v>
      </c>
      <c r="H7250" s="12">
        <f t="shared" si="454"/>
        <v>0</v>
      </c>
      <c r="I7250" s="17">
        <f t="shared" si="455"/>
        <v>0.33445945945945948</v>
      </c>
      <c r="J7250" s="48" t="str">
        <f t="shared" si="456"/>
        <v>entry2_</v>
      </c>
    </row>
    <row r="7251" spans="1:10">
      <c r="A7251" s="12" t="s">
        <v>13359</v>
      </c>
      <c r="B7251" s="12">
        <v>53</v>
      </c>
      <c r="C7251" s="12">
        <v>15</v>
      </c>
      <c r="D7251" s="12">
        <v>-1.25786407932747</v>
      </c>
      <c r="E7251" s="12">
        <v>2.1021359206725201</v>
      </c>
      <c r="F7251" s="12">
        <v>-3.49</v>
      </c>
      <c r="G7251" s="12">
        <f t="shared" si="453"/>
        <v>-0.36041950697062175</v>
      </c>
      <c r="H7251" s="12">
        <f t="shared" si="454"/>
        <v>0.60233120936175355</v>
      </c>
      <c r="I7251" s="17">
        <f t="shared" si="455"/>
        <v>0.28301886792452829</v>
      </c>
      <c r="J7251" s="48" t="str">
        <f t="shared" si="456"/>
        <v>entry12_</v>
      </c>
    </row>
    <row r="7252" spans="1:10">
      <c r="A7252" s="12" t="s">
        <v>13360</v>
      </c>
      <c r="B7252" s="12">
        <v>150</v>
      </c>
      <c r="C7252" s="12">
        <v>47</v>
      </c>
      <c r="D7252" s="12">
        <v>-4.6671726804378402</v>
      </c>
      <c r="E7252" s="12">
        <v>0.78163997236745997</v>
      </c>
      <c r="F7252" s="12">
        <v>-12.9383600276325</v>
      </c>
      <c r="G7252" s="12">
        <f t="shared" si="453"/>
        <v>-0.36072366748723511</v>
      </c>
      <c r="H7252" s="12">
        <f t="shared" si="454"/>
        <v>6.041260025985587E-2</v>
      </c>
      <c r="I7252" s="17">
        <f t="shared" si="455"/>
        <v>0.31333333333333335</v>
      </c>
      <c r="J7252" s="48" t="str">
        <f t="shared" si="456"/>
        <v>entry11_</v>
      </c>
    </row>
    <row r="7253" spans="1:10">
      <c r="A7253" s="12" t="s">
        <v>13361</v>
      </c>
      <c r="B7253" s="12">
        <v>320</v>
      </c>
      <c r="C7253" s="12">
        <v>91</v>
      </c>
      <c r="D7253" s="12">
        <v>-20.6205661231369</v>
      </c>
      <c r="E7253" s="12">
        <v>18.855345277867801</v>
      </c>
      <c r="F7253" s="12">
        <v>-56.985911401004799</v>
      </c>
      <c r="G7253" s="12">
        <f t="shared" si="453"/>
        <v>-0.36185375676510301</v>
      </c>
      <c r="H7253" s="12">
        <f t="shared" si="454"/>
        <v>0.3308773136079971</v>
      </c>
      <c r="I7253" s="17">
        <f t="shared" si="455"/>
        <v>0.28437499999999999</v>
      </c>
      <c r="J7253" s="48" t="str">
        <f t="shared" si="456"/>
        <v>entry1_</v>
      </c>
    </row>
    <row r="7254" spans="1:10">
      <c r="A7254" s="12" t="s">
        <v>13362</v>
      </c>
      <c r="B7254" s="12">
        <v>197</v>
      </c>
      <c r="C7254" s="12">
        <v>41</v>
      </c>
      <c r="D7254" s="12">
        <v>-8.2306565886724208</v>
      </c>
      <c r="E7254" s="12">
        <v>1.1773702307954901</v>
      </c>
      <c r="F7254" s="12">
        <v>-22.742629769204498</v>
      </c>
      <c r="G7254" s="12">
        <f t="shared" si="453"/>
        <v>-0.36190434757098527</v>
      </c>
      <c r="H7254" s="12">
        <f t="shared" si="454"/>
        <v>5.1769309123158302E-2</v>
      </c>
      <c r="I7254" s="17">
        <f t="shared" si="455"/>
        <v>0.20812182741116753</v>
      </c>
      <c r="J7254" s="48" t="str">
        <f t="shared" si="456"/>
        <v>entry15_</v>
      </c>
    </row>
    <row r="7255" spans="1:10">
      <c r="A7255" s="12" t="s">
        <v>13363</v>
      </c>
      <c r="B7255" s="12">
        <v>37</v>
      </c>
      <c r="C7255" s="12">
        <v>23</v>
      </c>
      <c r="D7255" s="12">
        <v>-2.87</v>
      </c>
      <c r="E7255" s="12">
        <v>3.36</v>
      </c>
      <c r="F7255" s="12">
        <v>-7.92</v>
      </c>
      <c r="G7255" s="12">
        <f t="shared" si="453"/>
        <v>-0.3623737373737374</v>
      </c>
      <c r="H7255" s="12">
        <f t="shared" si="454"/>
        <v>0.42424242424242425</v>
      </c>
      <c r="I7255" s="17">
        <f t="shared" si="455"/>
        <v>0.6216216216216216</v>
      </c>
      <c r="J7255" s="48" t="str">
        <f t="shared" si="456"/>
        <v>entry17_</v>
      </c>
    </row>
    <row r="7256" spans="1:10">
      <c r="A7256" s="12" t="s">
        <v>13364</v>
      </c>
      <c r="B7256" s="12">
        <v>37</v>
      </c>
      <c r="C7256" s="12">
        <v>23</v>
      </c>
      <c r="D7256" s="12">
        <v>-2.87</v>
      </c>
      <c r="E7256" s="12">
        <v>3.36</v>
      </c>
      <c r="F7256" s="12">
        <v>-7.92</v>
      </c>
      <c r="G7256" s="12">
        <f t="shared" si="453"/>
        <v>-0.3623737373737374</v>
      </c>
      <c r="H7256" s="12">
        <f t="shared" si="454"/>
        <v>0.42424242424242425</v>
      </c>
      <c r="I7256" s="17">
        <f t="shared" si="455"/>
        <v>0.6216216216216216</v>
      </c>
      <c r="J7256" s="48" t="str">
        <f t="shared" si="456"/>
        <v>entry17_</v>
      </c>
    </row>
    <row r="7257" spans="1:10">
      <c r="A7257" s="12" t="s">
        <v>13365</v>
      </c>
      <c r="B7257" s="12">
        <v>104</v>
      </c>
      <c r="C7257" s="12">
        <v>44</v>
      </c>
      <c r="D7257" s="12">
        <v>-7.5644305572624599</v>
      </c>
      <c r="E7257" s="12">
        <v>0.94999999999999896</v>
      </c>
      <c r="F7257" s="12">
        <v>-20.870571189876401</v>
      </c>
      <c r="G7257" s="12">
        <f t="shared" si="453"/>
        <v>-0.36244482666251637</v>
      </c>
      <c r="H7257" s="12">
        <f t="shared" si="454"/>
        <v>4.5518639205275387E-2</v>
      </c>
      <c r="I7257" s="17">
        <f t="shared" si="455"/>
        <v>0.42307692307692307</v>
      </c>
      <c r="J7257" s="48" t="str">
        <f t="shared" si="456"/>
        <v>entry13_</v>
      </c>
    </row>
    <row r="7258" spans="1:10">
      <c r="A7258" s="12" t="s">
        <v>13366</v>
      </c>
      <c r="B7258" s="12">
        <v>53</v>
      </c>
      <c r="C7258" s="12">
        <v>18</v>
      </c>
      <c r="D7258" s="12">
        <v>-4.0199999999999898</v>
      </c>
      <c r="E7258" s="12">
        <v>4.97</v>
      </c>
      <c r="F7258" s="12">
        <v>-11.09</v>
      </c>
      <c r="G7258" s="12">
        <f t="shared" si="453"/>
        <v>-0.36248872858430925</v>
      </c>
      <c r="H7258" s="12">
        <f t="shared" si="454"/>
        <v>0.44815148782687103</v>
      </c>
      <c r="I7258" s="17">
        <f t="shared" si="455"/>
        <v>0.33962264150943394</v>
      </c>
      <c r="J7258" s="48" t="str">
        <f t="shared" si="456"/>
        <v>entry12_</v>
      </c>
    </row>
    <row r="7259" spans="1:10">
      <c r="A7259" s="12" t="s">
        <v>13367</v>
      </c>
      <c r="B7259" s="12">
        <v>150</v>
      </c>
      <c r="C7259" s="12">
        <v>33</v>
      </c>
      <c r="D7259" s="12">
        <v>-8.8096987163711304</v>
      </c>
      <c r="E7259" s="12">
        <v>0.12999999999999901</v>
      </c>
      <c r="F7259" s="12">
        <v>-24.294732872445199</v>
      </c>
      <c r="G7259" s="12">
        <f t="shared" si="453"/>
        <v>-0.36261764072997843</v>
      </c>
      <c r="H7259" s="12">
        <f t="shared" si="454"/>
        <v>5.3509540805630126E-3</v>
      </c>
      <c r="I7259" s="17">
        <f t="shared" si="455"/>
        <v>0.22</v>
      </c>
      <c r="J7259" s="48" t="str">
        <f t="shared" si="456"/>
        <v>entry11_</v>
      </c>
    </row>
    <row r="7260" spans="1:10">
      <c r="A7260" s="12" t="s">
        <v>13368</v>
      </c>
      <c r="B7260" s="12">
        <v>60</v>
      </c>
      <c r="C7260" s="12">
        <v>29</v>
      </c>
      <c r="D7260" s="12">
        <v>-4.1992408916495902</v>
      </c>
      <c r="E7260" s="12">
        <v>0.12999999999999901</v>
      </c>
      <c r="F7260" s="12">
        <v>-11.58</v>
      </c>
      <c r="G7260" s="12">
        <f t="shared" si="453"/>
        <v>-0.36262874711999915</v>
      </c>
      <c r="H7260" s="12">
        <f t="shared" si="454"/>
        <v>1.122625215889456E-2</v>
      </c>
      <c r="I7260" s="17">
        <f t="shared" si="455"/>
        <v>0.48333333333333334</v>
      </c>
      <c r="J7260" s="48" t="str">
        <f t="shared" si="456"/>
        <v>entry14_</v>
      </c>
    </row>
    <row r="7261" spans="1:10">
      <c r="A7261" s="12" t="s">
        <v>13369</v>
      </c>
      <c r="B7261" s="12">
        <v>104</v>
      </c>
      <c r="C7261" s="12">
        <v>21</v>
      </c>
      <c r="D7261" s="12">
        <v>-14.5625651104348</v>
      </c>
      <c r="E7261" s="12">
        <v>17.0046776967692</v>
      </c>
      <c r="F7261" s="12">
        <v>-40.157242807204099</v>
      </c>
      <c r="G7261" s="12">
        <f t="shared" si="453"/>
        <v>-0.36263857009182704</v>
      </c>
      <c r="H7261" s="12">
        <f t="shared" si="454"/>
        <v>0.4234523216249948</v>
      </c>
      <c r="I7261" s="17">
        <f t="shared" si="455"/>
        <v>0.20192307692307693</v>
      </c>
      <c r="J7261" s="48" t="str">
        <f t="shared" si="456"/>
        <v>entry13_</v>
      </c>
    </row>
    <row r="7262" spans="1:10">
      <c r="A7262" s="12" t="s">
        <v>13370</v>
      </c>
      <c r="B7262" s="12">
        <v>205</v>
      </c>
      <c r="C7262" s="12">
        <v>112</v>
      </c>
      <c r="D7262" s="12">
        <v>-13.47</v>
      </c>
      <c r="E7262" s="12">
        <v>9.1299999999999706</v>
      </c>
      <c r="F7262" s="12">
        <v>-37.119999999999997</v>
      </c>
      <c r="G7262" s="12">
        <f t="shared" si="453"/>
        <v>-0.36287715517241381</v>
      </c>
      <c r="H7262" s="12">
        <f t="shared" si="454"/>
        <v>0.24595905172413715</v>
      </c>
      <c r="I7262" s="17">
        <f t="shared" si="455"/>
        <v>0.54634146341463419</v>
      </c>
      <c r="J7262" s="48" t="str">
        <f t="shared" si="456"/>
        <v>entry15_</v>
      </c>
    </row>
    <row r="7263" spans="1:10">
      <c r="A7263" s="12" t="s">
        <v>13371</v>
      </c>
      <c r="B7263" s="12">
        <v>205</v>
      </c>
      <c r="C7263" s="12">
        <v>40</v>
      </c>
      <c r="D7263" s="12">
        <v>-11.58</v>
      </c>
      <c r="E7263" s="12">
        <v>10.5399999999999</v>
      </c>
      <c r="F7263" s="12">
        <v>-31.909999999999901</v>
      </c>
      <c r="G7263" s="12">
        <f t="shared" si="453"/>
        <v>-0.36289564399874763</v>
      </c>
      <c r="H7263" s="12">
        <f t="shared" si="454"/>
        <v>0.33030397994358923</v>
      </c>
      <c r="I7263" s="17">
        <f t="shared" si="455"/>
        <v>0.1951219512195122</v>
      </c>
      <c r="J7263" s="48" t="str">
        <f t="shared" si="456"/>
        <v>entry15_</v>
      </c>
    </row>
    <row r="7264" spans="1:10">
      <c r="A7264" s="12" t="s">
        <v>13372</v>
      </c>
      <c r="B7264" s="12">
        <v>205</v>
      </c>
      <c r="C7264" s="12">
        <v>90</v>
      </c>
      <c r="D7264" s="12">
        <v>-8.5900000000000194</v>
      </c>
      <c r="E7264" s="12">
        <v>4.04</v>
      </c>
      <c r="F7264" s="12">
        <v>-23.66</v>
      </c>
      <c r="G7264" s="12">
        <f t="shared" si="453"/>
        <v>-0.36306001690617157</v>
      </c>
      <c r="H7264" s="12">
        <f t="shared" si="454"/>
        <v>0.17075232459847844</v>
      </c>
      <c r="I7264" s="17">
        <f t="shared" si="455"/>
        <v>0.43902439024390244</v>
      </c>
      <c r="J7264" s="48" t="str">
        <f t="shared" si="456"/>
        <v>entry15_</v>
      </c>
    </row>
    <row r="7265" spans="1:10">
      <c r="A7265" s="12" t="s">
        <v>13373</v>
      </c>
      <c r="B7265" s="12">
        <v>240</v>
      </c>
      <c r="C7265" s="12">
        <v>146</v>
      </c>
      <c r="D7265" s="12">
        <v>-12.838457814118099</v>
      </c>
      <c r="E7265" s="12">
        <v>0.23</v>
      </c>
      <c r="F7265" s="12">
        <v>-35.346726019718098</v>
      </c>
      <c r="G7265" s="12">
        <f t="shared" si="453"/>
        <v>-0.36321490728607203</v>
      </c>
      <c r="H7265" s="12">
        <f t="shared" si="454"/>
        <v>6.5069675723769997E-3</v>
      </c>
      <c r="I7265" s="17">
        <f t="shared" si="455"/>
        <v>0.60833333333333328</v>
      </c>
      <c r="J7265" s="48" t="str">
        <f t="shared" si="456"/>
        <v>entry16_</v>
      </c>
    </row>
    <row r="7266" spans="1:10">
      <c r="A7266" s="12" t="s">
        <v>13374</v>
      </c>
      <c r="B7266" s="12">
        <v>197</v>
      </c>
      <c r="C7266" s="12">
        <v>59</v>
      </c>
      <c r="D7266" s="12">
        <v>-7.12876029366981</v>
      </c>
      <c r="E7266" s="12">
        <v>6.7392665257981097</v>
      </c>
      <c r="F7266" s="12">
        <v>-19.6180268194679</v>
      </c>
      <c r="G7266" s="12">
        <f t="shared" si="453"/>
        <v>-0.36337804812233221</v>
      </c>
      <c r="H7266" s="12">
        <f t="shared" si="454"/>
        <v>0.34352417742188096</v>
      </c>
      <c r="I7266" s="17">
        <f t="shared" si="455"/>
        <v>0.29949238578680204</v>
      </c>
      <c r="J7266" s="48" t="str">
        <f t="shared" si="456"/>
        <v>entry15_</v>
      </c>
    </row>
    <row r="7267" spans="1:10">
      <c r="A7267" s="12" t="s">
        <v>13375</v>
      </c>
      <c r="B7267" s="12">
        <v>197</v>
      </c>
      <c r="C7267" s="12">
        <v>50</v>
      </c>
      <c r="D7267" s="12">
        <v>-28.135714800900601</v>
      </c>
      <c r="E7267" s="12">
        <v>3.85</v>
      </c>
      <c r="F7267" s="12">
        <v>-77.423711939031506</v>
      </c>
      <c r="G7267" s="12">
        <f t="shared" si="453"/>
        <v>-0.36339919769096712</v>
      </c>
      <c r="H7267" s="12">
        <f t="shared" si="454"/>
        <v>4.9726368105829671E-2</v>
      </c>
      <c r="I7267" s="17">
        <f t="shared" si="455"/>
        <v>0.25380710659898476</v>
      </c>
      <c r="J7267" s="48" t="str">
        <f t="shared" si="456"/>
        <v>entry15_</v>
      </c>
    </row>
    <row r="7268" spans="1:10">
      <c r="A7268" s="12" t="s">
        <v>13376</v>
      </c>
      <c r="B7268" s="12">
        <v>240</v>
      </c>
      <c r="C7268" s="12">
        <v>132</v>
      </c>
      <c r="D7268" s="12">
        <v>-18.026496066651799</v>
      </c>
      <c r="E7268" s="12">
        <v>1.76</v>
      </c>
      <c r="F7268" s="12">
        <v>-49.589030559615601</v>
      </c>
      <c r="G7268" s="12">
        <f t="shared" si="453"/>
        <v>-0.36351781559795698</v>
      </c>
      <c r="H7268" s="12">
        <f t="shared" si="454"/>
        <v>3.5491720248173431E-2</v>
      </c>
      <c r="I7268" s="17">
        <f t="shared" si="455"/>
        <v>0.55000000000000004</v>
      </c>
      <c r="J7268" s="48" t="str">
        <f t="shared" si="456"/>
        <v>entry16_</v>
      </c>
    </row>
    <row r="7269" spans="1:10">
      <c r="A7269" s="12" t="s">
        <v>13377</v>
      </c>
      <c r="B7269" s="12">
        <v>197</v>
      </c>
      <c r="C7269" s="12">
        <v>59</v>
      </c>
      <c r="D7269" s="12">
        <v>-6.4887602936698103</v>
      </c>
      <c r="E7269" s="12">
        <v>5.6092665257981098</v>
      </c>
      <c r="F7269" s="12">
        <v>-17.848026819467901</v>
      </c>
      <c r="G7269" s="12">
        <f t="shared" si="453"/>
        <v>-0.36355617118370392</v>
      </c>
      <c r="H7269" s="12">
        <f t="shared" si="454"/>
        <v>0.31427936446620253</v>
      </c>
      <c r="I7269" s="17">
        <f t="shared" si="455"/>
        <v>0.29949238578680204</v>
      </c>
      <c r="J7269" s="48" t="str">
        <f t="shared" si="456"/>
        <v>entry15_</v>
      </c>
    </row>
    <row r="7270" spans="1:10">
      <c r="A7270" s="12" t="s">
        <v>13378</v>
      </c>
      <c r="B7270" s="12">
        <v>104</v>
      </c>
      <c r="C7270" s="12">
        <v>16</v>
      </c>
      <c r="D7270" s="12">
        <v>-15.9825651104349</v>
      </c>
      <c r="E7270" s="12">
        <v>0</v>
      </c>
      <c r="F7270" s="12">
        <v>-43.862565110434801</v>
      </c>
      <c r="G7270" s="12">
        <f t="shared" si="453"/>
        <v>-0.36437825900502763</v>
      </c>
      <c r="H7270" s="12">
        <f t="shared" si="454"/>
        <v>0</v>
      </c>
      <c r="I7270" s="17">
        <f t="shared" si="455"/>
        <v>0.15384615384615385</v>
      </c>
      <c r="J7270" s="48" t="str">
        <f t="shared" si="456"/>
        <v>entry13_</v>
      </c>
    </row>
    <row r="7271" spans="1:10">
      <c r="A7271" s="12" t="s">
        <v>13379</v>
      </c>
      <c r="B7271" s="12">
        <v>240</v>
      </c>
      <c r="C7271" s="12">
        <v>50</v>
      </c>
      <c r="D7271" s="12">
        <v>-64.115880656702998</v>
      </c>
      <c r="E7271" s="12">
        <v>0</v>
      </c>
      <c r="F7271" s="12">
        <v>-175.818212747205</v>
      </c>
      <c r="G7271" s="12">
        <f t="shared" si="453"/>
        <v>-0.36467143906695332</v>
      </c>
      <c r="H7271" s="12">
        <f t="shared" si="454"/>
        <v>0</v>
      </c>
      <c r="I7271" s="17">
        <f t="shared" si="455"/>
        <v>0.20833333333333334</v>
      </c>
      <c r="J7271" s="48" t="str">
        <f t="shared" si="456"/>
        <v>entry16_</v>
      </c>
    </row>
    <row r="7272" spans="1:10">
      <c r="A7272" s="12" t="s">
        <v>13380</v>
      </c>
      <c r="B7272" s="12">
        <v>205</v>
      </c>
      <c r="C7272" s="12">
        <v>64</v>
      </c>
      <c r="D7272" s="12">
        <v>-24.61</v>
      </c>
      <c r="E7272" s="12">
        <v>0.92999999999999905</v>
      </c>
      <c r="F7272" s="12">
        <v>-67.430000000000007</v>
      </c>
      <c r="G7272" s="12">
        <f t="shared" si="453"/>
        <v>-0.36497108112116267</v>
      </c>
      <c r="H7272" s="12">
        <f t="shared" si="454"/>
        <v>1.3792080676256844E-2</v>
      </c>
      <c r="I7272" s="17">
        <f t="shared" si="455"/>
        <v>0.31219512195121951</v>
      </c>
      <c r="J7272" s="48" t="str">
        <f t="shared" si="456"/>
        <v>entry15_</v>
      </c>
    </row>
    <row r="7273" spans="1:10">
      <c r="A7273" s="12" t="s">
        <v>13381</v>
      </c>
      <c r="B7273" s="12">
        <v>240</v>
      </c>
      <c r="C7273" s="12">
        <v>133</v>
      </c>
      <c r="D7273" s="12">
        <v>-13.31</v>
      </c>
      <c r="E7273" s="12">
        <v>14.2099999999999</v>
      </c>
      <c r="F7273" s="12">
        <v>-36.450000000000003</v>
      </c>
      <c r="G7273" s="12">
        <f t="shared" si="453"/>
        <v>-0.36515775034293552</v>
      </c>
      <c r="H7273" s="12">
        <f t="shared" si="454"/>
        <v>0.3898491083676241</v>
      </c>
      <c r="I7273" s="17">
        <f t="shared" si="455"/>
        <v>0.5541666666666667</v>
      </c>
      <c r="J7273" s="48" t="str">
        <f t="shared" si="456"/>
        <v>entry16_</v>
      </c>
    </row>
    <row r="7274" spans="1:10">
      <c r="A7274" s="12" t="s">
        <v>13382</v>
      </c>
      <c r="B7274" s="12">
        <v>240</v>
      </c>
      <c r="C7274" s="12">
        <v>133</v>
      </c>
      <c r="D7274" s="12">
        <v>-13.31</v>
      </c>
      <c r="E7274" s="12">
        <v>14.2099999999999</v>
      </c>
      <c r="F7274" s="12">
        <v>-36.450000000000003</v>
      </c>
      <c r="G7274" s="12">
        <f t="shared" si="453"/>
        <v>-0.36515775034293552</v>
      </c>
      <c r="H7274" s="12">
        <f t="shared" si="454"/>
        <v>0.3898491083676241</v>
      </c>
      <c r="I7274" s="17">
        <f t="shared" si="455"/>
        <v>0.5541666666666667</v>
      </c>
      <c r="J7274" s="48" t="str">
        <f t="shared" si="456"/>
        <v>entry16_</v>
      </c>
    </row>
    <row r="7275" spans="1:10">
      <c r="A7275" s="12" t="s">
        <v>13383</v>
      </c>
      <c r="B7275" s="12">
        <v>287</v>
      </c>
      <c r="C7275" s="12">
        <v>107</v>
      </c>
      <c r="D7275" s="12">
        <v>-12.010448933740401</v>
      </c>
      <c r="E7275" s="12">
        <v>8.2965481261090304</v>
      </c>
      <c r="F7275" s="12">
        <v>-32.876727414741097</v>
      </c>
      <c r="G7275" s="12">
        <f t="shared" si="453"/>
        <v>-0.3653176541031033</v>
      </c>
      <c r="H7275" s="12">
        <f t="shared" si="454"/>
        <v>0.25235322303974411</v>
      </c>
      <c r="I7275" s="17">
        <f t="shared" si="455"/>
        <v>0.37282229965156793</v>
      </c>
      <c r="J7275" s="48" t="str">
        <f t="shared" si="456"/>
        <v>entry2_</v>
      </c>
    </row>
    <row r="7276" spans="1:10">
      <c r="A7276" s="12" t="s">
        <v>13384</v>
      </c>
      <c r="B7276" s="12">
        <v>60</v>
      </c>
      <c r="C7276" s="12">
        <v>34</v>
      </c>
      <c r="D7276" s="12">
        <v>-2.9778876813331001</v>
      </c>
      <c r="E7276" s="12">
        <v>5.1712423993991896</v>
      </c>
      <c r="F7276" s="12">
        <v>-8.1491300807322897</v>
      </c>
      <c r="G7276" s="12">
        <f t="shared" si="453"/>
        <v>-0.36542399640594569</v>
      </c>
      <c r="H7276" s="12">
        <f t="shared" si="454"/>
        <v>0.63457600359405431</v>
      </c>
      <c r="I7276" s="17">
        <f t="shared" si="455"/>
        <v>0.56666666666666665</v>
      </c>
      <c r="J7276" s="48" t="str">
        <f t="shared" si="456"/>
        <v>entry14_</v>
      </c>
    </row>
    <row r="7277" spans="1:10">
      <c r="A7277" s="12" t="s">
        <v>13385</v>
      </c>
      <c r="B7277" s="12">
        <v>60</v>
      </c>
      <c r="C7277" s="12">
        <v>22</v>
      </c>
      <c r="D7277" s="12">
        <v>-2.0692408916495801</v>
      </c>
      <c r="E7277" s="12">
        <v>0.12999999999999901</v>
      </c>
      <c r="F7277" s="12">
        <v>-5.66</v>
      </c>
      <c r="G7277" s="12">
        <f t="shared" si="453"/>
        <v>-0.36559026354232865</v>
      </c>
      <c r="H7277" s="12">
        <f t="shared" si="454"/>
        <v>2.296819787985848E-2</v>
      </c>
      <c r="I7277" s="17">
        <f t="shared" si="455"/>
        <v>0.36666666666666664</v>
      </c>
      <c r="J7277" s="48" t="str">
        <f t="shared" si="456"/>
        <v>entry14_</v>
      </c>
    </row>
    <row r="7278" spans="1:10">
      <c r="A7278" s="12" t="s">
        <v>13386</v>
      </c>
      <c r="B7278" s="12">
        <v>60</v>
      </c>
      <c r="C7278" s="12">
        <v>22</v>
      </c>
      <c r="D7278" s="12">
        <v>-2.0692408916495801</v>
      </c>
      <c r="E7278" s="12">
        <v>0.12999999999999901</v>
      </c>
      <c r="F7278" s="12">
        <v>-5.66</v>
      </c>
      <c r="G7278" s="12">
        <f t="shared" si="453"/>
        <v>-0.36559026354232865</v>
      </c>
      <c r="H7278" s="12">
        <f t="shared" si="454"/>
        <v>2.296819787985848E-2</v>
      </c>
      <c r="I7278" s="17">
        <f t="shared" si="455"/>
        <v>0.36666666666666664</v>
      </c>
      <c r="J7278" s="48" t="str">
        <f t="shared" si="456"/>
        <v>entry14_</v>
      </c>
    </row>
    <row r="7279" spans="1:10">
      <c r="A7279" s="12" t="s">
        <v>13387</v>
      </c>
      <c r="B7279" s="12">
        <v>60</v>
      </c>
      <c r="C7279" s="12">
        <v>22</v>
      </c>
      <c r="D7279" s="12">
        <v>-2.0692408916495801</v>
      </c>
      <c r="E7279" s="12">
        <v>0.12999999999999901</v>
      </c>
      <c r="F7279" s="12">
        <v>-5.66</v>
      </c>
      <c r="G7279" s="12">
        <f t="shared" si="453"/>
        <v>-0.36559026354232865</v>
      </c>
      <c r="H7279" s="12">
        <f t="shared" si="454"/>
        <v>2.296819787985848E-2</v>
      </c>
      <c r="I7279" s="17">
        <f t="shared" si="455"/>
        <v>0.36666666666666664</v>
      </c>
      <c r="J7279" s="48" t="str">
        <f t="shared" si="456"/>
        <v>entry14_</v>
      </c>
    </row>
    <row r="7280" spans="1:10">
      <c r="A7280" s="12" t="s">
        <v>13388</v>
      </c>
      <c r="B7280" s="12">
        <v>60</v>
      </c>
      <c r="C7280" s="12">
        <v>22</v>
      </c>
      <c r="D7280" s="12">
        <v>-2.0692408916495801</v>
      </c>
      <c r="E7280" s="12">
        <v>0.12999999999999901</v>
      </c>
      <c r="F7280" s="12">
        <v>-5.66</v>
      </c>
      <c r="G7280" s="12">
        <f t="shared" si="453"/>
        <v>-0.36559026354232865</v>
      </c>
      <c r="H7280" s="12">
        <f t="shared" si="454"/>
        <v>2.296819787985848E-2</v>
      </c>
      <c r="I7280" s="17">
        <f t="shared" si="455"/>
        <v>0.36666666666666664</v>
      </c>
      <c r="J7280" s="48" t="str">
        <f t="shared" si="456"/>
        <v>entry14_</v>
      </c>
    </row>
    <row r="7281" spans="1:10">
      <c r="A7281" s="12" t="s">
        <v>13389</v>
      </c>
      <c r="B7281" s="12">
        <v>60</v>
      </c>
      <c r="C7281" s="12">
        <v>22</v>
      </c>
      <c r="D7281" s="12">
        <v>-2.0692408916495801</v>
      </c>
      <c r="E7281" s="12">
        <v>0.12999999999999901</v>
      </c>
      <c r="F7281" s="12">
        <v>-5.66</v>
      </c>
      <c r="G7281" s="12">
        <f t="shared" si="453"/>
        <v>-0.36559026354232865</v>
      </c>
      <c r="H7281" s="12">
        <f t="shared" si="454"/>
        <v>2.296819787985848E-2</v>
      </c>
      <c r="I7281" s="17">
        <f t="shared" si="455"/>
        <v>0.36666666666666664</v>
      </c>
      <c r="J7281" s="48" t="str">
        <f t="shared" si="456"/>
        <v>entry14_</v>
      </c>
    </row>
    <row r="7282" spans="1:10">
      <c r="A7282" s="12" t="s">
        <v>13390</v>
      </c>
      <c r="B7282" s="12">
        <v>60</v>
      </c>
      <c r="C7282" s="12">
        <v>22</v>
      </c>
      <c r="D7282" s="12">
        <v>-2.0692408916495801</v>
      </c>
      <c r="E7282" s="12">
        <v>0.12999999999999901</v>
      </c>
      <c r="F7282" s="12">
        <v>-5.66</v>
      </c>
      <c r="G7282" s="12">
        <f t="shared" si="453"/>
        <v>-0.36559026354232865</v>
      </c>
      <c r="H7282" s="12">
        <f t="shared" si="454"/>
        <v>2.296819787985848E-2</v>
      </c>
      <c r="I7282" s="17">
        <f t="shared" si="455"/>
        <v>0.36666666666666664</v>
      </c>
      <c r="J7282" s="48" t="str">
        <f t="shared" si="456"/>
        <v>entry14_</v>
      </c>
    </row>
    <row r="7283" spans="1:10">
      <c r="A7283" s="12" t="s">
        <v>13391</v>
      </c>
      <c r="B7283" s="12">
        <v>60</v>
      </c>
      <c r="C7283" s="12">
        <v>22</v>
      </c>
      <c r="D7283" s="12">
        <v>-2.0692408916495801</v>
      </c>
      <c r="E7283" s="12">
        <v>0.12999999999999901</v>
      </c>
      <c r="F7283" s="12">
        <v>-5.66</v>
      </c>
      <c r="G7283" s="12">
        <f t="shared" si="453"/>
        <v>-0.36559026354232865</v>
      </c>
      <c r="H7283" s="12">
        <f t="shared" si="454"/>
        <v>2.296819787985848E-2</v>
      </c>
      <c r="I7283" s="17">
        <f t="shared" si="455"/>
        <v>0.36666666666666664</v>
      </c>
      <c r="J7283" s="48" t="str">
        <f t="shared" si="456"/>
        <v>entry14_</v>
      </c>
    </row>
    <row r="7284" spans="1:10">
      <c r="A7284" s="12" t="s">
        <v>13392</v>
      </c>
      <c r="B7284" s="12">
        <v>60</v>
      </c>
      <c r="C7284" s="12">
        <v>22</v>
      </c>
      <c r="D7284" s="12">
        <v>-2.0692408916495801</v>
      </c>
      <c r="E7284" s="12">
        <v>0.12999999999999901</v>
      </c>
      <c r="F7284" s="12">
        <v>-5.66</v>
      </c>
      <c r="G7284" s="12">
        <f t="shared" si="453"/>
        <v>-0.36559026354232865</v>
      </c>
      <c r="H7284" s="12">
        <f t="shared" si="454"/>
        <v>2.296819787985848E-2</v>
      </c>
      <c r="I7284" s="17">
        <f t="shared" si="455"/>
        <v>0.36666666666666664</v>
      </c>
      <c r="J7284" s="48" t="str">
        <f t="shared" si="456"/>
        <v>entry14_</v>
      </c>
    </row>
    <row r="7285" spans="1:10">
      <c r="A7285" s="12" t="s">
        <v>13393</v>
      </c>
      <c r="B7285" s="12">
        <v>60</v>
      </c>
      <c r="C7285" s="12">
        <v>22</v>
      </c>
      <c r="D7285" s="12">
        <v>-2.0692408916495801</v>
      </c>
      <c r="E7285" s="12">
        <v>0.12999999999999901</v>
      </c>
      <c r="F7285" s="12">
        <v>-5.66</v>
      </c>
      <c r="G7285" s="12">
        <f t="shared" si="453"/>
        <v>-0.36559026354232865</v>
      </c>
      <c r="H7285" s="12">
        <f t="shared" si="454"/>
        <v>2.296819787985848E-2</v>
      </c>
      <c r="I7285" s="17">
        <f t="shared" si="455"/>
        <v>0.36666666666666664</v>
      </c>
      <c r="J7285" s="48" t="str">
        <f t="shared" si="456"/>
        <v>entry14_</v>
      </c>
    </row>
    <row r="7286" spans="1:10">
      <c r="A7286" s="12" t="s">
        <v>13394</v>
      </c>
      <c r="B7286" s="12">
        <v>60</v>
      </c>
      <c r="C7286" s="12">
        <v>22</v>
      </c>
      <c r="D7286" s="12">
        <v>-2.0692408916495801</v>
      </c>
      <c r="E7286" s="12">
        <v>0.12999999999999901</v>
      </c>
      <c r="F7286" s="12">
        <v>-5.66</v>
      </c>
      <c r="G7286" s="12">
        <f t="shared" si="453"/>
        <v>-0.36559026354232865</v>
      </c>
      <c r="H7286" s="12">
        <f t="shared" si="454"/>
        <v>2.296819787985848E-2</v>
      </c>
      <c r="I7286" s="17">
        <f t="shared" si="455"/>
        <v>0.36666666666666664</v>
      </c>
      <c r="J7286" s="48" t="str">
        <f t="shared" si="456"/>
        <v>entry14_</v>
      </c>
    </row>
    <row r="7287" spans="1:10">
      <c r="A7287" s="12" t="s">
        <v>13395</v>
      </c>
      <c r="B7287" s="12">
        <v>60</v>
      </c>
      <c r="C7287" s="12">
        <v>22</v>
      </c>
      <c r="D7287" s="12">
        <v>-2.0692408916495801</v>
      </c>
      <c r="E7287" s="12">
        <v>0.12999999999999901</v>
      </c>
      <c r="F7287" s="12">
        <v>-5.66</v>
      </c>
      <c r="G7287" s="12">
        <f t="shared" si="453"/>
        <v>-0.36559026354232865</v>
      </c>
      <c r="H7287" s="12">
        <f t="shared" si="454"/>
        <v>2.296819787985848E-2</v>
      </c>
      <c r="I7287" s="17">
        <f t="shared" si="455"/>
        <v>0.36666666666666664</v>
      </c>
      <c r="J7287" s="48" t="str">
        <f t="shared" si="456"/>
        <v>entry14_</v>
      </c>
    </row>
    <row r="7288" spans="1:10">
      <c r="A7288" s="12" t="s">
        <v>13396</v>
      </c>
      <c r="B7288" s="12">
        <v>60</v>
      </c>
      <c r="C7288" s="12">
        <v>22</v>
      </c>
      <c r="D7288" s="12">
        <v>-2.0692408916495801</v>
      </c>
      <c r="E7288" s="12">
        <v>0.12999999999999901</v>
      </c>
      <c r="F7288" s="12">
        <v>-5.66</v>
      </c>
      <c r="G7288" s="12">
        <f t="shared" si="453"/>
        <v>-0.36559026354232865</v>
      </c>
      <c r="H7288" s="12">
        <f t="shared" si="454"/>
        <v>2.296819787985848E-2</v>
      </c>
      <c r="I7288" s="17">
        <f t="shared" si="455"/>
        <v>0.36666666666666664</v>
      </c>
      <c r="J7288" s="48" t="str">
        <f t="shared" si="456"/>
        <v>entry14_</v>
      </c>
    </row>
    <row r="7289" spans="1:10">
      <c r="A7289" s="12" t="s">
        <v>13397</v>
      </c>
      <c r="B7289" s="12">
        <v>296</v>
      </c>
      <c r="C7289" s="12">
        <v>108</v>
      </c>
      <c r="D7289" s="12">
        <v>-19.947821244205699</v>
      </c>
      <c r="E7289" s="12">
        <v>0</v>
      </c>
      <c r="F7289" s="12">
        <v>-54.5478212442057</v>
      </c>
      <c r="G7289" s="12">
        <f t="shared" si="453"/>
        <v>-0.36569418886413618</v>
      </c>
      <c r="H7289" s="12">
        <f t="shared" si="454"/>
        <v>0</v>
      </c>
      <c r="I7289" s="17">
        <f t="shared" si="455"/>
        <v>0.36486486486486486</v>
      </c>
      <c r="J7289" s="48" t="str">
        <f t="shared" si="456"/>
        <v>entry2_</v>
      </c>
    </row>
    <row r="7290" spans="1:10">
      <c r="A7290" s="12" t="s">
        <v>13398</v>
      </c>
      <c r="B7290" s="12">
        <v>205</v>
      </c>
      <c r="C7290" s="12">
        <v>48</v>
      </c>
      <c r="D7290" s="12">
        <v>-12.91</v>
      </c>
      <c r="E7290" s="12">
        <v>19.619999999999902</v>
      </c>
      <c r="F7290" s="12">
        <v>-35.299999999999997</v>
      </c>
      <c r="G7290" s="12">
        <f t="shared" si="453"/>
        <v>-0.36572237960339948</v>
      </c>
      <c r="H7290" s="12">
        <f t="shared" si="454"/>
        <v>0.55580736543909071</v>
      </c>
      <c r="I7290" s="17">
        <f t="shared" si="455"/>
        <v>0.23414634146341465</v>
      </c>
      <c r="J7290" s="48" t="str">
        <f t="shared" si="456"/>
        <v>entry15_</v>
      </c>
    </row>
    <row r="7291" spans="1:10">
      <c r="A7291" s="12" t="s">
        <v>13399</v>
      </c>
      <c r="B7291" s="12">
        <v>60</v>
      </c>
      <c r="C7291" s="12">
        <v>23</v>
      </c>
      <c r="D7291" s="12">
        <v>-5.7789701149568398</v>
      </c>
      <c r="E7291" s="12">
        <v>4.6900000000000004</v>
      </c>
      <c r="F7291" s="12">
        <v>-15.768970114956799</v>
      </c>
      <c r="G7291" s="12">
        <f t="shared" si="453"/>
        <v>-0.36647733319473491</v>
      </c>
      <c r="H7291" s="12">
        <f t="shared" si="454"/>
        <v>0.29741955028195255</v>
      </c>
      <c r="I7291" s="17">
        <f t="shared" si="455"/>
        <v>0.38333333333333336</v>
      </c>
      <c r="J7291" s="48" t="str">
        <f t="shared" si="456"/>
        <v>entry14_</v>
      </c>
    </row>
    <row r="7292" spans="1:10">
      <c r="A7292" s="12" t="s">
        <v>13400</v>
      </c>
      <c r="B7292" s="12">
        <v>197</v>
      </c>
      <c r="C7292" s="12">
        <v>82</v>
      </c>
      <c r="D7292" s="12">
        <v>-11.1120445954916</v>
      </c>
      <c r="E7292" s="12">
        <v>10.2771186816108</v>
      </c>
      <c r="F7292" s="12">
        <v>-30.288779302392498</v>
      </c>
      <c r="G7292" s="12">
        <f t="shared" si="453"/>
        <v>-0.36687000438521683</v>
      </c>
      <c r="H7292" s="12">
        <f t="shared" si="454"/>
        <v>0.33930448563171423</v>
      </c>
      <c r="I7292" s="17">
        <f t="shared" si="455"/>
        <v>0.41624365482233505</v>
      </c>
      <c r="J7292" s="48" t="str">
        <f t="shared" si="456"/>
        <v>entry15_</v>
      </c>
    </row>
    <row r="7293" spans="1:10">
      <c r="A7293" s="12" t="s">
        <v>13401</v>
      </c>
      <c r="B7293" s="12">
        <v>205</v>
      </c>
      <c r="C7293" s="12">
        <v>76</v>
      </c>
      <c r="D7293" s="12">
        <v>-9.9300000000000104</v>
      </c>
      <c r="E7293" s="12">
        <v>2.21</v>
      </c>
      <c r="F7293" s="12">
        <v>-27.04</v>
      </c>
      <c r="G7293" s="12">
        <f t="shared" si="453"/>
        <v>-0.36723372781065128</v>
      </c>
      <c r="H7293" s="12">
        <f t="shared" si="454"/>
        <v>8.1730769230769232E-2</v>
      </c>
      <c r="I7293" s="17">
        <f t="shared" si="455"/>
        <v>0.37073170731707317</v>
      </c>
      <c r="J7293" s="48" t="str">
        <f t="shared" si="456"/>
        <v>entry15_</v>
      </c>
    </row>
    <row r="7294" spans="1:10">
      <c r="A7294" s="12" t="s">
        <v>13402</v>
      </c>
      <c r="B7294" s="12">
        <v>240</v>
      </c>
      <c r="C7294" s="12">
        <v>131</v>
      </c>
      <c r="D7294" s="12">
        <v>-16.19346696245</v>
      </c>
      <c r="E7294" s="12">
        <v>0.97999999999999898</v>
      </c>
      <c r="F7294" s="12">
        <v>-44.093466962449902</v>
      </c>
      <c r="G7294" s="12">
        <f t="shared" si="453"/>
        <v>-0.36725320275315149</v>
      </c>
      <c r="H7294" s="12">
        <f t="shared" si="454"/>
        <v>2.2225514742004054E-2</v>
      </c>
      <c r="I7294" s="17">
        <f t="shared" si="455"/>
        <v>0.54583333333333328</v>
      </c>
      <c r="J7294" s="48" t="str">
        <f t="shared" si="456"/>
        <v>entry16_</v>
      </c>
    </row>
    <row r="7295" spans="1:10">
      <c r="A7295" s="12" t="s">
        <v>13403</v>
      </c>
      <c r="B7295" s="12">
        <v>197</v>
      </c>
      <c r="C7295" s="12">
        <v>94</v>
      </c>
      <c r="D7295" s="12">
        <v>-14.999947698393999</v>
      </c>
      <c r="E7295" s="12">
        <v>0.39999999999999902</v>
      </c>
      <c r="F7295" s="12">
        <v>-40.829947698393902</v>
      </c>
      <c r="G7295" s="12">
        <f t="shared" si="453"/>
        <v>-0.36737611836284673</v>
      </c>
      <c r="H7295" s="12">
        <f t="shared" si="454"/>
        <v>9.7967306486589877E-3</v>
      </c>
      <c r="I7295" s="17">
        <f t="shared" si="455"/>
        <v>0.47715736040609136</v>
      </c>
      <c r="J7295" s="48" t="str">
        <f t="shared" si="456"/>
        <v>entry15_</v>
      </c>
    </row>
    <row r="7296" spans="1:10">
      <c r="A7296" s="12" t="s">
        <v>13404</v>
      </c>
      <c r="B7296" s="12">
        <v>205</v>
      </c>
      <c r="C7296" s="12">
        <v>120</v>
      </c>
      <c r="D7296" s="12">
        <v>-14.73</v>
      </c>
      <c r="E7296" s="12">
        <v>17.049999999999901</v>
      </c>
      <c r="F7296" s="12">
        <v>-40.06</v>
      </c>
      <c r="G7296" s="12">
        <f t="shared" si="453"/>
        <v>-0.36769845232151771</v>
      </c>
      <c r="H7296" s="12">
        <f t="shared" si="454"/>
        <v>0.42561158262605842</v>
      </c>
      <c r="I7296" s="17">
        <f t="shared" si="455"/>
        <v>0.58536585365853655</v>
      </c>
      <c r="J7296" s="48" t="str">
        <f t="shared" si="456"/>
        <v>entry15_</v>
      </c>
    </row>
    <row r="7297" spans="1:10">
      <c r="A7297" s="12" t="s">
        <v>13405</v>
      </c>
      <c r="B7297" s="12">
        <v>60</v>
      </c>
      <c r="C7297" s="12">
        <v>18</v>
      </c>
      <c r="D7297" s="12">
        <v>-5.2265623600679296</v>
      </c>
      <c r="E7297" s="12">
        <v>6.4399999999999897</v>
      </c>
      <c r="F7297" s="12">
        <v>-14.206562360067901</v>
      </c>
      <c r="G7297" s="12">
        <f t="shared" si="453"/>
        <v>-0.36789775229219834</v>
      </c>
      <c r="H7297" s="12">
        <f t="shared" si="454"/>
        <v>0.45331163421361348</v>
      </c>
      <c r="I7297" s="17">
        <f t="shared" si="455"/>
        <v>0.3</v>
      </c>
      <c r="J7297" s="48" t="str">
        <f t="shared" si="456"/>
        <v>entry14_</v>
      </c>
    </row>
    <row r="7298" spans="1:10">
      <c r="A7298" s="12" t="s">
        <v>13406</v>
      </c>
      <c r="B7298" s="12">
        <v>197</v>
      </c>
      <c r="C7298" s="12">
        <v>98</v>
      </c>
      <c r="D7298" s="12">
        <v>-11.232493610350501</v>
      </c>
      <c r="E7298" s="12">
        <v>1.47999999999999</v>
      </c>
      <c r="F7298" s="12">
        <v>-30.52</v>
      </c>
      <c r="G7298" s="12">
        <f t="shared" ref="G7298:G7361" si="457">D7298/ABS(F7298)</f>
        <v>-0.36803714319628117</v>
      </c>
      <c r="H7298" s="12">
        <f t="shared" ref="H7298:H7361" si="458">E7298/ABS(F7298)</f>
        <v>4.8492791612057343E-2</v>
      </c>
      <c r="I7298" s="17">
        <f t="shared" ref="I7298:I7361" si="459">C7298/B7298</f>
        <v>0.49746192893401014</v>
      </c>
      <c r="J7298" s="48" t="str">
        <f t="shared" ref="J7298:J7361" si="460">LEFT(A7298,FIND("_",A7298,6))</f>
        <v>entry15_</v>
      </c>
    </row>
    <row r="7299" spans="1:10">
      <c r="A7299" s="12" t="s">
        <v>13407</v>
      </c>
      <c r="B7299" s="12">
        <v>108</v>
      </c>
      <c r="C7299" s="12">
        <v>23</v>
      </c>
      <c r="D7299" s="12">
        <v>-7.62</v>
      </c>
      <c r="E7299" s="12">
        <v>0</v>
      </c>
      <c r="F7299" s="12">
        <v>-20.7</v>
      </c>
      <c r="G7299" s="12">
        <f t="shared" si="457"/>
        <v>-0.36811594202898551</v>
      </c>
      <c r="H7299" s="12">
        <f t="shared" si="458"/>
        <v>0</v>
      </c>
      <c r="I7299" s="17">
        <f t="shared" si="459"/>
        <v>0.21296296296296297</v>
      </c>
      <c r="J7299" s="48" t="str">
        <f t="shared" si="460"/>
        <v>entry13_</v>
      </c>
    </row>
    <row r="7300" spans="1:10">
      <c r="A7300" s="12" t="s">
        <v>13408</v>
      </c>
      <c r="B7300" s="12">
        <v>108</v>
      </c>
      <c r="C7300" s="12">
        <v>23</v>
      </c>
      <c r="D7300" s="12">
        <v>-7.62</v>
      </c>
      <c r="E7300" s="12">
        <v>0</v>
      </c>
      <c r="F7300" s="12">
        <v>-20.7</v>
      </c>
      <c r="G7300" s="12">
        <f t="shared" si="457"/>
        <v>-0.36811594202898551</v>
      </c>
      <c r="H7300" s="12">
        <f t="shared" si="458"/>
        <v>0</v>
      </c>
      <c r="I7300" s="17">
        <f t="shared" si="459"/>
        <v>0.21296296296296297</v>
      </c>
      <c r="J7300" s="48" t="str">
        <f t="shared" si="460"/>
        <v>entry13_</v>
      </c>
    </row>
    <row r="7301" spans="1:10">
      <c r="A7301" s="12" t="s">
        <v>13409</v>
      </c>
      <c r="B7301" s="12">
        <v>197</v>
      </c>
      <c r="C7301" s="12">
        <v>99</v>
      </c>
      <c r="D7301" s="12">
        <v>-14.727943986098101</v>
      </c>
      <c r="E7301" s="12">
        <v>13.8202262212832</v>
      </c>
      <c r="F7301" s="12">
        <v>-39.999658070906797</v>
      </c>
      <c r="G7301" s="12">
        <f t="shared" si="457"/>
        <v>-0.36820174712469028</v>
      </c>
      <c r="H7301" s="12">
        <f t="shared" si="458"/>
        <v>0.3455086090182144</v>
      </c>
      <c r="I7301" s="17">
        <f t="shared" si="459"/>
        <v>0.5025380710659898</v>
      </c>
      <c r="J7301" s="48" t="str">
        <f t="shared" si="460"/>
        <v>entry15_</v>
      </c>
    </row>
    <row r="7302" spans="1:10">
      <c r="A7302" s="12" t="s">
        <v>13410</v>
      </c>
      <c r="B7302" s="12">
        <v>104</v>
      </c>
      <c r="C7302" s="12">
        <v>64</v>
      </c>
      <c r="D7302" s="12">
        <v>-9.3951783940094593</v>
      </c>
      <c r="E7302" s="12">
        <v>6.01</v>
      </c>
      <c r="F7302" s="12">
        <v>-25.505432304806799</v>
      </c>
      <c r="G7302" s="12">
        <f t="shared" si="457"/>
        <v>-0.36835989610883119</v>
      </c>
      <c r="H7302" s="12">
        <f t="shared" si="458"/>
        <v>0.23563607658856833</v>
      </c>
      <c r="I7302" s="17">
        <f t="shared" si="459"/>
        <v>0.61538461538461542</v>
      </c>
      <c r="J7302" s="48" t="str">
        <f t="shared" si="460"/>
        <v>entry13_</v>
      </c>
    </row>
    <row r="7303" spans="1:10">
      <c r="A7303" s="12" t="s">
        <v>13411</v>
      </c>
      <c r="B7303" s="12">
        <v>205</v>
      </c>
      <c r="C7303" s="12">
        <v>110</v>
      </c>
      <c r="D7303" s="12">
        <v>-16.16</v>
      </c>
      <c r="E7303" s="12">
        <v>19.579999999999998</v>
      </c>
      <c r="F7303" s="12">
        <v>-43.849999999999902</v>
      </c>
      <c r="G7303" s="12">
        <f t="shared" si="457"/>
        <v>-0.3685290763968081</v>
      </c>
      <c r="H7303" s="12">
        <f t="shared" si="458"/>
        <v>0.44652223489167714</v>
      </c>
      <c r="I7303" s="17">
        <f t="shared" si="459"/>
        <v>0.53658536585365857</v>
      </c>
      <c r="J7303" s="48" t="str">
        <f t="shared" si="460"/>
        <v>entry15_</v>
      </c>
    </row>
    <row r="7304" spans="1:10">
      <c r="A7304" s="12" t="s">
        <v>13412</v>
      </c>
      <c r="B7304" s="12">
        <v>150</v>
      </c>
      <c r="C7304" s="12">
        <v>60</v>
      </c>
      <c r="D7304" s="12">
        <v>-4.2343555118976903</v>
      </c>
      <c r="E7304" s="12">
        <v>4.4944571409076204</v>
      </c>
      <c r="F7304" s="12">
        <v>-11.488812652805199</v>
      </c>
      <c r="G7304" s="12">
        <f t="shared" si="457"/>
        <v>-0.3685633702855966</v>
      </c>
      <c r="H7304" s="12">
        <f t="shared" si="458"/>
        <v>0.39120292729381551</v>
      </c>
      <c r="I7304" s="17">
        <f t="shared" si="459"/>
        <v>0.4</v>
      </c>
      <c r="J7304" s="48" t="str">
        <f t="shared" si="460"/>
        <v>entry11_</v>
      </c>
    </row>
    <row r="7305" spans="1:10">
      <c r="A7305" s="12" t="s">
        <v>13413</v>
      </c>
      <c r="B7305" s="12">
        <v>53</v>
      </c>
      <c r="C7305" s="12">
        <v>28</v>
      </c>
      <c r="D7305" s="12">
        <v>-5.6699999999999902</v>
      </c>
      <c r="E7305" s="12">
        <v>0.72999999999999898</v>
      </c>
      <c r="F7305" s="12">
        <v>-15.3799999999999</v>
      </c>
      <c r="G7305" s="12">
        <f t="shared" si="457"/>
        <v>-0.36866059817945562</v>
      </c>
      <c r="H7305" s="12">
        <f t="shared" si="458"/>
        <v>4.7464239271781776E-2</v>
      </c>
      <c r="I7305" s="17">
        <f t="shared" si="459"/>
        <v>0.52830188679245282</v>
      </c>
      <c r="J7305" s="48" t="str">
        <f t="shared" si="460"/>
        <v>entry14_</v>
      </c>
    </row>
    <row r="7306" spans="1:10">
      <c r="A7306" s="12" t="s">
        <v>13414</v>
      </c>
      <c r="B7306" s="12">
        <v>104</v>
      </c>
      <c r="C7306" s="12">
        <v>20</v>
      </c>
      <c r="D7306" s="12">
        <v>-12.102565110434799</v>
      </c>
      <c r="E7306" s="12">
        <v>10.14</v>
      </c>
      <c r="F7306" s="12">
        <v>-32.822565110434802</v>
      </c>
      <c r="G7306" s="12">
        <f t="shared" si="457"/>
        <v>-0.3687269739496139</v>
      </c>
      <c r="H7306" s="12">
        <f t="shared" si="458"/>
        <v>0.30893380715014068</v>
      </c>
      <c r="I7306" s="17">
        <f t="shared" si="459"/>
        <v>0.19230769230769232</v>
      </c>
      <c r="J7306" s="48" t="str">
        <f t="shared" si="460"/>
        <v>entry13_</v>
      </c>
    </row>
    <row r="7307" spans="1:10">
      <c r="A7307" s="12" t="s">
        <v>13415</v>
      </c>
      <c r="B7307" s="12">
        <v>60</v>
      </c>
      <c r="C7307" s="12">
        <v>15</v>
      </c>
      <c r="D7307" s="12">
        <v>-8.6692408916495793</v>
      </c>
      <c r="E7307" s="12">
        <v>10.54</v>
      </c>
      <c r="F7307" s="12">
        <v>-23.51</v>
      </c>
      <c r="G7307" s="12">
        <f t="shared" si="457"/>
        <v>-0.36874695413226621</v>
      </c>
      <c r="H7307" s="12">
        <f t="shared" si="458"/>
        <v>0.44831986388770728</v>
      </c>
      <c r="I7307" s="17">
        <f t="shared" si="459"/>
        <v>0.25</v>
      </c>
      <c r="J7307" s="48" t="str">
        <f t="shared" si="460"/>
        <v>entry14_</v>
      </c>
    </row>
    <row r="7308" spans="1:10">
      <c r="A7308" s="12" t="s">
        <v>13416</v>
      </c>
      <c r="B7308" s="12">
        <v>60</v>
      </c>
      <c r="C7308" s="12">
        <v>15</v>
      </c>
      <c r="D7308" s="12">
        <v>-8.6692408916495793</v>
      </c>
      <c r="E7308" s="12">
        <v>10.54</v>
      </c>
      <c r="F7308" s="12">
        <v>-23.51</v>
      </c>
      <c r="G7308" s="12">
        <f t="shared" si="457"/>
        <v>-0.36874695413226621</v>
      </c>
      <c r="H7308" s="12">
        <f t="shared" si="458"/>
        <v>0.44831986388770728</v>
      </c>
      <c r="I7308" s="17">
        <f t="shared" si="459"/>
        <v>0.25</v>
      </c>
      <c r="J7308" s="48" t="str">
        <f t="shared" si="460"/>
        <v>entry14_</v>
      </c>
    </row>
    <row r="7309" spans="1:10">
      <c r="A7309" s="12" t="s">
        <v>13417</v>
      </c>
      <c r="B7309" s="12">
        <v>60</v>
      </c>
      <c r="C7309" s="12">
        <v>18</v>
      </c>
      <c r="D7309" s="12">
        <v>-9.0575460865190802</v>
      </c>
      <c r="E7309" s="12">
        <v>11.92</v>
      </c>
      <c r="F7309" s="12">
        <v>-24.555768519997301</v>
      </c>
      <c r="G7309" s="12">
        <f t="shared" si="457"/>
        <v>-0.36885614388908061</v>
      </c>
      <c r="H7309" s="12">
        <f t="shared" si="458"/>
        <v>0.48542565427316181</v>
      </c>
      <c r="I7309" s="17">
        <f t="shared" si="459"/>
        <v>0.3</v>
      </c>
      <c r="J7309" s="48" t="str">
        <f t="shared" si="460"/>
        <v>entry14_</v>
      </c>
    </row>
    <row r="7310" spans="1:10">
      <c r="A7310" s="12" t="s">
        <v>13418</v>
      </c>
      <c r="B7310" s="12">
        <v>287</v>
      </c>
      <c r="C7310" s="12">
        <v>94</v>
      </c>
      <c r="D7310" s="12">
        <v>-7.61127779289823</v>
      </c>
      <c r="E7310" s="12">
        <v>0</v>
      </c>
      <c r="F7310" s="12">
        <v>-20.6199425395397</v>
      </c>
      <c r="G7310" s="12">
        <f t="shared" si="457"/>
        <v>-0.36912216308572393</v>
      </c>
      <c r="H7310" s="12">
        <f t="shared" si="458"/>
        <v>0</v>
      </c>
      <c r="I7310" s="17">
        <f t="shared" si="459"/>
        <v>0.32752613240418116</v>
      </c>
      <c r="J7310" s="48" t="str">
        <f t="shared" si="460"/>
        <v>entry2_</v>
      </c>
    </row>
    <row r="7311" spans="1:10">
      <c r="A7311" s="12" t="s">
        <v>13419</v>
      </c>
      <c r="B7311" s="12">
        <v>197</v>
      </c>
      <c r="C7311" s="12">
        <v>48</v>
      </c>
      <c r="D7311" s="12">
        <v>-32.423711939031499</v>
      </c>
      <c r="E7311" s="12">
        <v>0.28000000000000502</v>
      </c>
      <c r="F7311" s="12">
        <v>-87.813711939031606</v>
      </c>
      <c r="G7311" s="12">
        <f t="shared" si="457"/>
        <v>-0.36923290478305981</v>
      </c>
      <c r="H7311" s="12">
        <f t="shared" si="458"/>
        <v>3.1885680928100033E-3</v>
      </c>
      <c r="I7311" s="17">
        <f t="shared" si="459"/>
        <v>0.24365482233502539</v>
      </c>
      <c r="J7311" s="48" t="str">
        <f t="shared" si="460"/>
        <v>entry15_</v>
      </c>
    </row>
    <row r="7312" spans="1:10">
      <c r="A7312" s="12" t="s">
        <v>13420</v>
      </c>
      <c r="B7312" s="12">
        <v>320</v>
      </c>
      <c r="C7312" s="12">
        <v>96</v>
      </c>
      <c r="D7312" s="12">
        <v>-18.042684315222498</v>
      </c>
      <c r="E7312" s="12">
        <v>22.832065375827099</v>
      </c>
      <c r="F7312" s="12">
        <v>-48.864749691049703</v>
      </c>
      <c r="G7312" s="12">
        <f t="shared" si="457"/>
        <v>-0.36923721965831091</v>
      </c>
      <c r="H7312" s="12">
        <f t="shared" si="458"/>
        <v>0.46725022680325173</v>
      </c>
      <c r="I7312" s="17">
        <f t="shared" si="459"/>
        <v>0.3</v>
      </c>
      <c r="J7312" s="48" t="str">
        <f t="shared" si="460"/>
        <v>entry1_</v>
      </c>
    </row>
    <row r="7313" spans="1:10">
      <c r="A7313" s="12" t="s">
        <v>13421</v>
      </c>
      <c r="B7313" s="12">
        <v>287</v>
      </c>
      <c r="C7313" s="12">
        <v>51</v>
      </c>
      <c r="D7313" s="12">
        <v>-27.850700582852799</v>
      </c>
      <c r="E7313" s="12">
        <v>1.4454332446173299</v>
      </c>
      <c r="F7313" s="12">
        <v>-75.399780313068305</v>
      </c>
      <c r="G7313" s="12">
        <f t="shared" si="457"/>
        <v>-0.36937376298993951</v>
      </c>
      <c r="H7313" s="12">
        <f t="shared" si="458"/>
        <v>1.9170258038096792E-2</v>
      </c>
      <c r="I7313" s="17">
        <f t="shared" si="459"/>
        <v>0.17770034843205576</v>
      </c>
      <c r="J7313" s="48" t="str">
        <f t="shared" si="460"/>
        <v>entry2_</v>
      </c>
    </row>
    <row r="7314" spans="1:10">
      <c r="A7314" s="12" t="s">
        <v>13422</v>
      </c>
      <c r="B7314" s="12">
        <v>104</v>
      </c>
      <c r="C7314" s="12">
        <v>26</v>
      </c>
      <c r="D7314" s="12">
        <v>-7.3028506105063498</v>
      </c>
      <c r="E7314" s="12">
        <v>10.164392196697801</v>
      </c>
      <c r="F7314" s="12">
        <v>-19.757242807204101</v>
      </c>
      <c r="G7314" s="12">
        <f t="shared" si="457"/>
        <v>-0.36962903588164159</v>
      </c>
      <c r="H7314" s="12">
        <f t="shared" si="458"/>
        <v>0.51446410290567213</v>
      </c>
      <c r="I7314" s="17">
        <f t="shared" si="459"/>
        <v>0.25</v>
      </c>
      <c r="J7314" s="48" t="str">
        <f t="shared" si="460"/>
        <v>entry13_</v>
      </c>
    </row>
    <row r="7315" spans="1:10">
      <c r="A7315" s="12" t="s">
        <v>13423</v>
      </c>
      <c r="B7315" s="12">
        <v>240</v>
      </c>
      <c r="C7315" s="12">
        <v>141</v>
      </c>
      <c r="D7315" s="12">
        <v>-9.3700000000000099</v>
      </c>
      <c r="E7315" s="12">
        <v>7.7799999999999798</v>
      </c>
      <c r="F7315" s="12">
        <v>-25.3399999999999</v>
      </c>
      <c r="G7315" s="12">
        <f t="shared" si="457"/>
        <v>-0.36977111286503739</v>
      </c>
      <c r="H7315" s="12">
        <f t="shared" si="458"/>
        <v>0.30702446724546212</v>
      </c>
      <c r="I7315" s="17">
        <f t="shared" si="459"/>
        <v>0.58750000000000002</v>
      </c>
      <c r="J7315" s="48" t="str">
        <f t="shared" si="460"/>
        <v>entry16_</v>
      </c>
    </row>
    <row r="7316" spans="1:10">
      <c r="A7316" s="12" t="s">
        <v>13424</v>
      </c>
      <c r="B7316" s="12">
        <v>197</v>
      </c>
      <c r="C7316" s="12">
        <v>60</v>
      </c>
      <c r="D7316" s="12">
        <v>-14.9542269373751</v>
      </c>
      <c r="E7316" s="12">
        <v>8.8200000000000092</v>
      </c>
      <c r="F7316" s="12">
        <v>-40.413711939031501</v>
      </c>
      <c r="G7316" s="12">
        <f t="shared" si="457"/>
        <v>-0.37002854278605207</v>
      </c>
      <c r="H7316" s="12">
        <f t="shared" si="458"/>
        <v>0.21824275912358515</v>
      </c>
      <c r="I7316" s="17">
        <f t="shared" si="459"/>
        <v>0.30456852791878175</v>
      </c>
      <c r="J7316" s="48" t="str">
        <f t="shared" si="460"/>
        <v>entry15_</v>
      </c>
    </row>
    <row r="7317" spans="1:10">
      <c r="A7317" s="12" t="s">
        <v>13425</v>
      </c>
      <c r="B7317" s="12">
        <v>150</v>
      </c>
      <c r="C7317" s="12">
        <v>79</v>
      </c>
      <c r="D7317" s="12">
        <v>-11.0301223752972</v>
      </c>
      <c r="E7317" s="12">
        <v>0.34999999999999698</v>
      </c>
      <c r="F7317" s="12">
        <v>-29.750122375297099</v>
      </c>
      <c r="G7317" s="12">
        <f t="shared" si="457"/>
        <v>-0.37075889087622776</v>
      </c>
      <c r="H7317" s="12">
        <f t="shared" si="458"/>
        <v>1.1764657488959378E-2</v>
      </c>
      <c r="I7317" s="17">
        <f t="shared" si="459"/>
        <v>0.52666666666666662</v>
      </c>
      <c r="J7317" s="48" t="str">
        <f t="shared" si="460"/>
        <v>entry11_</v>
      </c>
    </row>
    <row r="7318" spans="1:10">
      <c r="A7318" s="12" t="s">
        <v>13426</v>
      </c>
      <c r="B7318" s="12">
        <v>60</v>
      </c>
      <c r="C7318" s="12">
        <v>12</v>
      </c>
      <c r="D7318" s="12">
        <v>-8.4491697369546799</v>
      </c>
      <c r="E7318" s="12">
        <v>10.8699999999999</v>
      </c>
      <c r="F7318" s="12">
        <v>-22.787392170432899</v>
      </c>
      <c r="G7318" s="12">
        <f t="shared" si="457"/>
        <v>-0.3707826535726913</v>
      </c>
      <c r="H7318" s="12">
        <f t="shared" si="458"/>
        <v>0.47701816507568356</v>
      </c>
      <c r="I7318" s="17">
        <f t="shared" si="459"/>
        <v>0.2</v>
      </c>
      <c r="J7318" s="48" t="str">
        <f t="shared" si="460"/>
        <v>entry14_</v>
      </c>
    </row>
    <row r="7319" spans="1:10">
      <c r="A7319" s="12" t="s">
        <v>13427</v>
      </c>
      <c r="B7319" s="12">
        <v>240</v>
      </c>
      <c r="C7319" s="12">
        <v>86</v>
      </c>
      <c r="D7319" s="12">
        <v>-7.4990072524244997</v>
      </c>
      <c r="E7319" s="12">
        <v>2.5199999999999898</v>
      </c>
      <c r="F7319" s="12">
        <v>-20.222211585205699</v>
      </c>
      <c r="G7319" s="12">
        <f t="shared" si="457"/>
        <v>-0.37083022402508509</v>
      </c>
      <c r="H7319" s="12">
        <f t="shared" si="458"/>
        <v>0.12461545016389743</v>
      </c>
      <c r="I7319" s="17">
        <f t="shared" si="459"/>
        <v>0.35833333333333334</v>
      </c>
      <c r="J7319" s="48" t="str">
        <f t="shared" si="460"/>
        <v>entry16_</v>
      </c>
    </row>
    <row r="7320" spans="1:10">
      <c r="A7320" s="12" t="s">
        <v>13428</v>
      </c>
      <c r="B7320" s="12">
        <v>287</v>
      </c>
      <c r="C7320" s="12">
        <v>68</v>
      </c>
      <c r="D7320" s="12">
        <v>-26.705676435731402</v>
      </c>
      <c r="E7320" s="12">
        <v>0.97543324461733005</v>
      </c>
      <c r="F7320" s="12">
        <v>-71.997415946006697</v>
      </c>
      <c r="G7320" s="12">
        <f t="shared" si="457"/>
        <v>-0.37092548510017209</v>
      </c>
      <c r="H7320" s="12">
        <f t="shared" si="458"/>
        <v>1.3548170191953007E-2</v>
      </c>
      <c r="I7320" s="17">
        <f t="shared" si="459"/>
        <v>0.23693379790940766</v>
      </c>
      <c r="J7320" s="48" t="str">
        <f t="shared" si="460"/>
        <v>entry2_</v>
      </c>
    </row>
    <row r="7321" spans="1:10">
      <c r="A7321" s="12" t="s">
        <v>13429</v>
      </c>
      <c r="B7321" s="12">
        <v>205</v>
      </c>
      <c r="C7321" s="12">
        <v>108</v>
      </c>
      <c r="D7321" s="12">
        <v>-14.2</v>
      </c>
      <c r="E7321" s="12">
        <v>11.549999999999899</v>
      </c>
      <c r="F7321" s="12">
        <v>-38.270000000000003</v>
      </c>
      <c r="G7321" s="12">
        <f t="shared" si="457"/>
        <v>-0.37104781813430882</v>
      </c>
      <c r="H7321" s="12">
        <f t="shared" si="458"/>
        <v>0.30180297883459362</v>
      </c>
      <c r="I7321" s="17">
        <f t="shared" si="459"/>
        <v>0.52682926829268295</v>
      </c>
      <c r="J7321" s="48" t="str">
        <f t="shared" si="460"/>
        <v>entry15_</v>
      </c>
    </row>
    <row r="7322" spans="1:10">
      <c r="A7322" s="12" t="s">
        <v>13430</v>
      </c>
      <c r="B7322" s="12">
        <v>36</v>
      </c>
      <c r="C7322" s="12">
        <v>17</v>
      </c>
      <c r="D7322" s="12">
        <v>-8.7029839584405106</v>
      </c>
      <c r="E7322" s="12">
        <v>5.07</v>
      </c>
      <c r="F7322" s="12">
        <v>-23.432983958440499</v>
      </c>
      <c r="G7322" s="12">
        <f t="shared" si="457"/>
        <v>-0.37139887834497148</v>
      </c>
      <c r="H7322" s="12">
        <f t="shared" si="458"/>
        <v>0.21636168953095705</v>
      </c>
      <c r="I7322" s="17">
        <f t="shared" si="459"/>
        <v>0.47222222222222221</v>
      </c>
      <c r="J7322" s="48" t="str">
        <f t="shared" si="460"/>
        <v>entry17_</v>
      </c>
    </row>
    <row r="7323" spans="1:10">
      <c r="A7323" s="12" t="s">
        <v>13431</v>
      </c>
      <c r="B7323" s="12">
        <v>108</v>
      </c>
      <c r="C7323" s="12">
        <v>45</v>
      </c>
      <c r="D7323" s="12">
        <v>-4.8</v>
      </c>
      <c r="E7323" s="12">
        <v>2.97</v>
      </c>
      <c r="F7323" s="12">
        <v>-12.92</v>
      </c>
      <c r="G7323" s="12">
        <f t="shared" si="457"/>
        <v>-0.37151702786377711</v>
      </c>
      <c r="H7323" s="12">
        <f t="shared" si="458"/>
        <v>0.22987616099071209</v>
      </c>
      <c r="I7323" s="17">
        <f t="shared" si="459"/>
        <v>0.41666666666666669</v>
      </c>
      <c r="J7323" s="48" t="str">
        <f t="shared" si="460"/>
        <v>entry13_</v>
      </c>
    </row>
    <row r="7324" spans="1:10">
      <c r="A7324" s="12" t="s">
        <v>13432</v>
      </c>
      <c r="B7324" s="12">
        <v>108</v>
      </c>
      <c r="C7324" s="12">
        <v>33</v>
      </c>
      <c r="D7324" s="12">
        <v>-5.37</v>
      </c>
      <c r="E7324" s="12">
        <v>1.22</v>
      </c>
      <c r="F7324" s="12">
        <v>-14.45</v>
      </c>
      <c r="G7324" s="12">
        <f t="shared" si="457"/>
        <v>-0.3716262975778547</v>
      </c>
      <c r="H7324" s="12">
        <f t="shared" si="458"/>
        <v>8.442906574394464E-2</v>
      </c>
      <c r="I7324" s="17">
        <f t="shared" si="459"/>
        <v>0.30555555555555558</v>
      </c>
      <c r="J7324" s="48" t="str">
        <f t="shared" si="460"/>
        <v>entry13_</v>
      </c>
    </row>
    <row r="7325" spans="1:10">
      <c r="A7325" s="12" t="s">
        <v>13433</v>
      </c>
      <c r="B7325" s="12">
        <v>150</v>
      </c>
      <c r="C7325" s="12">
        <v>74</v>
      </c>
      <c r="D7325" s="12">
        <v>-6.8081186907354301</v>
      </c>
      <c r="E7325" s="12">
        <v>1.51</v>
      </c>
      <c r="F7325" s="12">
        <v>-18.316459357332601</v>
      </c>
      <c r="G7325" s="12">
        <f t="shared" si="457"/>
        <v>-0.37169403528908257</v>
      </c>
      <c r="H7325" s="12">
        <f t="shared" si="458"/>
        <v>8.2439513584021573E-2</v>
      </c>
      <c r="I7325" s="17">
        <f t="shared" si="459"/>
        <v>0.49333333333333335</v>
      </c>
      <c r="J7325" s="48" t="str">
        <f t="shared" si="460"/>
        <v>entry11_</v>
      </c>
    </row>
    <row r="7326" spans="1:10">
      <c r="A7326" s="12" t="s">
        <v>13434</v>
      </c>
      <c r="B7326" s="12">
        <v>60</v>
      </c>
      <c r="C7326" s="12">
        <v>15</v>
      </c>
      <c r="D7326" s="12">
        <v>-6.6565623600679302</v>
      </c>
      <c r="E7326" s="12">
        <v>5.95</v>
      </c>
      <c r="F7326" s="12">
        <v>-17.906562360067898</v>
      </c>
      <c r="G7326" s="12">
        <f t="shared" si="457"/>
        <v>-0.37173870820187344</v>
      </c>
      <c r="H7326" s="12">
        <f t="shared" si="458"/>
        <v>0.33228041655101015</v>
      </c>
      <c r="I7326" s="17">
        <f t="shared" si="459"/>
        <v>0.25</v>
      </c>
      <c r="J7326" s="48" t="str">
        <f t="shared" si="460"/>
        <v>entry14_</v>
      </c>
    </row>
    <row r="7327" spans="1:10">
      <c r="A7327" s="12" t="s">
        <v>13435</v>
      </c>
      <c r="B7327" s="12">
        <v>197</v>
      </c>
      <c r="C7327" s="12">
        <v>88</v>
      </c>
      <c r="D7327" s="12">
        <v>-14.637540679822701</v>
      </c>
      <c r="E7327" s="12">
        <v>0.57999999999999996</v>
      </c>
      <c r="F7327" s="12">
        <v>-39.351849738127903</v>
      </c>
      <c r="G7327" s="12">
        <f t="shared" si="457"/>
        <v>-0.37196575960800199</v>
      </c>
      <c r="H7327" s="12">
        <f t="shared" si="458"/>
        <v>1.473882432108495E-2</v>
      </c>
      <c r="I7327" s="17">
        <f t="shared" si="459"/>
        <v>0.4467005076142132</v>
      </c>
      <c r="J7327" s="48" t="str">
        <f t="shared" si="460"/>
        <v>entry15_</v>
      </c>
    </row>
    <row r="7328" spans="1:10">
      <c r="A7328" s="12" t="s">
        <v>13436</v>
      </c>
      <c r="B7328" s="12">
        <v>240</v>
      </c>
      <c r="C7328" s="12">
        <v>116</v>
      </c>
      <c r="D7328" s="12">
        <v>-20.832409755850101</v>
      </c>
      <c r="E7328" s="12">
        <v>1.76</v>
      </c>
      <c r="F7328" s="12">
        <v>-55.960761480512403</v>
      </c>
      <c r="G7328" s="12">
        <f t="shared" si="457"/>
        <v>-0.37226816084525072</v>
      </c>
      <c r="H7328" s="12">
        <f t="shared" si="458"/>
        <v>3.1450608487750775E-2</v>
      </c>
      <c r="I7328" s="17">
        <f t="shared" si="459"/>
        <v>0.48333333333333334</v>
      </c>
      <c r="J7328" s="48" t="str">
        <f t="shared" si="460"/>
        <v>entry16_</v>
      </c>
    </row>
    <row r="7329" spans="1:10">
      <c r="A7329" s="12" t="s">
        <v>13437</v>
      </c>
      <c r="B7329" s="12">
        <v>287</v>
      </c>
      <c r="C7329" s="12">
        <v>92</v>
      </c>
      <c r="D7329" s="12">
        <v>-19.968030274312699</v>
      </c>
      <c r="E7329" s="12">
        <v>1.72849549335563</v>
      </c>
      <c r="F7329" s="12">
        <v>-53.616822556541898</v>
      </c>
      <c r="G7329" s="12">
        <f t="shared" si="457"/>
        <v>-0.37242099255798511</v>
      </c>
      <c r="H7329" s="12">
        <f t="shared" si="458"/>
        <v>3.223793225592278E-2</v>
      </c>
      <c r="I7329" s="17">
        <f t="shared" si="459"/>
        <v>0.32055749128919858</v>
      </c>
      <c r="J7329" s="48" t="str">
        <f t="shared" si="460"/>
        <v>entry2_</v>
      </c>
    </row>
    <row r="7330" spans="1:10">
      <c r="A7330" s="12" t="s">
        <v>13438</v>
      </c>
      <c r="B7330" s="12">
        <v>240</v>
      </c>
      <c r="C7330" s="12">
        <v>120</v>
      </c>
      <c r="D7330" s="12">
        <v>-16.8</v>
      </c>
      <c r="E7330" s="12">
        <v>16.04</v>
      </c>
      <c r="F7330" s="12">
        <v>-45.11</v>
      </c>
      <c r="G7330" s="12">
        <f t="shared" si="457"/>
        <v>-0.37242296608290848</v>
      </c>
      <c r="H7330" s="12">
        <f t="shared" si="458"/>
        <v>0.35557526047439592</v>
      </c>
      <c r="I7330" s="17">
        <f t="shared" si="459"/>
        <v>0.5</v>
      </c>
      <c r="J7330" s="48" t="str">
        <f t="shared" si="460"/>
        <v>entry16_</v>
      </c>
    </row>
    <row r="7331" spans="1:10">
      <c r="A7331" s="12" t="s">
        <v>13439</v>
      </c>
      <c r="B7331" s="12">
        <v>197</v>
      </c>
      <c r="C7331" s="12">
        <v>78</v>
      </c>
      <c r="D7331" s="12">
        <v>-9.4289860888470702</v>
      </c>
      <c r="E7331" s="12">
        <v>2.66</v>
      </c>
      <c r="F7331" s="12">
        <v>-25.31</v>
      </c>
      <c r="G7331" s="12">
        <f t="shared" si="457"/>
        <v>-0.37253994819624936</v>
      </c>
      <c r="H7331" s="12">
        <f t="shared" si="458"/>
        <v>0.10509679968391941</v>
      </c>
      <c r="I7331" s="17">
        <f t="shared" si="459"/>
        <v>0.39593908629441626</v>
      </c>
      <c r="J7331" s="48" t="str">
        <f t="shared" si="460"/>
        <v>entry15_</v>
      </c>
    </row>
    <row r="7332" spans="1:10">
      <c r="A7332" s="12" t="s">
        <v>13440</v>
      </c>
      <c r="B7332" s="12">
        <v>57</v>
      </c>
      <c r="C7332" s="12">
        <v>11</v>
      </c>
      <c r="D7332" s="12">
        <v>-5.1322744031201104</v>
      </c>
      <c r="E7332" s="12">
        <v>8.6428489535213497</v>
      </c>
      <c r="F7332" s="12">
        <v>-13.7751233566414</v>
      </c>
      <c r="G7332" s="12">
        <f t="shared" si="457"/>
        <v>-0.37257556758253546</v>
      </c>
      <c r="H7332" s="12">
        <f t="shared" si="458"/>
        <v>0.62742443241746892</v>
      </c>
      <c r="I7332" s="17">
        <f t="shared" si="459"/>
        <v>0.19298245614035087</v>
      </c>
      <c r="J7332" s="48" t="str">
        <f t="shared" si="460"/>
        <v>entry12_</v>
      </c>
    </row>
    <row r="7333" spans="1:10">
      <c r="A7333" s="12" t="s">
        <v>13441</v>
      </c>
      <c r="B7333" s="12">
        <v>240</v>
      </c>
      <c r="C7333" s="12">
        <v>94</v>
      </c>
      <c r="D7333" s="12">
        <v>-18.0519385771989</v>
      </c>
      <c r="E7333" s="12">
        <v>11.7899999999999</v>
      </c>
      <c r="F7333" s="12">
        <v>-48.421419181517003</v>
      </c>
      <c r="G7333" s="12">
        <f t="shared" si="457"/>
        <v>-0.37280895278033338</v>
      </c>
      <c r="H7333" s="12">
        <f t="shared" si="458"/>
        <v>0.24348728722309473</v>
      </c>
      <c r="I7333" s="17">
        <f t="shared" si="459"/>
        <v>0.39166666666666666</v>
      </c>
      <c r="J7333" s="48" t="str">
        <f t="shared" si="460"/>
        <v>entry16_</v>
      </c>
    </row>
    <row r="7334" spans="1:10">
      <c r="A7334" s="12" t="s">
        <v>13442</v>
      </c>
      <c r="B7334" s="12">
        <v>328</v>
      </c>
      <c r="C7334" s="12">
        <v>84</v>
      </c>
      <c r="D7334" s="12">
        <v>-17.217821244205702</v>
      </c>
      <c r="E7334" s="12">
        <v>0.10217875579421599</v>
      </c>
      <c r="F7334" s="12">
        <v>-46.16</v>
      </c>
      <c r="G7334" s="12">
        <f t="shared" si="457"/>
        <v>-0.37300305988313914</v>
      </c>
      <c r="H7334" s="12">
        <f t="shared" si="458"/>
        <v>2.2135778984882148E-3</v>
      </c>
      <c r="I7334" s="17">
        <f t="shared" si="459"/>
        <v>0.25609756097560976</v>
      </c>
      <c r="J7334" s="48" t="str">
        <f t="shared" si="460"/>
        <v>entry1_</v>
      </c>
    </row>
    <row r="7335" spans="1:10">
      <c r="A7335" s="12" t="s">
        <v>13443</v>
      </c>
      <c r="B7335" s="12">
        <v>150</v>
      </c>
      <c r="C7335" s="12">
        <v>74</v>
      </c>
      <c r="D7335" s="12">
        <v>-6.4282208214279803</v>
      </c>
      <c r="E7335" s="12">
        <v>1.21</v>
      </c>
      <c r="F7335" s="12">
        <v>-17.2282208214279</v>
      </c>
      <c r="G7335" s="12">
        <f t="shared" si="457"/>
        <v>-0.37312157117424272</v>
      </c>
      <c r="H7335" s="12">
        <f t="shared" si="458"/>
        <v>7.0233601748071472E-2</v>
      </c>
      <c r="I7335" s="17">
        <f t="shared" si="459"/>
        <v>0.49333333333333335</v>
      </c>
      <c r="J7335" s="48" t="str">
        <f t="shared" si="460"/>
        <v>entry11_</v>
      </c>
    </row>
    <row r="7336" spans="1:10">
      <c r="A7336" s="12" t="s">
        <v>13444</v>
      </c>
      <c r="B7336" s="12">
        <v>287</v>
      </c>
      <c r="C7336" s="12">
        <v>65</v>
      </c>
      <c r="D7336" s="12">
        <v>-9.7929619490327706</v>
      </c>
      <c r="E7336" s="12">
        <v>8.6852665365821</v>
      </c>
      <c r="F7336" s="12">
        <v>-26.238975713314598</v>
      </c>
      <c r="G7336" s="12">
        <f t="shared" si="457"/>
        <v>-0.37322196018739673</v>
      </c>
      <c r="H7336" s="12">
        <f t="shared" si="458"/>
        <v>0.33100631028729083</v>
      </c>
      <c r="I7336" s="17">
        <f t="shared" si="459"/>
        <v>0.2264808362369338</v>
      </c>
      <c r="J7336" s="48" t="str">
        <f t="shared" si="460"/>
        <v>entry2_</v>
      </c>
    </row>
    <row r="7337" spans="1:10">
      <c r="A7337" s="12" t="s">
        <v>13445</v>
      </c>
      <c r="B7337" s="12">
        <v>205</v>
      </c>
      <c r="C7337" s="12">
        <v>110</v>
      </c>
      <c r="D7337" s="12">
        <v>-6.5500000000000096</v>
      </c>
      <c r="E7337" s="12">
        <v>4.3999999999999897</v>
      </c>
      <c r="F7337" s="12">
        <v>-17.5399999999999</v>
      </c>
      <c r="G7337" s="12">
        <f t="shared" si="457"/>
        <v>-0.37343215507411898</v>
      </c>
      <c r="H7337" s="12">
        <f t="shared" si="458"/>
        <v>0.25085518814139196</v>
      </c>
      <c r="I7337" s="17">
        <f t="shared" si="459"/>
        <v>0.53658536585365857</v>
      </c>
      <c r="J7337" s="48" t="str">
        <f t="shared" si="460"/>
        <v>entry15_</v>
      </c>
    </row>
    <row r="7338" spans="1:10">
      <c r="A7338" s="12" t="s">
        <v>13446</v>
      </c>
      <c r="B7338" s="12">
        <v>108</v>
      </c>
      <c r="C7338" s="12">
        <v>46</v>
      </c>
      <c r="D7338" s="12">
        <v>-4.9599999999999902</v>
      </c>
      <c r="E7338" s="12">
        <v>2.0699999999999998</v>
      </c>
      <c r="F7338" s="12">
        <v>-13.28</v>
      </c>
      <c r="G7338" s="12">
        <f t="shared" si="457"/>
        <v>-0.37349397590361372</v>
      </c>
      <c r="H7338" s="12">
        <f t="shared" si="458"/>
        <v>0.15587349397590361</v>
      </c>
      <c r="I7338" s="17">
        <f t="shared" si="459"/>
        <v>0.42592592592592593</v>
      </c>
      <c r="J7338" s="48" t="str">
        <f t="shared" si="460"/>
        <v>entry13_</v>
      </c>
    </row>
    <row r="7339" spans="1:10">
      <c r="A7339" s="12" t="s">
        <v>13447</v>
      </c>
      <c r="B7339" s="12">
        <v>53</v>
      </c>
      <c r="C7339" s="12">
        <v>20</v>
      </c>
      <c r="D7339" s="12">
        <v>-3.27</v>
      </c>
      <c r="E7339" s="12">
        <v>0</v>
      </c>
      <c r="F7339" s="12">
        <v>-8.75</v>
      </c>
      <c r="G7339" s="12">
        <f t="shared" si="457"/>
        <v>-0.37371428571428572</v>
      </c>
      <c r="H7339" s="12">
        <f t="shared" si="458"/>
        <v>0</v>
      </c>
      <c r="I7339" s="17">
        <f t="shared" si="459"/>
        <v>0.37735849056603776</v>
      </c>
      <c r="J7339" s="48" t="str">
        <f t="shared" si="460"/>
        <v>entry14_</v>
      </c>
    </row>
    <row r="7340" spans="1:10">
      <c r="A7340" s="12" t="s">
        <v>13448</v>
      </c>
      <c r="B7340" s="12">
        <v>150</v>
      </c>
      <c r="C7340" s="12">
        <v>36</v>
      </c>
      <c r="D7340" s="12">
        <v>-10.0853327263466</v>
      </c>
      <c r="E7340" s="12">
        <v>0</v>
      </c>
      <c r="F7340" s="12">
        <v>-26.9753327263467</v>
      </c>
      <c r="G7340" s="12">
        <f t="shared" si="457"/>
        <v>-0.3738724125725536</v>
      </c>
      <c r="H7340" s="12">
        <f t="shared" si="458"/>
        <v>0</v>
      </c>
      <c r="I7340" s="17">
        <f t="shared" si="459"/>
        <v>0.24</v>
      </c>
      <c r="J7340" s="48" t="str">
        <f t="shared" si="460"/>
        <v>entry11_</v>
      </c>
    </row>
    <row r="7341" spans="1:10">
      <c r="A7341" s="12" t="s">
        <v>13449</v>
      </c>
      <c r="B7341" s="12">
        <v>53</v>
      </c>
      <c r="C7341" s="12">
        <v>23</v>
      </c>
      <c r="D7341" s="12">
        <v>-3.77999999999999</v>
      </c>
      <c r="E7341" s="12">
        <v>0.55000000000000704</v>
      </c>
      <c r="F7341" s="12">
        <v>-10.1099999999999</v>
      </c>
      <c r="G7341" s="12">
        <f t="shared" si="457"/>
        <v>-0.37388724035608578</v>
      </c>
      <c r="H7341" s="12">
        <f t="shared" si="458"/>
        <v>5.4401582591494808E-2</v>
      </c>
      <c r="I7341" s="17">
        <f t="shared" si="459"/>
        <v>0.43396226415094341</v>
      </c>
      <c r="J7341" s="48" t="str">
        <f t="shared" si="460"/>
        <v>entry14_</v>
      </c>
    </row>
    <row r="7342" spans="1:10">
      <c r="A7342" s="12" t="s">
        <v>13450</v>
      </c>
      <c r="B7342" s="12">
        <v>53</v>
      </c>
      <c r="C7342" s="12">
        <v>23</v>
      </c>
      <c r="D7342" s="12">
        <v>-3.77999999999999</v>
      </c>
      <c r="E7342" s="12">
        <v>0.55000000000000704</v>
      </c>
      <c r="F7342" s="12">
        <v>-10.1099999999999</v>
      </c>
      <c r="G7342" s="12">
        <f t="shared" si="457"/>
        <v>-0.37388724035608578</v>
      </c>
      <c r="H7342" s="12">
        <f t="shared" si="458"/>
        <v>5.4401582591494808E-2</v>
      </c>
      <c r="I7342" s="17">
        <f t="shared" si="459"/>
        <v>0.43396226415094341</v>
      </c>
      <c r="J7342" s="48" t="str">
        <f t="shared" si="460"/>
        <v>entry14_</v>
      </c>
    </row>
    <row r="7343" spans="1:10">
      <c r="A7343" s="12" t="s">
        <v>13451</v>
      </c>
      <c r="B7343" s="12">
        <v>197</v>
      </c>
      <c r="C7343" s="12">
        <v>97</v>
      </c>
      <c r="D7343" s="12">
        <v>-17.376076989292802</v>
      </c>
      <c r="E7343" s="12">
        <v>0.57999999999999996</v>
      </c>
      <c r="F7343" s="12">
        <v>-46.463353749208999</v>
      </c>
      <c r="G7343" s="12">
        <f t="shared" si="457"/>
        <v>-0.37397380058017476</v>
      </c>
      <c r="H7343" s="12">
        <f t="shared" si="458"/>
        <v>1.2482955990017704E-2</v>
      </c>
      <c r="I7343" s="17">
        <f t="shared" si="459"/>
        <v>0.49238578680203043</v>
      </c>
      <c r="J7343" s="48" t="str">
        <f t="shared" si="460"/>
        <v>entry15_</v>
      </c>
    </row>
    <row r="7344" spans="1:10">
      <c r="A7344" s="12" t="s">
        <v>13452</v>
      </c>
      <c r="B7344" s="12">
        <v>328</v>
      </c>
      <c r="C7344" s="12">
        <v>98</v>
      </c>
      <c r="D7344" s="12">
        <v>-8.6578212442057794</v>
      </c>
      <c r="E7344" s="12">
        <v>2.36217875579421</v>
      </c>
      <c r="F7344" s="12">
        <v>-23.147821244205701</v>
      </c>
      <c r="G7344" s="12">
        <f t="shared" si="457"/>
        <v>-0.37402315979837547</v>
      </c>
      <c r="H7344" s="12">
        <f t="shared" si="458"/>
        <v>0.10204756339154399</v>
      </c>
      <c r="I7344" s="17">
        <f t="shared" si="459"/>
        <v>0.29878048780487804</v>
      </c>
      <c r="J7344" s="48" t="str">
        <f t="shared" si="460"/>
        <v>entry1_</v>
      </c>
    </row>
    <row r="7345" spans="1:10">
      <c r="A7345" s="12" t="s">
        <v>13453</v>
      </c>
      <c r="B7345" s="12">
        <v>53</v>
      </c>
      <c r="C7345" s="12">
        <v>18</v>
      </c>
      <c r="D7345" s="12">
        <v>-3.49023809901847</v>
      </c>
      <c r="E7345" s="12">
        <v>3.9397619009815199</v>
      </c>
      <c r="F7345" s="12">
        <v>-9.32</v>
      </c>
      <c r="G7345" s="12">
        <f t="shared" si="457"/>
        <v>-0.37448906641829077</v>
      </c>
      <c r="H7345" s="12">
        <f t="shared" si="458"/>
        <v>0.42272123401089268</v>
      </c>
      <c r="I7345" s="17">
        <f t="shared" si="459"/>
        <v>0.33962264150943394</v>
      </c>
      <c r="J7345" s="48" t="str">
        <f t="shared" si="460"/>
        <v>entry12_</v>
      </c>
    </row>
    <row r="7346" spans="1:10">
      <c r="A7346" s="12" t="s">
        <v>13454</v>
      </c>
      <c r="B7346" s="12">
        <v>53</v>
      </c>
      <c r="C7346" s="12">
        <v>25</v>
      </c>
      <c r="D7346" s="12">
        <v>-4.6799999999999899</v>
      </c>
      <c r="E7346" s="12">
        <v>0.32999999999999902</v>
      </c>
      <c r="F7346" s="12">
        <v>-12.479999999999899</v>
      </c>
      <c r="G7346" s="12">
        <f t="shared" si="457"/>
        <v>-0.37500000000000222</v>
      </c>
      <c r="H7346" s="12">
        <f t="shared" si="458"/>
        <v>2.6442307692307827E-2</v>
      </c>
      <c r="I7346" s="17">
        <f t="shared" si="459"/>
        <v>0.47169811320754718</v>
      </c>
      <c r="J7346" s="48" t="str">
        <f t="shared" si="460"/>
        <v>entry14_</v>
      </c>
    </row>
    <row r="7347" spans="1:10">
      <c r="A7347" s="12" t="s">
        <v>13455</v>
      </c>
      <c r="B7347" s="12">
        <v>53</v>
      </c>
      <c r="C7347" s="12">
        <v>25</v>
      </c>
      <c r="D7347" s="12">
        <v>-3.61</v>
      </c>
      <c r="E7347" s="12">
        <v>4.1500000000000004</v>
      </c>
      <c r="F7347" s="12">
        <v>-9.6199999999999992</v>
      </c>
      <c r="G7347" s="12">
        <f t="shared" si="457"/>
        <v>-0.37525987525987525</v>
      </c>
      <c r="H7347" s="12">
        <f t="shared" si="458"/>
        <v>0.43139293139293144</v>
      </c>
      <c r="I7347" s="17">
        <f t="shared" si="459"/>
        <v>0.47169811320754718</v>
      </c>
      <c r="J7347" s="48" t="str">
        <f t="shared" si="460"/>
        <v>entry12_</v>
      </c>
    </row>
    <row r="7348" spans="1:10">
      <c r="A7348" s="12" t="s">
        <v>13456</v>
      </c>
      <c r="B7348" s="12">
        <v>205</v>
      </c>
      <c r="C7348" s="12">
        <v>116</v>
      </c>
      <c r="D7348" s="12">
        <v>-12.39</v>
      </c>
      <c r="E7348" s="12">
        <v>4.5799999999999601</v>
      </c>
      <c r="F7348" s="12">
        <v>-33.01</v>
      </c>
      <c r="G7348" s="12">
        <f t="shared" si="457"/>
        <v>-0.37534080581641932</v>
      </c>
      <c r="H7348" s="12">
        <f t="shared" si="458"/>
        <v>0.13874583459557591</v>
      </c>
      <c r="I7348" s="17">
        <f t="shared" si="459"/>
        <v>0.56585365853658531</v>
      </c>
      <c r="J7348" s="48" t="str">
        <f t="shared" si="460"/>
        <v>entry15_</v>
      </c>
    </row>
    <row r="7349" spans="1:10">
      <c r="A7349" s="12" t="s">
        <v>13457</v>
      </c>
      <c r="B7349" s="12">
        <v>197</v>
      </c>
      <c r="C7349" s="12">
        <v>85</v>
      </c>
      <c r="D7349" s="12">
        <v>-3.65184913560251</v>
      </c>
      <c r="E7349" s="12">
        <v>2.7361776838653999</v>
      </c>
      <c r="F7349" s="12">
        <v>-9.7276428447579999</v>
      </c>
      <c r="G7349" s="12">
        <f t="shared" si="457"/>
        <v>-0.37540945878480791</v>
      </c>
      <c r="H7349" s="12">
        <f t="shared" si="458"/>
        <v>0.28127859210413575</v>
      </c>
      <c r="I7349" s="17">
        <f t="shared" si="459"/>
        <v>0.43147208121827413</v>
      </c>
      <c r="J7349" s="48" t="str">
        <f t="shared" si="460"/>
        <v>entry15_</v>
      </c>
    </row>
    <row r="7350" spans="1:10">
      <c r="A7350" s="12" t="s">
        <v>13458</v>
      </c>
      <c r="B7350" s="12">
        <v>37</v>
      </c>
      <c r="C7350" s="12">
        <v>17</v>
      </c>
      <c r="D7350" s="12">
        <v>-2.5499999999999998</v>
      </c>
      <c r="E7350" s="12">
        <v>3.4099999999999899</v>
      </c>
      <c r="F7350" s="12">
        <v>-6.79</v>
      </c>
      <c r="G7350" s="12">
        <f t="shared" si="457"/>
        <v>-0.37555228276877761</v>
      </c>
      <c r="H7350" s="12">
        <f t="shared" si="458"/>
        <v>0.50220913107510901</v>
      </c>
      <c r="I7350" s="17">
        <f t="shared" si="459"/>
        <v>0.45945945945945948</v>
      </c>
      <c r="J7350" s="48" t="str">
        <f t="shared" si="460"/>
        <v>entry17_</v>
      </c>
    </row>
    <row r="7351" spans="1:10">
      <c r="A7351" s="12" t="s">
        <v>13459</v>
      </c>
      <c r="B7351" s="12">
        <v>37</v>
      </c>
      <c r="C7351" s="12">
        <v>17</v>
      </c>
      <c r="D7351" s="12">
        <v>-2.5499999999999998</v>
      </c>
      <c r="E7351" s="12">
        <v>3.4099999999999899</v>
      </c>
      <c r="F7351" s="12">
        <v>-6.79</v>
      </c>
      <c r="G7351" s="12">
        <f t="shared" si="457"/>
        <v>-0.37555228276877761</v>
      </c>
      <c r="H7351" s="12">
        <f t="shared" si="458"/>
        <v>0.50220913107510901</v>
      </c>
      <c r="I7351" s="17">
        <f t="shared" si="459"/>
        <v>0.45945945945945948</v>
      </c>
      <c r="J7351" s="48" t="str">
        <f t="shared" si="460"/>
        <v>entry17_</v>
      </c>
    </row>
    <row r="7352" spans="1:10">
      <c r="A7352" s="12" t="s">
        <v>13460</v>
      </c>
      <c r="B7352" s="12">
        <v>37</v>
      </c>
      <c r="C7352" s="12">
        <v>17</v>
      </c>
      <c r="D7352" s="12">
        <v>-2.5499999999999998</v>
      </c>
      <c r="E7352" s="12">
        <v>3.4099999999999899</v>
      </c>
      <c r="F7352" s="12">
        <v>-6.79</v>
      </c>
      <c r="G7352" s="12">
        <f t="shared" si="457"/>
        <v>-0.37555228276877761</v>
      </c>
      <c r="H7352" s="12">
        <f t="shared" si="458"/>
        <v>0.50220913107510901</v>
      </c>
      <c r="I7352" s="17">
        <f t="shared" si="459"/>
        <v>0.45945945945945948</v>
      </c>
      <c r="J7352" s="48" t="str">
        <f t="shared" si="460"/>
        <v>entry17_</v>
      </c>
    </row>
    <row r="7353" spans="1:10">
      <c r="A7353" s="12" t="s">
        <v>13461</v>
      </c>
      <c r="B7353" s="12">
        <v>205</v>
      </c>
      <c r="C7353" s="12">
        <v>126</v>
      </c>
      <c r="D7353" s="12">
        <v>-14.92</v>
      </c>
      <c r="E7353" s="12">
        <v>3.2799999999999701</v>
      </c>
      <c r="F7353" s="12">
        <v>-39.719999999999899</v>
      </c>
      <c r="G7353" s="12">
        <f t="shared" si="457"/>
        <v>-0.37562940584088717</v>
      </c>
      <c r="H7353" s="12">
        <f t="shared" si="458"/>
        <v>8.257804632426935E-2</v>
      </c>
      <c r="I7353" s="17">
        <f t="shared" si="459"/>
        <v>0.61463414634146341</v>
      </c>
      <c r="J7353" s="48" t="str">
        <f t="shared" si="460"/>
        <v>entry15_</v>
      </c>
    </row>
    <row r="7354" spans="1:10">
      <c r="A7354" s="12" t="s">
        <v>13462</v>
      </c>
      <c r="B7354" s="12">
        <v>104</v>
      </c>
      <c r="C7354" s="12">
        <v>45</v>
      </c>
      <c r="D7354" s="12">
        <v>-9.0400163030109706</v>
      </c>
      <c r="E7354" s="12">
        <v>4.7799836969890004</v>
      </c>
      <c r="F7354" s="12">
        <v>-24.06</v>
      </c>
      <c r="G7354" s="12">
        <f t="shared" si="457"/>
        <v>-0.3757280258940553</v>
      </c>
      <c r="H7354" s="12">
        <f t="shared" si="458"/>
        <v>0.1986693140893184</v>
      </c>
      <c r="I7354" s="17">
        <f t="shared" si="459"/>
        <v>0.43269230769230771</v>
      </c>
      <c r="J7354" s="48" t="str">
        <f t="shared" si="460"/>
        <v>entry13_</v>
      </c>
    </row>
    <row r="7355" spans="1:10">
      <c r="A7355" s="12" t="s">
        <v>13463</v>
      </c>
      <c r="B7355" s="12">
        <v>197</v>
      </c>
      <c r="C7355" s="12">
        <v>63</v>
      </c>
      <c r="D7355" s="12">
        <v>-14.254226937375099</v>
      </c>
      <c r="E7355" s="12">
        <v>5.8100000000000103</v>
      </c>
      <c r="F7355" s="12">
        <v>-37.933711939031497</v>
      </c>
      <c r="G7355" s="12">
        <f t="shared" si="457"/>
        <v>-0.37576673119374754</v>
      </c>
      <c r="H7355" s="12">
        <f t="shared" si="458"/>
        <v>0.15316191595850318</v>
      </c>
      <c r="I7355" s="17">
        <f t="shared" si="459"/>
        <v>0.31979695431472083</v>
      </c>
      <c r="J7355" s="48" t="str">
        <f t="shared" si="460"/>
        <v>entry15_</v>
      </c>
    </row>
    <row r="7356" spans="1:10">
      <c r="A7356" s="12" t="s">
        <v>13464</v>
      </c>
      <c r="B7356" s="12">
        <v>53</v>
      </c>
      <c r="C7356" s="12">
        <v>25</v>
      </c>
      <c r="D7356" s="12">
        <v>-4.3899999999999899</v>
      </c>
      <c r="E7356" s="12">
        <v>0</v>
      </c>
      <c r="F7356" s="12">
        <v>-11.6799999999999</v>
      </c>
      <c r="G7356" s="12">
        <f t="shared" si="457"/>
        <v>-0.37585616438356401</v>
      </c>
      <c r="H7356" s="12">
        <f t="shared" si="458"/>
        <v>0</v>
      </c>
      <c r="I7356" s="17">
        <f t="shared" si="459"/>
        <v>0.47169811320754718</v>
      </c>
      <c r="J7356" s="48" t="str">
        <f t="shared" si="460"/>
        <v>entry14_</v>
      </c>
    </row>
    <row r="7357" spans="1:10">
      <c r="A7357" s="12" t="s">
        <v>13465</v>
      </c>
      <c r="B7357" s="12">
        <v>197</v>
      </c>
      <c r="C7357" s="12">
        <v>91</v>
      </c>
      <c r="D7357" s="12">
        <v>-6.5318491356025099</v>
      </c>
      <c r="E7357" s="12">
        <v>10.7761776838654</v>
      </c>
      <c r="F7357" s="12">
        <v>-17.378026819467902</v>
      </c>
      <c r="G7357" s="12">
        <f t="shared" si="457"/>
        <v>-0.37586828490131818</v>
      </c>
      <c r="H7357" s="12">
        <f t="shared" si="458"/>
        <v>0.62010363983287697</v>
      </c>
      <c r="I7357" s="17">
        <f t="shared" si="459"/>
        <v>0.46192893401015228</v>
      </c>
      <c r="J7357" s="48" t="str">
        <f t="shared" si="460"/>
        <v>entry15_</v>
      </c>
    </row>
    <row r="7358" spans="1:10">
      <c r="A7358" s="12" t="s">
        <v>13466</v>
      </c>
      <c r="B7358" s="12">
        <v>296</v>
      </c>
      <c r="C7358" s="12">
        <v>47</v>
      </c>
      <c r="D7358" s="12">
        <v>-16.827821244205801</v>
      </c>
      <c r="E7358" s="12">
        <v>9.7821787557941509</v>
      </c>
      <c r="F7358" s="12">
        <v>-44.7578212442058</v>
      </c>
      <c r="G7358" s="12">
        <f t="shared" si="457"/>
        <v>-0.37597498663731926</v>
      </c>
      <c r="H7358" s="12">
        <f t="shared" si="458"/>
        <v>0.2185579745363615</v>
      </c>
      <c r="I7358" s="17">
        <f t="shared" si="459"/>
        <v>0.15878378378378377</v>
      </c>
      <c r="J7358" s="48" t="str">
        <f t="shared" si="460"/>
        <v>entry2_</v>
      </c>
    </row>
    <row r="7359" spans="1:10">
      <c r="A7359" s="12" t="s">
        <v>13467</v>
      </c>
      <c r="B7359" s="12">
        <v>57</v>
      </c>
      <c r="C7359" s="12">
        <v>25</v>
      </c>
      <c r="D7359" s="12">
        <v>-2.3569962973266598</v>
      </c>
      <c r="E7359" s="12">
        <v>0.390462381621142</v>
      </c>
      <c r="F7359" s="12">
        <v>-6.2674586789478104</v>
      </c>
      <c r="G7359" s="12">
        <f t="shared" si="457"/>
        <v>-0.37606890097955231</v>
      </c>
      <c r="H7359" s="12">
        <f t="shared" si="458"/>
        <v>6.2299953078700371E-2</v>
      </c>
      <c r="I7359" s="17">
        <f t="shared" si="459"/>
        <v>0.43859649122807015</v>
      </c>
      <c r="J7359" s="48" t="str">
        <f t="shared" si="460"/>
        <v>entry12_</v>
      </c>
    </row>
    <row r="7360" spans="1:10">
      <c r="A7360" s="12" t="s">
        <v>13468</v>
      </c>
      <c r="B7360" s="12">
        <v>57</v>
      </c>
      <c r="C7360" s="12">
        <v>25</v>
      </c>
      <c r="D7360" s="12">
        <v>-2.3569962973266598</v>
      </c>
      <c r="E7360" s="12">
        <v>0.390462381621142</v>
      </c>
      <c r="F7360" s="12">
        <v>-6.2674586789478104</v>
      </c>
      <c r="G7360" s="12">
        <f t="shared" si="457"/>
        <v>-0.37606890097955231</v>
      </c>
      <c r="H7360" s="12">
        <f t="shared" si="458"/>
        <v>6.2299953078700371E-2</v>
      </c>
      <c r="I7360" s="17">
        <f t="shared" si="459"/>
        <v>0.43859649122807015</v>
      </c>
      <c r="J7360" s="48" t="str">
        <f t="shared" si="460"/>
        <v>entry12_</v>
      </c>
    </row>
    <row r="7361" spans="1:10">
      <c r="A7361" s="12" t="s">
        <v>13469</v>
      </c>
      <c r="B7361" s="12">
        <v>57</v>
      </c>
      <c r="C7361" s="12">
        <v>25</v>
      </c>
      <c r="D7361" s="12">
        <v>-2.3569962973266598</v>
      </c>
      <c r="E7361" s="12">
        <v>0.390462381621142</v>
      </c>
      <c r="F7361" s="12">
        <v>-6.2674586789478104</v>
      </c>
      <c r="G7361" s="12">
        <f t="shared" si="457"/>
        <v>-0.37606890097955231</v>
      </c>
      <c r="H7361" s="12">
        <f t="shared" si="458"/>
        <v>6.2299953078700371E-2</v>
      </c>
      <c r="I7361" s="17">
        <f t="shared" si="459"/>
        <v>0.43859649122807015</v>
      </c>
      <c r="J7361" s="48" t="str">
        <f t="shared" si="460"/>
        <v>entry12_</v>
      </c>
    </row>
    <row r="7362" spans="1:10">
      <c r="A7362" s="12" t="s">
        <v>13470</v>
      </c>
      <c r="B7362" s="12">
        <v>57</v>
      </c>
      <c r="C7362" s="12">
        <v>25</v>
      </c>
      <c r="D7362" s="12">
        <v>-2.3569962973266598</v>
      </c>
      <c r="E7362" s="12">
        <v>0.390462381621142</v>
      </c>
      <c r="F7362" s="12">
        <v>-6.2674586789478104</v>
      </c>
      <c r="G7362" s="12">
        <f t="shared" ref="G7362:G7425" si="461">D7362/ABS(F7362)</f>
        <v>-0.37606890097955231</v>
      </c>
      <c r="H7362" s="12">
        <f t="shared" ref="H7362:H7425" si="462">E7362/ABS(F7362)</f>
        <v>6.2299953078700371E-2</v>
      </c>
      <c r="I7362" s="17">
        <f t="shared" ref="I7362:I7425" si="463">C7362/B7362</f>
        <v>0.43859649122807015</v>
      </c>
      <c r="J7362" s="48" t="str">
        <f t="shared" ref="J7362:J7425" si="464">LEFT(A7362,FIND("_",A7362,6))</f>
        <v>entry12_</v>
      </c>
    </row>
    <row r="7363" spans="1:10">
      <c r="A7363" s="12" t="s">
        <v>13471</v>
      </c>
      <c r="B7363" s="12">
        <v>57</v>
      </c>
      <c r="C7363" s="12">
        <v>25</v>
      </c>
      <c r="D7363" s="12">
        <v>-2.3569962973266598</v>
      </c>
      <c r="E7363" s="12">
        <v>0.390462381621142</v>
      </c>
      <c r="F7363" s="12">
        <v>-6.2674586789478104</v>
      </c>
      <c r="G7363" s="12">
        <f t="shared" si="461"/>
        <v>-0.37606890097955231</v>
      </c>
      <c r="H7363" s="12">
        <f t="shared" si="462"/>
        <v>6.2299953078700371E-2</v>
      </c>
      <c r="I7363" s="17">
        <f t="shared" si="463"/>
        <v>0.43859649122807015</v>
      </c>
      <c r="J7363" s="48" t="str">
        <f t="shared" si="464"/>
        <v>entry12_</v>
      </c>
    </row>
    <row r="7364" spans="1:10">
      <c r="A7364" s="12" t="s">
        <v>13472</v>
      </c>
      <c r="B7364" s="12">
        <v>57</v>
      </c>
      <c r="C7364" s="12">
        <v>25</v>
      </c>
      <c r="D7364" s="12">
        <v>-2.3569962973266598</v>
      </c>
      <c r="E7364" s="12">
        <v>0.390462381621142</v>
      </c>
      <c r="F7364" s="12">
        <v>-6.2674586789478104</v>
      </c>
      <c r="G7364" s="12">
        <f t="shared" si="461"/>
        <v>-0.37606890097955231</v>
      </c>
      <c r="H7364" s="12">
        <f t="shared" si="462"/>
        <v>6.2299953078700371E-2</v>
      </c>
      <c r="I7364" s="17">
        <f t="shared" si="463"/>
        <v>0.43859649122807015</v>
      </c>
      <c r="J7364" s="48" t="str">
        <f t="shared" si="464"/>
        <v>entry12_</v>
      </c>
    </row>
    <row r="7365" spans="1:10">
      <c r="A7365" s="12" t="s">
        <v>13473</v>
      </c>
      <c r="B7365" s="12">
        <v>53</v>
      </c>
      <c r="C7365" s="12">
        <v>29</v>
      </c>
      <c r="D7365" s="12">
        <v>-4.6900000000000004</v>
      </c>
      <c r="E7365" s="12">
        <v>0</v>
      </c>
      <c r="F7365" s="12">
        <v>-12.469999999999899</v>
      </c>
      <c r="G7365" s="12">
        <f t="shared" si="461"/>
        <v>-0.37610264635124607</v>
      </c>
      <c r="H7365" s="12">
        <f t="shared" si="462"/>
        <v>0</v>
      </c>
      <c r="I7365" s="17">
        <f t="shared" si="463"/>
        <v>0.54716981132075471</v>
      </c>
      <c r="J7365" s="48" t="str">
        <f t="shared" si="464"/>
        <v>entry14_</v>
      </c>
    </row>
    <row r="7366" spans="1:10">
      <c r="A7366" s="12" t="s">
        <v>13474</v>
      </c>
      <c r="B7366" s="12">
        <v>287</v>
      </c>
      <c r="C7366" s="12">
        <v>109</v>
      </c>
      <c r="D7366" s="12">
        <v>-10.6855423226596</v>
      </c>
      <c r="E7366" s="12">
        <v>1.1223367169607801</v>
      </c>
      <c r="F7366" s="12">
        <v>-28.3472240969651</v>
      </c>
      <c r="G7366" s="12">
        <f t="shared" si="461"/>
        <v>-0.37695198253304851</v>
      </c>
      <c r="H7366" s="12">
        <f t="shared" si="462"/>
        <v>3.9592473433084384E-2</v>
      </c>
      <c r="I7366" s="17">
        <f t="shared" si="463"/>
        <v>0.37979094076655051</v>
      </c>
      <c r="J7366" s="48" t="str">
        <f t="shared" si="464"/>
        <v>entry2_</v>
      </c>
    </row>
    <row r="7367" spans="1:10">
      <c r="A7367" s="12" t="s">
        <v>13475</v>
      </c>
      <c r="B7367" s="12">
        <v>287</v>
      </c>
      <c r="C7367" s="12">
        <v>109</v>
      </c>
      <c r="D7367" s="12">
        <v>-10.6855423226596</v>
      </c>
      <c r="E7367" s="12">
        <v>1.1223367169607801</v>
      </c>
      <c r="F7367" s="12">
        <v>-28.3472240969651</v>
      </c>
      <c r="G7367" s="12">
        <f t="shared" si="461"/>
        <v>-0.37695198253304851</v>
      </c>
      <c r="H7367" s="12">
        <f t="shared" si="462"/>
        <v>3.9592473433084384E-2</v>
      </c>
      <c r="I7367" s="17">
        <f t="shared" si="463"/>
        <v>0.37979094076655051</v>
      </c>
      <c r="J7367" s="48" t="str">
        <f t="shared" si="464"/>
        <v>entry2_</v>
      </c>
    </row>
    <row r="7368" spans="1:10">
      <c r="A7368" s="12" t="s">
        <v>13476</v>
      </c>
      <c r="B7368" s="12">
        <v>287</v>
      </c>
      <c r="C7368" s="12">
        <v>109</v>
      </c>
      <c r="D7368" s="12">
        <v>-10.6855423226596</v>
      </c>
      <c r="E7368" s="12">
        <v>1.1223367169607801</v>
      </c>
      <c r="F7368" s="12">
        <v>-28.3472240969651</v>
      </c>
      <c r="G7368" s="12">
        <f t="shared" si="461"/>
        <v>-0.37695198253304851</v>
      </c>
      <c r="H7368" s="12">
        <f t="shared" si="462"/>
        <v>3.9592473433084384E-2</v>
      </c>
      <c r="I7368" s="17">
        <f t="shared" si="463"/>
        <v>0.37979094076655051</v>
      </c>
      <c r="J7368" s="48" t="str">
        <f t="shared" si="464"/>
        <v>entry2_</v>
      </c>
    </row>
    <row r="7369" spans="1:10">
      <c r="A7369" s="12" t="s">
        <v>13477</v>
      </c>
      <c r="B7369" s="12">
        <v>53</v>
      </c>
      <c r="C7369" s="12">
        <v>26</v>
      </c>
      <c r="D7369" s="12">
        <v>-7.37</v>
      </c>
      <c r="E7369" s="12">
        <v>0.32999999999999902</v>
      </c>
      <c r="F7369" s="12">
        <v>-19.55</v>
      </c>
      <c r="G7369" s="12">
        <f t="shared" si="461"/>
        <v>-0.37698209718670078</v>
      </c>
      <c r="H7369" s="12">
        <f t="shared" si="462"/>
        <v>1.6879795396419386E-2</v>
      </c>
      <c r="I7369" s="17">
        <f t="shared" si="463"/>
        <v>0.49056603773584906</v>
      </c>
      <c r="J7369" s="48" t="str">
        <f t="shared" si="464"/>
        <v>entry14_</v>
      </c>
    </row>
    <row r="7370" spans="1:10">
      <c r="A7370" s="12" t="s">
        <v>13478</v>
      </c>
      <c r="B7370" s="12">
        <v>53</v>
      </c>
      <c r="C7370" s="12">
        <v>18</v>
      </c>
      <c r="D7370" s="12">
        <v>-1.3503571485277099</v>
      </c>
      <c r="E7370" s="12">
        <v>2.2296428514722799</v>
      </c>
      <c r="F7370" s="12">
        <v>-3.5799999999999899</v>
      </c>
      <c r="G7370" s="12">
        <f t="shared" si="461"/>
        <v>-0.37719473422561839</v>
      </c>
      <c r="H7370" s="12">
        <f t="shared" si="462"/>
        <v>0.62280526577438167</v>
      </c>
      <c r="I7370" s="17">
        <f t="shared" si="463"/>
        <v>0.33962264150943394</v>
      </c>
      <c r="J7370" s="48" t="str">
        <f t="shared" si="464"/>
        <v>entry12_</v>
      </c>
    </row>
    <row r="7371" spans="1:10">
      <c r="A7371" s="12" t="s">
        <v>13479</v>
      </c>
      <c r="B7371" s="12">
        <v>240</v>
      </c>
      <c r="C7371" s="12">
        <v>100</v>
      </c>
      <c r="D7371" s="12">
        <v>-13.3</v>
      </c>
      <c r="E7371" s="12">
        <v>2.17</v>
      </c>
      <c r="F7371" s="12">
        <v>-35.26</v>
      </c>
      <c r="G7371" s="12">
        <f t="shared" si="461"/>
        <v>-0.37719795802609191</v>
      </c>
      <c r="H7371" s="12">
        <f t="shared" si="462"/>
        <v>6.154282473057289E-2</v>
      </c>
      <c r="I7371" s="17">
        <f t="shared" si="463"/>
        <v>0.41666666666666669</v>
      </c>
      <c r="J7371" s="48" t="str">
        <f t="shared" si="464"/>
        <v>entry16_</v>
      </c>
    </row>
    <row r="7372" spans="1:10">
      <c r="A7372" s="12" t="s">
        <v>13480</v>
      </c>
      <c r="B7372" s="12">
        <v>197</v>
      </c>
      <c r="C7372" s="12">
        <v>32</v>
      </c>
      <c r="D7372" s="12">
        <v>-28.1084710905034</v>
      </c>
      <c r="E7372" s="12">
        <v>0.15000000000000499</v>
      </c>
      <c r="F7372" s="12">
        <v>-74.469773778716799</v>
      </c>
      <c r="G7372" s="12">
        <f t="shared" si="461"/>
        <v>-0.37744805260220493</v>
      </c>
      <c r="H7372" s="12">
        <f t="shared" si="462"/>
        <v>2.0142400384580523E-3</v>
      </c>
      <c r="I7372" s="17">
        <f t="shared" si="463"/>
        <v>0.16243654822335024</v>
      </c>
      <c r="J7372" s="48" t="str">
        <f t="shared" si="464"/>
        <v>entry15_</v>
      </c>
    </row>
    <row r="7373" spans="1:10">
      <c r="A7373" s="12" t="s">
        <v>13481</v>
      </c>
      <c r="B7373" s="12">
        <v>320</v>
      </c>
      <c r="C7373" s="12">
        <v>80</v>
      </c>
      <c r="D7373" s="12">
        <v>-5.1587022519819996</v>
      </c>
      <c r="E7373" s="12">
        <v>4.7276970398835401</v>
      </c>
      <c r="F7373" s="12">
        <v>-13.6665620145926</v>
      </c>
      <c r="G7373" s="12">
        <f t="shared" si="461"/>
        <v>-0.377468908894113</v>
      </c>
      <c r="H7373" s="12">
        <f t="shared" si="462"/>
        <v>0.34593170066001216</v>
      </c>
      <c r="I7373" s="17">
        <f t="shared" si="463"/>
        <v>0.25</v>
      </c>
      <c r="J7373" s="48" t="str">
        <f t="shared" si="464"/>
        <v>entry1_</v>
      </c>
    </row>
    <row r="7374" spans="1:10">
      <c r="A7374" s="12" t="s">
        <v>13482</v>
      </c>
      <c r="B7374" s="12">
        <v>60</v>
      </c>
      <c r="C7374" s="12">
        <v>27</v>
      </c>
      <c r="D7374" s="12">
        <v>-3.16924089164959</v>
      </c>
      <c r="E7374" s="12">
        <v>0.12999999999999901</v>
      </c>
      <c r="F7374" s="12">
        <v>-8.3799999999999901</v>
      </c>
      <c r="G7374" s="12">
        <f t="shared" si="461"/>
        <v>-0.37819103718968899</v>
      </c>
      <c r="H7374" s="12">
        <f t="shared" si="462"/>
        <v>1.5513126491646677E-2</v>
      </c>
      <c r="I7374" s="17">
        <f t="shared" si="463"/>
        <v>0.45</v>
      </c>
      <c r="J7374" s="48" t="str">
        <f t="shared" si="464"/>
        <v>entry14_</v>
      </c>
    </row>
    <row r="7375" spans="1:10">
      <c r="A7375" s="12" t="s">
        <v>13483</v>
      </c>
      <c r="B7375" s="12">
        <v>150</v>
      </c>
      <c r="C7375" s="12">
        <v>39</v>
      </c>
      <c r="D7375" s="12">
        <v>-13.47</v>
      </c>
      <c r="E7375" s="12">
        <v>5.3799999999999901</v>
      </c>
      <c r="F7375" s="12">
        <v>-35.6099999999999</v>
      </c>
      <c r="G7375" s="12">
        <f t="shared" si="461"/>
        <v>-0.37826453243471042</v>
      </c>
      <c r="H7375" s="12">
        <f t="shared" si="462"/>
        <v>0.15108115697837701</v>
      </c>
      <c r="I7375" s="17">
        <f t="shared" si="463"/>
        <v>0.26</v>
      </c>
      <c r="J7375" s="48" t="str">
        <f t="shared" si="464"/>
        <v>entry11_</v>
      </c>
    </row>
    <row r="7376" spans="1:10">
      <c r="A7376" s="12" t="s">
        <v>13484</v>
      </c>
      <c r="B7376" s="12">
        <v>240</v>
      </c>
      <c r="C7376" s="12">
        <v>139</v>
      </c>
      <c r="D7376" s="12">
        <v>-14.33</v>
      </c>
      <c r="E7376" s="12">
        <v>2.61</v>
      </c>
      <c r="F7376" s="12">
        <v>-37.8599999999999</v>
      </c>
      <c r="G7376" s="12">
        <f t="shared" si="461"/>
        <v>-0.37849973586899205</v>
      </c>
      <c r="H7376" s="12">
        <f t="shared" si="462"/>
        <v>6.8938193343898752E-2</v>
      </c>
      <c r="I7376" s="17">
        <f t="shared" si="463"/>
        <v>0.57916666666666672</v>
      </c>
      <c r="J7376" s="48" t="str">
        <f t="shared" si="464"/>
        <v>entry16_</v>
      </c>
    </row>
    <row r="7377" spans="1:10">
      <c r="A7377" s="12" t="s">
        <v>13485</v>
      </c>
      <c r="B7377" s="12">
        <v>108</v>
      </c>
      <c r="C7377" s="12">
        <v>46</v>
      </c>
      <c r="D7377" s="12">
        <v>-6.6599999999999904</v>
      </c>
      <c r="E7377" s="12">
        <v>1.79</v>
      </c>
      <c r="F7377" s="12">
        <v>-17.559999999999999</v>
      </c>
      <c r="G7377" s="12">
        <f t="shared" si="461"/>
        <v>-0.37927107061503362</v>
      </c>
      <c r="H7377" s="12">
        <f t="shared" si="462"/>
        <v>0.1019362186788155</v>
      </c>
      <c r="I7377" s="17">
        <f t="shared" si="463"/>
        <v>0.42592592592592593</v>
      </c>
      <c r="J7377" s="48" t="str">
        <f t="shared" si="464"/>
        <v>entry13_</v>
      </c>
    </row>
    <row r="7378" spans="1:10">
      <c r="A7378" s="12" t="s">
        <v>13486</v>
      </c>
      <c r="B7378" s="12">
        <v>240</v>
      </c>
      <c r="C7378" s="12">
        <v>146</v>
      </c>
      <c r="D7378" s="12">
        <v>-13.56</v>
      </c>
      <c r="E7378" s="12">
        <v>9.8499999999999801</v>
      </c>
      <c r="F7378" s="12">
        <v>-35.739999999999903</v>
      </c>
      <c r="G7378" s="12">
        <f t="shared" si="461"/>
        <v>-0.37940682708450019</v>
      </c>
      <c r="H7378" s="12">
        <f t="shared" si="462"/>
        <v>0.27560156687185244</v>
      </c>
      <c r="I7378" s="17">
        <f t="shared" si="463"/>
        <v>0.60833333333333328</v>
      </c>
      <c r="J7378" s="48" t="str">
        <f t="shared" si="464"/>
        <v>entry16_</v>
      </c>
    </row>
    <row r="7379" spans="1:10">
      <c r="A7379" s="12" t="s">
        <v>13487</v>
      </c>
      <c r="B7379" s="12">
        <v>104</v>
      </c>
      <c r="C7379" s="12">
        <v>40</v>
      </c>
      <c r="D7379" s="12">
        <v>-5.1500163030109496</v>
      </c>
      <c r="E7379" s="12">
        <v>0.72</v>
      </c>
      <c r="F7379" s="12">
        <v>-13.57</v>
      </c>
      <c r="G7379" s="12">
        <f t="shared" si="461"/>
        <v>-0.37951483441495576</v>
      </c>
      <c r="H7379" s="12">
        <f t="shared" si="462"/>
        <v>5.305821665438467E-2</v>
      </c>
      <c r="I7379" s="17">
        <f t="shared" si="463"/>
        <v>0.38461538461538464</v>
      </c>
      <c r="J7379" s="48" t="str">
        <f t="shared" si="464"/>
        <v>entry13_</v>
      </c>
    </row>
    <row r="7380" spans="1:10">
      <c r="A7380" s="12" t="s">
        <v>13488</v>
      </c>
      <c r="B7380" s="12">
        <v>104</v>
      </c>
      <c r="C7380" s="12">
        <v>40</v>
      </c>
      <c r="D7380" s="12">
        <v>-5.1500163030109496</v>
      </c>
      <c r="E7380" s="12">
        <v>0.72</v>
      </c>
      <c r="F7380" s="12">
        <v>-13.57</v>
      </c>
      <c r="G7380" s="12">
        <f t="shared" si="461"/>
        <v>-0.37951483441495576</v>
      </c>
      <c r="H7380" s="12">
        <f t="shared" si="462"/>
        <v>5.305821665438467E-2</v>
      </c>
      <c r="I7380" s="17">
        <f t="shared" si="463"/>
        <v>0.38461538461538464</v>
      </c>
      <c r="J7380" s="48" t="str">
        <f t="shared" si="464"/>
        <v>entry13_</v>
      </c>
    </row>
    <row r="7381" spans="1:10">
      <c r="A7381" s="12" t="s">
        <v>13489</v>
      </c>
      <c r="B7381" s="12">
        <v>320</v>
      </c>
      <c r="C7381" s="12">
        <v>104</v>
      </c>
      <c r="D7381" s="12">
        <v>-4.9278271052718798</v>
      </c>
      <c r="E7381" s="12">
        <v>5.1726407457903196</v>
      </c>
      <c r="F7381" s="12">
        <v>-12.9803853299941</v>
      </c>
      <c r="G7381" s="12">
        <f t="shared" si="461"/>
        <v>-0.3796364268081493</v>
      </c>
      <c r="H7381" s="12">
        <f t="shared" si="462"/>
        <v>0.39849670208462684</v>
      </c>
      <c r="I7381" s="17">
        <f t="shared" si="463"/>
        <v>0.32500000000000001</v>
      </c>
      <c r="J7381" s="48" t="str">
        <f t="shared" si="464"/>
        <v>entry1_</v>
      </c>
    </row>
    <row r="7382" spans="1:10">
      <c r="A7382" s="12" t="s">
        <v>13490</v>
      </c>
      <c r="B7382" s="12">
        <v>197</v>
      </c>
      <c r="C7382" s="12">
        <v>52</v>
      </c>
      <c r="D7382" s="12">
        <v>-6.6049064251841001</v>
      </c>
      <c r="E7382" s="12">
        <v>3.1473702307955098</v>
      </c>
      <c r="F7382" s="12">
        <v>-17.3922766559796</v>
      </c>
      <c r="G7382" s="12">
        <f t="shared" si="461"/>
        <v>-0.37976088788314449</v>
      </c>
      <c r="H7382" s="12">
        <f t="shared" si="462"/>
        <v>0.18096367100470537</v>
      </c>
      <c r="I7382" s="17">
        <f t="shared" si="463"/>
        <v>0.26395939086294418</v>
      </c>
      <c r="J7382" s="48" t="str">
        <f t="shared" si="464"/>
        <v>entry15_</v>
      </c>
    </row>
    <row r="7383" spans="1:10">
      <c r="A7383" s="12" t="s">
        <v>13491</v>
      </c>
      <c r="B7383" s="12">
        <v>60</v>
      </c>
      <c r="C7383" s="12">
        <v>17</v>
      </c>
      <c r="D7383" s="12">
        <v>-10.3192408916495</v>
      </c>
      <c r="E7383" s="12">
        <v>4.3099999999999996</v>
      </c>
      <c r="F7383" s="12">
        <v>-27.169999999999899</v>
      </c>
      <c r="G7383" s="12">
        <f t="shared" si="461"/>
        <v>-0.37980275640962602</v>
      </c>
      <c r="H7383" s="12">
        <f t="shared" si="462"/>
        <v>0.15863084284136975</v>
      </c>
      <c r="I7383" s="17">
        <f t="shared" si="463"/>
        <v>0.28333333333333333</v>
      </c>
      <c r="J7383" s="48" t="str">
        <f t="shared" si="464"/>
        <v>entry14_</v>
      </c>
    </row>
    <row r="7384" spans="1:10">
      <c r="A7384" s="12" t="s">
        <v>13492</v>
      </c>
      <c r="B7384" s="12">
        <v>53</v>
      </c>
      <c r="C7384" s="12">
        <v>23</v>
      </c>
      <c r="D7384" s="12">
        <v>-9.11</v>
      </c>
      <c r="E7384" s="12">
        <v>3.86</v>
      </c>
      <c r="F7384" s="12">
        <v>-23.979999999999901</v>
      </c>
      <c r="G7384" s="12">
        <f t="shared" si="461"/>
        <v>-0.37989991659716588</v>
      </c>
      <c r="H7384" s="12">
        <f t="shared" si="462"/>
        <v>0.16096747289407906</v>
      </c>
      <c r="I7384" s="17">
        <f t="shared" si="463"/>
        <v>0.43396226415094341</v>
      </c>
      <c r="J7384" s="48" t="str">
        <f t="shared" si="464"/>
        <v>entry14_</v>
      </c>
    </row>
    <row r="7385" spans="1:10">
      <c r="A7385" s="12" t="s">
        <v>13493</v>
      </c>
      <c r="B7385" s="12">
        <v>197</v>
      </c>
      <c r="C7385" s="12">
        <v>92</v>
      </c>
      <c r="D7385" s="12">
        <v>-17.7559963183691</v>
      </c>
      <c r="E7385" s="12">
        <v>1.35</v>
      </c>
      <c r="F7385" s="12">
        <v>-46.736645141337199</v>
      </c>
      <c r="G7385" s="12">
        <f t="shared" si="461"/>
        <v>-0.37991593672744045</v>
      </c>
      <c r="H7385" s="12">
        <f t="shared" si="462"/>
        <v>2.888525686679989E-2</v>
      </c>
      <c r="I7385" s="17">
        <f t="shared" si="463"/>
        <v>0.46700507614213199</v>
      </c>
      <c r="J7385" s="48" t="str">
        <f t="shared" si="464"/>
        <v>entry15_</v>
      </c>
    </row>
    <row r="7386" spans="1:10">
      <c r="A7386" s="12" t="s">
        <v>13494</v>
      </c>
      <c r="B7386" s="12">
        <v>320</v>
      </c>
      <c r="C7386" s="12">
        <v>127</v>
      </c>
      <c r="D7386" s="12">
        <v>-7.7967319330996201</v>
      </c>
      <c r="E7386" s="12">
        <v>2.9468428885547899</v>
      </c>
      <c r="F7386" s="12">
        <v>-20.520862458511999</v>
      </c>
      <c r="G7386" s="12">
        <f t="shared" si="461"/>
        <v>-0.37994172754008965</v>
      </c>
      <c r="H7386" s="12">
        <f t="shared" si="462"/>
        <v>0.14360229227755714</v>
      </c>
      <c r="I7386" s="17">
        <f t="shared" si="463"/>
        <v>0.39687499999999998</v>
      </c>
      <c r="J7386" s="48" t="str">
        <f t="shared" si="464"/>
        <v>entry1_</v>
      </c>
    </row>
    <row r="7387" spans="1:10">
      <c r="A7387" s="12" t="s">
        <v>13495</v>
      </c>
      <c r="B7387" s="12">
        <v>197</v>
      </c>
      <c r="C7387" s="12">
        <v>38</v>
      </c>
      <c r="D7387" s="12">
        <v>-33.303711939031501</v>
      </c>
      <c r="E7387" s="12">
        <v>0.28000000000000502</v>
      </c>
      <c r="F7387" s="12">
        <v>-87.563711939031606</v>
      </c>
      <c r="G7387" s="12">
        <f t="shared" si="461"/>
        <v>-0.38033691356323535</v>
      </c>
      <c r="H7387" s="12">
        <f t="shared" si="462"/>
        <v>3.1976716587227587E-3</v>
      </c>
      <c r="I7387" s="17">
        <f t="shared" si="463"/>
        <v>0.19289340101522842</v>
      </c>
      <c r="J7387" s="48" t="str">
        <f t="shared" si="464"/>
        <v>entry15_</v>
      </c>
    </row>
    <row r="7388" spans="1:10">
      <c r="A7388" s="12" t="s">
        <v>13496</v>
      </c>
      <c r="B7388" s="12">
        <v>150</v>
      </c>
      <c r="C7388" s="12">
        <v>36</v>
      </c>
      <c r="D7388" s="12">
        <v>-11.1549853097872</v>
      </c>
      <c r="E7388" s="12">
        <v>1.0104655119375601</v>
      </c>
      <c r="F7388" s="12">
        <v>-29.315450821724799</v>
      </c>
      <c r="G7388" s="12">
        <f t="shared" si="461"/>
        <v>-0.38051556421982691</v>
      </c>
      <c r="H7388" s="12">
        <f t="shared" si="462"/>
        <v>3.4468701098355085E-2</v>
      </c>
      <c r="I7388" s="17">
        <f t="shared" si="463"/>
        <v>0.24</v>
      </c>
      <c r="J7388" s="48" t="str">
        <f t="shared" si="464"/>
        <v>entry11_</v>
      </c>
    </row>
    <row r="7389" spans="1:10">
      <c r="A7389" s="12" t="s">
        <v>13497</v>
      </c>
      <c r="B7389" s="12">
        <v>296</v>
      </c>
      <c r="C7389" s="12">
        <v>108</v>
      </c>
      <c r="D7389" s="12">
        <v>-14.097821244205701</v>
      </c>
      <c r="E7389" s="12">
        <v>0</v>
      </c>
      <c r="F7389" s="12">
        <v>-37.027821244205697</v>
      </c>
      <c r="G7389" s="12">
        <f t="shared" si="461"/>
        <v>-0.38073591074202889</v>
      </c>
      <c r="H7389" s="12">
        <f t="shared" si="462"/>
        <v>0</v>
      </c>
      <c r="I7389" s="17">
        <f t="shared" si="463"/>
        <v>0.36486486486486486</v>
      </c>
      <c r="J7389" s="48" t="str">
        <f t="shared" si="464"/>
        <v>entry2_</v>
      </c>
    </row>
    <row r="7390" spans="1:10">
      <c r="A7390" s="12" t="s">
        <v>13498</v>
      </c>
      <c r="B7390" s="12">
        <v>287</v>
      </c>
      <c r="C7390" s="12">
        <v>172</v>
      </c>
      <c r="D7390" s="12">
        <v>-22.5831047544714</v>
      </c>
      <c r="E7390" s="12">
        <v>3.7023367169607799</v>
      </c>
      <c r="F7390" s="12">
        <v>-59.274098302302498</v>
      </c>
      <c r="G7390" s="12">
        <f t="shared" si="461"/>
        <v>-0.38099448833950733</v>
      </c>
      <c r="H7390" s="12">
        <f t="shared" si="462"/>
        <v>6.2461291238519998E-2</v>
      </c>
      <c r="I7390" s="17">
        <f t="shared" si="463"/>
        <v>0.5993031358885017</v>
      </c>
      <c r="J7390" s="48" t="str">
        <f t="shared" si="464"/>
        <v>entry2_</v>
      </c>
    </row>
    <row r="7391" spans="1:10">
      <c r="A7391" s="12" t="s">
        <v>13499</v>
      </c>
      <c r="B7391" s="12">
        <v>205</v>
      </c>
      <c r="C7391" s="12">
        <v>112</v>
      </c>
      <c r="D7391" s="12">
        <v>-6.5000000000000098</v>
      </c>
      <c r="E7391" s="12">
        <v>1.19999999999997</v>
      </c>
      <c r="F7391" s="12">
        <v>-17.059999999999999</v>
      </c>
      <c r="G7391" s="12">
        <f t="shared" si="461"/>
        <v>-0.38100820633059851</v>
      </c>
      <c r="H7391" s="12">
        <f t="shared" si="462"/>
        <v>7.0339976553339401E-2</v>
      </c>
      <c r="I7391" s="17">
        <f t="shared" si="463"/>
        <v>0.54634146341463419</v>
      </c>
      <c r="J7391" s="48" t="str">
        <f t="shared" si="464"/>
        <v>entry15_</v>
      </c>
    </row>
    <row r="7392" spans="1:10">
      <c r="A7392" s="12" t="s">
        <v>13500</v>
      </c>
      <c r="B7392" s="12">
        <v>240</v>
      </c>
      <c r="C7392" s="12">
        <v>119</v>
      </c>
      <c r="D7392" s="12">
        <v>-26.481868176449701</v>
      </c>
      <c r="E7392" s="12">
        <v>1.76</v>
      </c>
      <c r="F7392" s="12">
        <v>-69.410219901111802</v>
      </c>
      <c r="G7392" s="12">
        <f t="shared" si="461"/>
        <v>-0.38152693096460738</v>
      </c>
      <c r="H7392" s="12">
        <f t="shared" si="462"/>
        <v>2.535649652900478E-2</v>
      </c>
      <c r="I7392" s="17">
        <f t="shared" si="463"/>
        <v>0.49583333333333335</v>
      </c>
      <c r="J7392" s="48" t="str">
        <f t="shared" si="464"/>
        <v>entry16_</v>
      </c>
    </row>
    <row r="7393" spans="1:10">
      <c r="A7393" s="12" t="s">
        <v>13501</v>
      </c>
      <c r="B7393" s="12">
        <v>53</v>
      </c>
      <c r="C7393" s="12">
        <v>24</v>
      </c>
      <c r="D7393" s="12">
        <v>-8.0500000000000007</v>
      </c>
      <c r="E7393" s="12">
        <v>3.4099999999999899</v>
      </c>
      <c r="F7393" s="12">
        <v>-21.07</v>
      </c>
      <c r="G7393" s="12">
        <f t="shared" si="461"/>
        <v>-0.38205980066445183</v>
      </c>
      <c r="H7393" s="12">
        <f t="shared" si="462"/>
        <v>0.16184148077835739</v>
      </c>
      <c r="I7393" s="17">
        <f t="shared" si="463"/>
        <v>0.45283018867924529</v>
      </c>
      <c r="J7393" s="48" t="str">
        <f t="shared" si="464"/>
        <v>entry14_</v>
      </c>
    </row>
    <row r="7394" spans="1:10">
      <c r="A7394" s="12" t="s">
        <v>13502</v>
      </c>
      <c r="B7394" s="12">
        <v>60</v>
      </c>
      <c r="C7394" s="12">
        <v>9</v>
      </c>
      <c r="D7394" s="12">
        <v>-12.6192408916495</v>
      </c>
      <c r="E7394" s="12">
        <v>12.63</v>
      </c>
      <c r="F7394" s="12">
        <v>-33.019240891649503</v>
      </c>
      <c r="G7394" s="12">
        <f t="shared" si="461"/>
        <v>-0.38217840722198071</v>
      </c>
      <c r="H7394" s="12">
        <f t="shared" si="462"/>
        <v>0.38250425082286194</v>
      </c>
      <c r="I7394" s="17">
        <f t="shared" si="463"/>
        <v>0.15</v>
      </c>
      <c r="J7394" s="48" t="str">
        <f t="shared" si="464"/>
        <v>entry14_</v>
      </c>
    </row>
    <row r="7395" spans="1:10">
      <c r="A7395" s="12" t="s">
        <v>13503</v>
      </c>
      <c r="B7395" s="12">
        <v>320</v>
      </c>
      <c r="C7395" s="12">
        <v>121</v>
      </c>
      <c r="D7395" s="12">
        <v>-3.46263528628509</v>
      </c>
      <c r="E7395" s="12">
        <v>5.4803007563147697</v>
      </c>
      <c r="F7395" s="12">
        <v>-9.0529360425998693</v>
      </c>
      <c r="G7395" s="12">
        <f t="shared" si="461"/>
        <v>-0.38248754547598374</v>
      </c>
      <c r="H7395" s="12">
        <f t="shared" si="462"/>
        <v>0.60536170039492609</v>
      </c>
      <c r="I7395" s="17">
        <f t="shared" si="463"/>
        <v>0.37812499999999999</v>
      </c>
      <c r="J7395" s="48" t="str">
        <f t="shared" si="464"/>
        <v>entry1_</v>
      </c>
    </row>
    <row r="7396" spans="1:10">
      <c r="A7396" s="12" t="s">
        <v>13504</v>
      </c>
      <c r="B7396" s="12">
        <v>320</v>
      </c>
      <c r="C7396" s="12">
        <v>75</v>
      </c>
      <c r="D7396" s="12">
        <v>-6.8345193271948697</v>
      </c>
      <c r="E7396" s="12">
        <v>10.519461660201401</v>
      </c>
      <c r="F7396" s="12">
        <v>-17.8639809873963</v>
      </c>
      <c r="G7396" s="12">
        <f t="shared" si="461"/>
        <v>-0.38258657641971722</v>
      </c>
      <c r="H7396" s="12">
        <f t="shared" si="462"/>
        <v>0.58886435602586407</v>
      </c>
      <c r="I7396" s="17">
        <f t="shared" si="463"/>
        <v>0.234375</v>
      </c>
      <c r="J7396" s="48" t="str">
        <f t="shared" si="464"/>
        <v>entry1_</v>
      </c>
    </row>
    <row r="7397" spans="1:10">
      <c r="A7397" s="12" t="s">
        <v>13505</v>
      </c>
      <c r="B7397" s="12">
        <v>205</v>
      </c>
      <c r="C7397" s="12">
        <v>99</v>
      </c>
      <c r="D7397" s="12">
        <v>-12.93</v>
      </c>
      <c r="E7397" s="12">
        <v>15.479999999999899</v>
      </c>
      <c r="F7397" s="12">
        <v>-33.79</v>
      </c>
      <c r="G7397" s="12">
        <f t="shared" si="461"/>
        <v>-0.38265759100325542</v>
      </c>
      <c r="H7397" s="12">
        <f t="shared" si="462"/>
        <v>0.4581237052382332</v>
      </c>
      <c r="I7397" s="17">
        <f t="shared" si="463"/>
        <v>0.48292682926829267</v>
      </c>
      <c r="J7397" s="48" t="str">
        <f t="shared" si="464"/>
        <v>entry15_</v>
      </c>
    </row>
    <row r="7398" spans="1:10">
      <c r="A7398" s="12" t="s">
        <v>13506</v>
      </c>
      <c r="B7398" s="12">
        <v>150</v>
      </c>
      <c r="C7398" s="12">
        <v>77</v>
      </c>
      <c r="D7398" s="12">
        <v>-5.5761642119115304</v>
      </c>
      <c r="E7398" s="12">
        <v>0.439999999999999</v>
      </c>
      <c r="F7398" s="12">
        <v>-14.570956879480599</v>
      </c>
      <c r="G7398" s="12">
        <f t="shared" si="461"/>
        <v>-0.38269032418619719</v>
      </c>
      <c r="H7398" s="12">
        <f t="shared" si="462"/>
        <v>3.0197055940754617E-2</v>
      </c>
      <c r="I7398" s="17">
        <f t="shared" si="463"/>
        <v>0.51333333333333331</v>
      </c>
      <c r="J7398" s="48" t="str">
        <f t="shared" si="464"/>
        <v>entry11_</v>
      </c>
    </row>
    <row r="7399" spans="1:10">
      <c r="A7399" s="12" t="s">
        <v>13507</v>
      </c>
      <c r="B7399" s="12">
        <v>104</v>
      </c>
      <c r="C7399" s="12">
        <v>48</v>
      </c>
      <c r="D7399" s="12">
        <v>-5.9300163030109596</v>
      </c>
      <c r="E7399" s="12">
        <v>1.15998369698904</v>
      </c>
      <c r="F7399" s="12">
        <v>-15.489999999999901</v>
      </c>
      <c r="G7399" s="12">
        <f t="shared" si="461"/>
        <v>-0.38282868321568736</v>
      </c>
      <c r="H7399" s="12">
        <f t="shared" si="462"/>
        <v>7.4885971400196732E-2</v>
      </c>
      <c r="I7399" s="17">
        <f t="shared" si="463"/>
        <v>0.46153846153846156</v>
      </c>
      <c r="J7399" s="48" t="str">
        <f t="shared" si="464"/>
        <v>entry13_</v>
      </c>
    </row>
    <row r="7400" spans="1:10">
      <c r="A7400" s="12" t="s">
        <v>13508</v>
      </c>
      <c r="B7400" s="12">
        <v>197</v>
      </c>
      <c r="C7400" s="12">
        <v>88</v>
      </c>
      <c r="D7400" s="12">
        <v>-31.221150898198498</v>
      </c>
      <c r="E7400" s="12">
        <v>1.35</v>
      </c>
      <c r="F7400" s="12">
        <v>-81.481150898198393</v>
      </c>
      <c r="G7400" s="12">
        <f t="shared" si="461"/>
        <v>-0.38317022469657852</v>
      </c>
      <c r="H7400" s="12">
        <f t="shared" si="462"/>
        <v>1.6568249038193809E-2</v>
      </c>
      <c r="I7400" s="17">
        <f t="shared" si="463"/>
        <v>0.4467005076142132</v>
      </c>
      <c r="J7400" s="48" t="str">
        <f t="shared" si="464"/>
        <v>entry15_</v>
      </c>
    </row>
    <row r="7401" spans="1:10">
      <c r="A7401" s="12" t="s">
        <v>13509</v>
      </c>
      <c r="B7401" s="12">
        <v>150</v>
      </c>
      <c r="C7401" s="12">
        <v>34</v>
      </c>
      <c r="D7401" s="12">
        <v>-12.2938778886331</v>
      </c>
      <c r="E7401" s="12">
        <v>4.4799999999999898</v>
      </c>
      <c r="F7401" s="12">
        <v>-32.080932978592003</v>
      </c>
      <c r="G7401" s="12">
        <f t="shared" si="461"/>
        <v>-0.38321447499163924</v>
      </c>
      <c r="H7401" s="12">
        <f t="shared" si="462"/>
        <v>0.13964681148735755</v>
      </c>
      <c r="I7401" s="17">
        <f t="shared" si="463"/>
        <v>0.22666666666666666</v>
      </c>
      <c r="J7401" s="48" t="str">
        <f t="shared" si="464"/>
        <v>entry11_</v>
      </c>
    </row>
    <row r="7402" spans="1:10">
      <c r="A7402" s="12" t="s">
        <v>13510</v>
      </c>
      <c r="B7402" s="12">
        <v>104</v>
      </c>
      <c r="C7402" s="12">
        <v>33</v>
      </c>
      <c r="D7402" s="12">
        <v>-4.8344305572624497</v>
      </c>
      <c r="E7402" s="12">
        <v>1.02</v>
      </c>
      <c r="F7402" s="12">
        <v>-12.610571189876399</v>
      </c>
      <c r="G7402" s="12">
        <f t="shared" si="461"/>
        <v>-0.38336332942186369</v>
      </c>
      <c r="H7402" s="12">
        <f t="shared" si="462"/>
        <v>8.0884520188811315E-2</v>
      </c>
      <c r="I7402" s="17">
        <f t="shared" si="463"/>
        <v>0.31730769230769229</v>
      </c>
      <c r="J7402" s="48" t="str">
        <f t="shared" si="464"/>
        <v>entry13_</v>
      </c>
    </row>
    <row r="7403" spans="1:10">
      <c r="A7403" s="12" t="s">
        <v>13511</v>
      </c>
      <c r="B7403" s="12">
        <v>150</v>
      </c>
      <c r="C7403" s="12">
        <v>39</v>
      </c>
      <c r="D7403" s="12">
        <v>-13.32</v>
      </c>
      <c r="E7403" s="12">
        <v>3.74</v>
      </c>
      <c r="F7403" s="12">
        <v>-34.729999999999897</v>
      </c>
      <c r="G7403" s="12">
        <f t="shared" si="461"/>
        <v>-0.38353008926000692</v>
      </c>
      <c r="H7403" s="12">
        <f t="shared" si="462"/>
        <v>0.10768787791534729</v>
      </c>
      <c r="I7403" s="17">
        <f t="shared" si="463"/>
        <v>0.26</v>
      </c>
      <c r="J7403" s="48" t="str">
        <f t="shared" si="464"/>
        <v>entry11_</v>
      </c>
    </row>
    <row r="7404" spans="1:10">
      <c r="A7404" s="12" t="s">
        <v>13512</v>
      </c>
      <c r="B7404" s="12">
        <v>197</v>
      </c>
      <c r="C7404" s="12">
        <v>78</v>
      </c>
      <c r="D7404" s="12">
        <v>-6.8020445954916102</v>
      </c>
      <c r="E7404" s="12">
        <v>3.07711868161087</v>
      </c>
      <c r="F7404" s="12">
        <v>-17.718779302392502</v>
      </c>
      <c r="G7404" s="12">
        <f t="shared" si="461"/>
        <v>-0.38388900721694497</v>
      </c>
      <c r="H7404" s="12">
        <f t="shared" si="462"/>
        <v>0.17366425920748266</v>
      </c>
      <c r="I7404" s="17">
        <f t="shared" si="463"/>
        <v>0.39593908629441626</v>
      </c>
      <c r="J7404" s="48" t="str">
        <f t="shared" si="464"/>
        <v>entry15_</v>
      </c>
    </row>
    <row r="7405" spans="1:10">
      <c r="A7405" s="12" t="s">
        <v>13513</v>
      </c>
      <c r="B7405" s="12">
        <v>240</v>
      </c>
      <c r="C7405" s="12">
        <v>112</v>
      </c>
      <c r="D7405" s="12">
        <v>-12.5639383216025</v>
      </c>
      <c r="E7405" s="12">
        <v>1.76</v>
      </c>
      <c r="F7405" s="12">
        <v>-32.6799999999999</v>
      </c>
      <c r="G7405" s="12">
        <f t="shared" si="461"/>
        <v>-0.38445343701354157</v>
      </c>
      <c r="H7405" s="12">
        <f t="shared" si="462"/>
        <v>5.3855569155446918E-2</v>
      </c>
      <c r="I7405" s="17">
        <f t="shared" si="463"/>
        <v>0.46666666666666667</v>
      </c>
      <c r="J7405" s="48" t="str">
        <f t="shared" si="464"/>
        <v>entry16_</v>
      </c>
    </row>
    <row r="7406" spans="1:10">
      <c r="A7406" s="12" t="s">
        <v>13514</v>
      </c>
      <c r="B7406" s="12">
        <v>240</v>
      </c>
      <c r="C7406" s="12">
        <v>50</v>
      </c>
      <c r="D7406" s="12">
        <v>-52.0499783918169</v>
      </c>
      <c r="E7406" s="12">
        <v>0.17</v>
      </c>
      <c r="F7406" s="12">
        <v>-135.32997839181601</v>
      </c>
      <c r="G7406" s="12">
        <f t="shared" si="461"/>
        <v>-0.38461528635671893</v>
      </c>
      <c r="H7406" s="12">
        <f t="shared" si="462"/>
        <v>1.2561887766493625E-3</v>
      </c>
      <c r="I7406" s="17">
        <f t="shared" si="463"/>
        <v>0.20833333333333334</v>
      </c>
      <c r="J7406" s="48" t="str">
        <f t="shared" si="464"/>
        <v>entry16_</v>
      </c>
    </row>
    <row r="7407" spans="1:10">
      <c r="A7407" s="12" t="s">
        <v>13515</v>
      </c>
      <c r="B7407" s="12">
        <v>150</v>
      </c>
      <c r="C7407" s="12">
        <v>80</v>
      </c>
      <c r="D7407" s="12">
        <v>-11.6855422390062</v>
      </c>
      <c r="E7407" s="12">
        <v>0.09</v>
      </c>
      <c r="F7407" s="12">
        <v>-30.3804077693847</v>
      </c>
      <c r="G7407" s="12">
        <f t="shared" si="461"/>
        <v>-0.38464073055602932</v>
      </c>
      <c r="H7407" s="12">
        <f t="shared" si="462"/>
        <v>2.9624355500157524E-3</v>
      </c>
      <c r="I7407" s="17">
        <f t="shared" si="463"/>
        <v>0.53333333333333333</v>
      </c>
      <c r="J7407" s="48" t="str">
        <f t="shared" si="464"/>
        <v>entry11_</v>
      </c>
    </row>
    <row r="7408" spans="1:10">
      <c r="A7408" s="12" t="s">
        <v>13516</v>
      </c>
      <c r="B7408" s="12">
        <v>240</v>
      </c>
      <c r="C7408" s="12">
        <v>143</v>
      </c>
      <c r="D7408" s="12">
        <v>-11.37</v>
      </c>
      <c r="E7408" s="12">
        <v>7.9899999999999602</v>
      </c>
      <c r="F7408" s="12">
        <v>-29.55</v>
      </c>
      <c r="G7408" s="12">
        <f t="shared" si="461"/>
        <v>-0.38477157360406089</v>
      </c>
      <c r="H7408" s="12">
        <f t="shared" si="462"/>
        <v>0.27038917089678377</v>
      </c>
      <c r="I7408" s="17">
        <f t="shared" si="463"/>
        <v>0.59583333333333333</v>
      </c>
      <c r="J7408" s="48" t="str">
        <f t="shared" si="464"/>
        <v>entry16_</v>
      </c>
    </row>
    <row r="7409" spans="1:10">
      <c r="A7409" s="12" t="s">
        <v>13517</v>
      </c>
      <c r="B7409" s="12">
        <v>104</v>
      </c>
      <c r="C7409" s="12">
        <v>37</v>
      </c>
      <c r="D7409" s="12">
        <v>-9.2418532777062392</v>
      </c>
      <c r="E7409" s="12">
        <v>12.3845676951931</v>
      </c>
      <c r="F7409" s="12">
        <v>-24.016516727947501</v>
      </c>
      <c r="G7409" s="12">
        <f t="shared" si="461"/>
        <v>-0.38481239317072546</v>
      </c>
      <c r="H7409" s="12">
        <f t="shared" si="462"/>
        <v>0.51566877226544039</v>
      </c>
      <c r="I7409" s="17">
        <f t="shared" si="463"/>
        <v>0.35576923076923078</v>
      </c>
      <c r="J7409" s="48" t="str">
        <f t="shared" si="464"/>
        <v>entry13_</v>
      </c>
    </row>
    <row r="7410" spans="1:10">
      <c r="A7410" s="12" t="s">
        <v>13518</v>
      </c>
      <c r="B7410" s="12">
        <v>328</v>
      </c>
      <c r="C7410" s="12">
        <v>131</v>
      </c>
      <c r="D7410" s="12">
        <v>-3.6764796839038998</v>
      </c>
      <c r="E7410" s="12">
        <v>0.64</v>
      </c>
      <c r="F7410" s="12">
        <v>-9.5464796839039199</v>
      </c>
      <c r="G7410" s="12">
        <f t="shared" si="461"/>
        <v>-0.38511365504739092</v>
      </c>
      <c r="H7410" s="12">
        <f t="shared" si="462"/>
        <v>6.7040419211187127E-2</v>
      </c>
      <c r="I7410" s="17">
        <f t="shared" si="463"/>
        <v>0.39939024390243905</v>
      </c>
      <c r="J7410" s="48" t="str">
        <f t="shared" si="464"/>
        <v>entry1_</v>
      </c>
    </row>
    <row r="7411" spans="1:10">
      <c r="A7411" s="12" t="s">
        <v>13519</v>
      </c>
      <c r="B7411" s="12">
        <v>320</v>
      </c>
      <c r="C7411" s="12">
        <v>158</v>
      </c>
      <c r="D7411" s="12">
        <v>-10.4471201404077</v>
      </c>
      <c r="E7411" s="12">
        <v>8.4258939978611203</v>
      </c>
      <c r="F7411" s="12">
        <v>-27.1110323983557</v>
      </c>
      <c r="G7411" s="12">
        <f t="shared" si="461"/>
        <v>-0.38534571413227786</v>
      </c>
      <c r="H7411" s="12">
        <f t="shared" si="462"/>
        <v>0.31079207438711021</v>
      </c>
      <c r="I7411" s="17">
        <f t="shared" si="463"/>
        <v>0.49375000000000002</v>
      </c>
      <c r="J7411" s="48" t="str">
        <f t="shared" si="464"/>
        <v>entry1_</v>
      </c>
    </row>
    <row r="7412" spans="1:10">
      <c r="A7412" s="12" t="s">
        <v>13520</v>
      </c>
      <c r="B7412" s="12">
        <v>60</v>
      </c>
      <c r="C7412" s="12">
        <v>15</v>
      </c>
      <c r="D7412" s="12">
        <v>-9.3092408916495799</v>
      </c>
      <c r="E7412" s="12">
        <v>10.54</v>
      </c>
      <c r="F7412" s="12">
        <v>-24.15</v>
      </c>
      <c r="G7412" s="12">
        <f t="shared" si="461"/>
        <v>-0.38547581331882319</v>
      </c>
      <c r="H7412" s="12">
        <f t="shared" si="462"/>
        <v>0.4364389233954451</v>
      </c>
      <c r="I7412" s="17">
        <f t="shared" si="463"/>
        <v>0.25</v>
      </c>
      <c r="J7412" s="48" t="str">
        <f t="shared" si="464"/>
        <v>entry14_</v>
      </c>
    </row>
    <row r="7413" spans="1:10">
      <c r="A7413" s="12" t="s">
        <v>13521</v>
      </c>
      <c r="B7413" s="12">
        <v>287</v>
      </c>
      <c r="C7413" s="12">
        <v>70</v>
      </c>
      <c r="D7413" s="12">
        <v>-12.913716217976701</v>
      </c>
      <c r="E7413" s="12">
        <v>1.6476308454497499</v>
      </c>
      <c r="F7413" s="12">
        <v>-33.484768339034602</v>
      </c>
      <c r="G7413" s="12">
        <f t="shared" si="461"/>
        <v>-0.38565941646138369</v>
      </c>
      <c r="H7413" s="12">
        <f t="shared" si="462"/>
        <v>4.9205382840562688E-2</v>
      </c>
      <c r="I7413" s="17">
        <f t="shared" si="463"/>
        <v>0.24390243902439024</v>
      </c>
      <c r="J7413" s="48" t="str">
        <f t="shared" si="464"/>
        <v>entry2_</v>
      </c>
    </row>
    <row r="7414" spans="1:10">
      <c r="A7414" s="12" t="s">
        <v>13522</v>
      </c>
      <c r="B7414" s="12">
        <v>287</v>
      </c>
      <c r="C7414" s="12">
        <v>61</v>
      </c>
      <c r="D7414" s="12">
        <v>-28.772297245188899</v>
      </c>
      <c r="E7414" s="12">
        <v>1.4454332446173299</v>
      </c>
      <c r="F7414" s="12">
        <v>-74.598346182159105</v>
      </c>
      <c r="G7414" s="12">
        <f t="shared" si="461"/>
        <v>-0.38569618118518106</v>
      </c>
      <c r="H7414" s="12">
        <f t="shared" si="462"/>
        <v>1.9376210312863729E-2</v>
      </c>
      <c r="I7414" s="17">
        <f t="shared" si="463"/>
        <v>0.21254355400696864</v>
      </c>
      <c r="J7414" s="48" t="str">
        <f t="shared" si="464"/>
        <v>entry2_</v>
      </c>
    </row>
    <row r="7415" spans="1:10">
      <c r="A7415" s="12" t="s">
        <v>13523</v>
      </c>
      <c r="B7415" s="12">
        <v>104</v>
      </c>
      <c r="C7415" s="12">
        <v>45</v>
      </c>
      <c r="D7415" s="12">
        <v>-5.0064306172051003</v>
      </c>
      <c r="E7415" s="12">
        <v>4.4591885395634598</v>
      </c>
      <c r="F7415" s="12">
        <v>-12.9756191567685</v>
      </c>
      <c r="G7415" s="12">
        <f t="shared" si="461"/>
        <v>-0.38583365901222411</v>
      </c>
      <c r="H7415" s="12">
        <f t="shared" si="462"/>
        <v>0.34365901817004268</v>
      </c>
      <c r="I7415" s="17">
        <f t="shared" si="463"/>
        <v>0.43269230769230771</v>
      </c>
      <c r="J7415" s="48" t="str">
        <f t="shared" si="464"/>
        <v>entry13_</v>
      </c>
    </row>
    <row r="7416" spans="1:10">
      <c r="A7416" s="12" t="s">
        <v>13524</v>
      </c>
      <c r="B7416" s="12">
        <v>296</v>
      </c>
      <c r="C7416" s="12">
        <v>77</v>
      </c>
      <c r="D7416" s="12">
        <v>-13.068669794008899</v>
      </c>
      <c r="E7416" s="12">
        <v>0</v>
      </c>
      <c r="F7416" s="12">
        <v>-33.848669794008799</v>
      </c>
      <c r="G7416" s="12">
        <f t="shared" si="461"/>
        <v>-0.38609108935566055</v>
      </c>
      <c r="H7416" s="12">
        <f t="shared" si="462"/>
        <v>0</v>
      </c>
      <c r="I7416" s="17">
        <f t="shared" si="463"/>
        <v>0.26013513513513514</v>
      </c>
      <c r="J7416" s="48" t="str">
        <f t="shared" si="464"/>
        <v>entry2_</v>
      </c>
    </row>
    <row r="7417" spans="1:10">
      <c r="A7417" s="12" t="s">
        <v>13525</v>
      </c>
      <c r="B7417" s="12">
        <v>53</v>
      </c>
      <c r="C7417" s="12">
        <v>29</v>
      </c>
      <c r="D7417" s="12">
        <v>-5.8799999999999901</v>
      </c>
      <c r="E7417" s="12">
        <v>0.32999999999999902</v>
      </c>
      <c r="F7417" s="12">
        <v>-15.22</v>
      </c>
      <c r="G7417" s="12">
        <f t="shared" si="461"/>
        <v>-0.38633377135348157</v>
      </c>
      <c r="H7417" s="12">
        <f t="shared" si="462"/>
        <v>2.1681997371879039E-2</v>
      </c>
      <c r="I7417" s="17">
        <f t="shared" si="463"/>
        <v>0.54716981132075471</v>
      </c>
      <c r="J7417" s="48" t="str">
        <f t="shared" si="464"/>
        <v>entry14_</v>
      </c>
    </row>
    <row r="7418" spans="1:10">
      <c r="A7418" s="12" t="s">
        <v>13526</v>
      </c>
      <c r="B7418" s="12">
        <v>150</v>
      </c>
      <c r="C7418" s="12">
        <v>54</v>
      </c>
      <c r="D7418" s="12">
        <v>-4.50999999999999</v>
      </c>
      <c r="E7418" s="12">
        <v>3.05</v>
      </c>
      <c r="F7418" s="12">
        <v>-11.6699999999999</v>
      </c>
      <c r="G7418" s="12">
        <f t="shared" si="461"/>
        <v>-0.38646101113967685</v>
      </c>
      <c r="H7418" s="12">
        <f t="shared" si="462"/>
        <v>0.26135389888603477</v>
      </c>
      <c r="I7418" s="17">
        <f t="shared" si="463"/>
        <v>0.36</v>
      </c>
      <c r="J7418" s="48" t="str">
        <f t="shared" si="464"/>
        <v>entry11_</v>
      </c>
    </row>
    <row r="7419" spans="1:10">
      <c r="A7419" s="12" t="s">
        <v>13527</v>
      </c>
      <c r="B7419" s="12">
        <v>104</v>
      </c>
      <c r="C7419" s="12">
        <v>29</v>
      </c>
      <c r="D7419" s="12">
        <v>-7.8325651104348797</v>
      </c>
      <c r="E7419" s="12">
        <v>7.36</v>
      </c>
      <c r="F7419" s="12">
        <v>-20.262565110434799</v>
      </c>
      <c r="G7419" s="12">
        <f t="shared" si="461"/>
        <v>-0.38655348262897238</v>
      </c>
      <c r="H7419" s="12">
        <f t="shared" si="462"/>
        <v>0.36323140529773074</v>
      </c>
      <c r="I7419" s="17">
        <f t="shared" si="463"/>
        <v>0.27884615384615385</v>
      </c>
      <c r="J7419" s="48" t="str">
        <f t="shared" si="464"/>
        <v>entry13_</v>
      </c>
    </row>
    <row r="7420" spans="1:10">
      <c r="A7420" s="12" t="s">
        <v>13528</v>
      </c>
      <c r="B7420" s="12">
        <v>287</v>
      </c>
      <c r="C7420" s="12">
        <v>180</v>
      </c>
      <c r="D7420" s="12">
        <v>-17.3553203789583</v>
      </c>
      <c r="E7420" s="12">
        <v>5.48</v>
      </c>
      <c r="F7420" s="12">
        <v>-44.894468440240701</v>
      </c>
      <c r="G7420" s="12">
        <f t="shared" si="461"/>
        <v>-0.38658037352775593</v>
      </c>
      <c r="H7420" s="12">
        <f t="shared" si="462"/>
        <v>0.12206403573514768</v>
      </c>
      <c r="I7420" s="17">
        <f t="shared" si="463"/>
        <v>0.62717770034843201</v>
      </c>
      <c r="J7420" s="48" t="str">
        <f t="shared" si="464"/>
        <v>entry2_</v>
      </c>
    </row>
    <row r="7421" spans="1:10">
      <c r="A7421" s="12" t="s">
        <v>13529</v>
      </c>
      <c r="B7421" s="12">
        <v>53</v>
      </c>
      <c r="C7421" s="12">
        <v>21</v>
      </c>
      <c r="D7421" s="12">
        <v>-2.9999999999999898</v>
      </c>
      <c r="E7421" s="12">
        <v>4.76</v>
      </c>
      <c r="F7421" s="12">
        <v>-7.76</v>
      </c>
      <c r="G7421" s="12">
        <f t="shared" si="461"/>
        <v>-0.38659793814432858</v>
      </c>
      <c r="H7421" s="12">
        <f t="shared" si="462"/>
        <v>0.61340206185567014</v>
      </c>
      <c r="I7421" s="17">
        <f t="shared" si="463"/>
        <v>0.39622641509433965</v>
      </c>
      <c r="J7421" s="48" t="str">
        <f t="shared" si="464"/>
        <v>entry12_</v>
      </c>
    </row>
    <row r="7422" spans="1:10">
      <c r="A7422" s="12" t="s">
        <v>13530</v>
      </c>
      <c r="B7422" s="12">
        <v>150</v>
      </c>
      <c r="C7422" s="12">
        <v>29</v>
      </c>
      <c r="D7422" s="12">
        <v>-11.905090988934701</v>
      </c>
      <c r="E7422" s="12">
        <v>0.68999999999999795</v>
      </c>
      <c r="F7422" s="12">
        <v>-30.775090988934799</v>
      </c>
      <c r="G7422" s="12">
        <f t="shared" si="461"/>
        <v>-0.38684178036111033</v>
      </c>
      <c r="H7422" s="12">
        <f t="shared" si="462"/>
        <v>2.2420729811914702E-2</v>
      </c>
      <c r="I7422" s="17">
        <f t="shared" si="463"/>
        <v>0.19333333333333333</v>
      </c>
      <c r="J7422" s="48" t="str">
        <f t="shared" si="464"/>
        <v>entry11_</v>
      </c>
    </row>
    <row r="7423" spans="1:10">
      <c r="A7423" s="12" t="s">
        <v>13531</v>
      </c>
      <c r="B7423" s="12">
        <v>104</v>
      </c>
      <c r="C7423" s="12">
        <v>29</v>
      </c>
      <c r="D7423" s="12">
        <v>-7.8425651104348697</v>
      </c>
      <c r="E7423" s="12">
        <v>7.36</v>
      </c>
      <c r="F7423" s="12">
        <v>-20.272565110434801</v>
      </c>
      <c r="G7423" s="12">
        <f t="shared" si="461"/>
        <v>-0.38685608198629506</v>
      </c>
      <c r="H7423" s="12">
        <f t="shared" si="462"/>
        <v>0.36305223142243714</v>
      </c>
      <c r="I7423" s="17">
        <f t="shared" si="463"/>
        <v>0.27884615384615385</v>
      </c>
      <c r="J7423" s="48" t="str">
        <f t="shared" si="464"/>
        <v>entry13_</v>
      </c>
    </row>
    <row r="7424" spans="1:10">
      <c r="A7424" s="12" t="s">
        <v>13532</v>
      </c>
      <c r="B7424" s="12">
        <v>60</v>
      </c>
      <c r="C7424" s="12">
        <v>26</v>
      </c>
      <c r="D7424" s="12">
        <v>-4.80288901599073</v>
      </c>
      <c r="E7424" s="12">
        <v>2.2799999999999998</v>
      </c>
      <c r="F7424" s="12">
        <v>-12.395768519997301</v>
      </c>
      <c r="G7424" s="12">
        <f t="shared" si="461"/>
        <v>-0.38746198012995614</v>
      </c>
      <c r="H7424" s="12">
        <f t="shared" si="462"/>
        <v>0.18393373483231973</v>
      </c>
      <c r="I7424" s="17">
        <f t="shared" si="463"/>
        <v>0.43333333333333335</v>
      </c>
      <c r="J7424" s="48" t="str">
        <f t="shared" si="464"/>
        <v>entry14_</v>
      </c>
    </row>
    <row r="7425" spans="1:10">
      <c r="A7425" s="12" t="s">
        <v>13533</v>
      </c>
      <c r="B7425" s="12">
        <v>240</v>
      </c>
      <c r="C7425" s="12">
        <v>122</v>
      </c>
      <c r="D7425" s="12">
        <v>-15.72</v>
      </c>
      <c r="E7425" s="12">
        <v>12.5999999999999</v>
      </c>
      <c r="F7425" s="12">
        <v>-40.54</v>
      </c>
      <c r="G7425" s="12">
        <f t="shared" si="461"/>
        <v>-0.38776517020226936</v>
      </c>
      <c r="H7425" s="12">
        <f t="shared" si="462"/>
        <v>0.31080414405525164</v>
      </c>
      <c r="I7425" s="17">
        <f t="shared" si="463"/>
        <v>0.5083333333333333</v>
      </c>
      <c r="J7425" s="48" t="str">
        <f t="shared" si="464"/>
        <v>entry16_</v>
      </c>
    </row>
    <row r="7426" spans="1:10">
      <c r="A7426" s="12" t="s">
        <v>13534</v>
      </c>
      <c r="B7426" s="12">
        <v>240</v>
      </c>
      <c r="C7426" s="12">
        <v>146</v>
      </c>
      <c r="D7426" s="12">
        <v>-11.1</v>
      </c>
      <c r="E7426" s="12">
        <v>9.2999999999999705</v>
      </c>
      <c r="F7426" s="12">
        <v>-28.619999999999902</v>
      </c>
      <c r="G7426" s="12">
        <f t="shared" ref="G7426:G7489" si="465">D7426/ABS(F7426)</f>
        <v>-0.3878406708595401</v>
      </c>
      <c r="H7426" s="12">
        <f t="shared" ref="H7426:H7489" si="466">E7426/ABS(F7426)</f>
        <v>0.32494758909853261</v>
      </c>
      <c r="I7426" s="17">
        <f t="shared" ref="I7426:I7489" si="467">C7426/B7426</f>
        <v>0.60833333333333328</v>
      </c>
      <c r="J7426" s="48" t="str">
        <f t="shared" ref="J7426:J7489" si="468">LEFT(A7426,FIND("_",A7426,6))</f>
        <v>entry16_</v>
      </c>
    </row>
    <row r="7427" spans="1:10">
      <c r="A7427" s="12" t="s">
        <v>13535</v>
      </c>
      <c r="B7427" s="12">
        <v>197</v>
      </c>
      <c r="C7427" s="12">
        <v>65</v>
      </c>
      <c r="D7427" s="12">
        <v>-19.215157974368701</v>
      </c>
      <c r="E7427" s="12">
        <v>6.6471186816108601</v>
      </c>
      <c r="F7427" s="12">
        <v>-49.522276655979503</v>
      </c>
      <c r="G7427" s="12">
        <f t="shared" si="465"/>
        <v>-0.38801039192628861</v>
      </c>
      <c r="H7427" s="12">
        <f t="shared" si="466"/>
        <v>0.13422482023164947</v>
      </c>
      <c r="I7427" s="17">
        <f t="shared" si="467"/>
        <v>0.32994923857868019</v>
      </c>
      <c r="J7427" s="48" t="str">
        <f t="shared" si="468"/>
        <v>entry15_</v>
      </c>
    </row>
    <row r="7428" spans="1:10">
      <c r="A7428" s="12" t="s">
        <v>13536</v>
      </c>
      <c r="B7428" s="12">
        <v>60</v>
      </c>
      <c r="C7428" s="12">
        <v>30</v>
      </c>
      <c r="D7428" s="12">
        <v>-3.0192408916495901</v>
      </c>
      <c r="E7428" s="12">
        <v>0.16999999999999699</v>
      </c>
      <c r="F7428" s="12">
        <v>-7.78</v>
      </c>
      <c r="G7428" s="12">
        <f t="shared" si="465"/>
        <v>-0.38807723543053857</v>
      </c>
      <c r="H7428" s="12">
        <f t="shared" si="466"/>
        <v>2.1850899742930203E-2</v>
      </c>
      <c r="I7428" s="17">
        <f t="shared" si="467"/>
        <v>0.5</v>
      </c>
      <c r="J7428" s="48" t="str">
        <f t="shared" si="468"/>
        <v>entry14_</v>
      </c>
    </row>
    <row r="7429" spans="1:10">
      <c r="A7429" s="12" t="s">
        <v>13537</v>
      </c>
      <c r="B7429" s="12">
        <v>287</v>
      </c>
      <c r="C7429" s="12">
        <v>55</v>
      </c>
      <c r="D7429" s="12">
        <v>-11.6827865724888</v>
      </c>
      <c r="E7429" s="12">
        <v>5.7581359952709503</v>
      </c>
      <c r="F7429" s="12">
        <v>-30.095739149541501</v>
      </c>
      <c r="G7429" s="12">
        <f t="shared" si="465"/>
        <v>-0.38818739471520119</v>
      </c>
      <c r="H7429" s="12">
        <f t="shared" si="466"/>
        <v>0.19132728279772698</v>
      </c>
      <c r="I7429" s="17">
        <f t="shared" si="467"/>
        <v>0.19163763066202091</v>
      </c>
      <c r="J7429" s="48" t="str">
        <f t="shared" si="468"/>
        <v>entry2_</v>
      </c>
    </row>
    <row r="7430" spans="1:10">
      <c r="A7430" s="12" t="s">
        <v>13538</v>
      </c>
      <c r="B7430" s="12">
        <v>60</v>
      </c>
      <c r="C7430" s="12">
        <v>21</v>
      </c>
      <c r="D7430" s="12">
        <v>-6.2213851825785298</v>
      </c>
      <c r="E7430" s="12">
        <v>3.95</v>
      </c>
      <c r="F7430" s="12">
        <v>-16.0257685199973</v>
      </c>
      <c r="G7430" s="12">
        <f t="shared" si="465"/>
        <v>-0.38821134692013998</v>
      </c>
      <c r="H7430" s="12">
        <f t="shared" si="466"/>
        <v>0.24647803910752267</v>
      </c>
      <c r="I7430" s="17">
        <f t="shared" si="467"/>
        <v>0.35</v>
      </c>
      <c r="J7430" s="48" t="str">
        <f t="shared" si="468"/>
        <v>entry14_</v>
      </c>
    </row>
    <row r="7431" spans="1:10">
      <c r="A7431" s="12" t="s">
        <v>13539</v>
      </c>
      <c r="B7431" s="12">
        <v>197</v>
      </c>
      <c r="C7431" s="12">
        <v>76</v>
      </c>
      <c r="D7431" s="12">
        <v>-7.7033537492090502</v>
      </c>
      <c r="E7431" s="12">
        <v>1.32</v>
      </c>
      <c r="F7431" s="12">
        <v>-19.841523285850499</v>
      </c>
      <c r="G7431" s="12">
        <f t="shared" si="465"/>
        <v>-0.38824406968302227</v>
      </c>
      <c r="H7431" s="12">
        <f t="shared" si="466"/>
        <v>6.6527150208337382E-2</v>
      </c>
      <c r="I7431" s="17">
        <f t="shared" si="467"/>
        <v>0.38578680203045684</v>
      </c>
      <c r="J7431" s="48" t="str">
        <f t="shared" si="468"/>
        <v>entry15_</v>
      </c>
    </row>
    <row r="7432" spans="1:10">
      <c r="A7432" s="12" t="s">
        <v>13540</v>
      </c>
      <c r="B7432" s="12">
        <v>104</v>
      </c>
      <c r="C7432" s="12">
        <v>35</v>
      </c>
      <c r="D7432" s="12">
        <v>-4.1495650866054996</v>
      </c>
      <c r="E7432" s="12">
        <v>0.72</v>
      </c>
      <c r="F7432" s="12">
        <v>-10.686518786043299</v>
      </c>
      <c r="G7432" s="12">
        <f t="shared" si="465"/>
        <v>-0.38829904945517646</v>
      </c>
      <c r="H7432" s="12">
        <f t="shared" si="466"/>
        <v>6.7374606681113697E-2</v>
      </c>
      <c r="I7432" s="17">
        <f t="shared" si="467"/>
        <v>0.33653846153846156</v>
      </c>
      <c r="J7432" s="48" t="str">
        <f t="shared" si="468"/>
        <v>entry13_</v>
      </c>
    </row>
    <row r="7433" spans="1:10">
      <c r="A7433" s="12" t="s">
        <v>13541</v>
      </c>
      <c r="B7433" s="12">
        <v>240</v>
      </c>
      <c r="C7433" s="12">
        <v>135</v>
      </c>
      <c r="D7433" s="12">
        <v>-13.51</v>
      </c>
      <c r="E7433" s="12">
        <v>9.20999999999996</v>
      </c>
      <c r="F7433" s="12">
        <v>-34.779999999999902</v>
      </c>
      <c r="G7433" s="12">
        <f t="shared" si="465"/>
        <v>-0.38844163312248525</v>
      </c>
      <c r="H7433" s="12">
        <f t="shared" si="466"/>
        <v>0.26480736055204102</v>
      </c>
      <c r="I7433" s="17">
        <f t="shared" si="467"/>
        <v>0.5625</v>
      </c>
      <c r="J7433" s="48" t="str">
        <f t="shared" si="468"/>
        <v>entry16_</v>
      </c>
    </row>
    <row r="7434" spans="1:10">
      <c r="A7434" s="12" t="s">
        <v>13542</v>
      </c>
      <c r="B7434" s="12">
        <v>150</v>
      </c>
      <c r="C7434" s="12">
        <v>68</v>
      </c>
      <c r="D7434" s="12">
        <v>-3.94958392241892</v>
      </c>
      <c r="E7434" s="12">
        <v>3.99999999999998E-2</v>
      </c>
      <c r="F7434" s="12">
        <v>-10.1575201204781</v>
      </c>
      <c r="G7434" s="12">
        <f t="shared" si="465"/>
        <v>-0.38883348254032485</v>
      </c>
      <c r="H7434" s="12">
        <f t="shared" si="466"/>
        <v>3.9379690638621208E-3</v>
      </c>
      <c r="I7434" s="17">
        <f t="shared" si="467"/>
        <v>0.45333333333333331</v>
      </c>
      <c r="J7434" s="48" t="str">
        <f t="shared" si="468"/>
        <v>entry11_</v>
      </c>
    </row>
    <row r="7435" spans="1:10">
      <c r="A7435" s="12" t="s">
        <v>13543</v>
      </c>
      <c r="B7435" s="12">
        <v>150</v>
      </c>
      <c r="C7435" s="12">
        <v>68</v>
      </c>
      <c r="D7435" s="12">
        <v>-3.94958392241892</v>
      </c>
      <c r="E7435" s="12">
        <v>3.99999999999998E-2</v>
      </c>
      <c r="F7435" s="12">
        <v>-10.1575201204781</v>
      </c>
      <c r="G7435" s="12">
        <f t="shared" si="465"/>
        <v>-0.38883348254032485</v>
      </c>
      <c r="H7435" s="12">
        <f t="shared" si="466"/>
        <v>3.9379690638621208E-3</v>
      </c>
      <c r="I7435" s="17">
        <f t="shared" si="467"/>
        <v>0.45333333333333331</v>
      </c>
      <c r="J7435" s="48" t="str">
        <f t="shared" si="468"/>
        <v>entry11_</v>
      </c>
    </row>
    <row r="7436" spans="1:10">
      <c r="A7436" s="12" t="s">
        <v>13544</v>
      </c>
      <c r="B7436" s="12">
        <v>240</v>
      </c>
      <c r="C7436" s="12">
        <v>130</v>
      </c>
      <c r="D7436" s="12">
        <v>-14.742775508257999</v>
      </c>
      <c r="E7436" s="12">
        <v>1.76</v>
      </c>
      <c r="F7436" s="12">
        <v>-37.905310001221899</v>
      </c>
      <c r="G7436" s="12">
        <f t="shared" si="465"/>
        <v>-0.38893694597888151</v>
      </c>
      <c r="H7436" s="12">
        <f t="shared" si="466"/>
        <v>4.6431489412519393E-2</v>
      </c>
      <c r="I7436" s="17">
        <f t="shared" si="467"/>
        <v>0.54166666666666663</v>
      </c>
      <c r="J7436" s="48" t="str">
        <f t="shared" si="468"/>
        <v>entry16_</v>
      </c>
    </row>
    <row r="7437" spans="1:10">
      <c r="A7437" s="12" t="s">
        <v>13545</v>
      </c>
      <c r="B7437" s="12">
        <v>240</v>
      </c>
      <c r="C7437" s="12">
        <v>57</v>
      </c>
      <c r="D7437" s="12">
        <v>-18.16</v>
      </c>
      <c r="E7437" s="12">
        <v>9.9799999999999702</v>
      </c>
      <c r="F7437" s="12">
        <v>-46.629999999999903</v>
      </c>
      <c r="G7437" s="12">
        <f t="shared" si="465"/>
        <v>-0.38944885266995577</v>
      </c>
      <c r="H7437" s="12">
        <f t="shared" si="466"/>
        <v>0.2140253055972548</v>
      </c>
      <c r="I7437" s="17">
        <f t="shared" si="467"/>
        <v>0.23749999999999999</v>
      </c>
      <c r="J7437" s="48" t="str">
        <f t="shared" si="468"/>
        <v>entry16_</v>
      </c>
    </row>
    <row r="7438" spans="1:10">
      <c r="A7438" s="12" t="s">
        <v>13546</v>
      </c>
      <c r="B7438" s="12">
        <v>53</v>
      </c>
      <c r="C7438" s="12">
        <v>26</v>
      </c>
      <c r="D7438" s="12">
        <v>-5.1100000000000003</v>
      </c>
      <c r="E7438" s="12">
        <v>0</v>
      </c>
      <c r="F7438" s="12">
        <v>-13.12</v>
      </c>
      <c r="G7438" s="12">
        <f t="shared" si="465"/>
        <v>-0.38948170731707321</v>
      </c>
      <c r="H7438" s="12">
        <f t="shared" si="466"/>
        <v>0</v>
      </c>
      <c r="I7438" s="17">
        <f t="shared" si="467"/>
        <v>0.49056603773584906</v>
      </c>
      <c r="J7438" s="48" t="str">
        <f t="shared" si="468"/>
        <v>entry14_</v>
      </c>
    </row>
    <row r="7439" spans="1:10">
      <c r="A7439" s="12" t="s">
        <v>13547</v>
      </c>
      <c r="B7439" s="12">
        <v>36</v>
      </c>
      <c r="C7439" s="12">
        <v>29</v>
      </c>
      <c r="D7439" s="12">
        <v>-7.0899999999999901</v>
      </c>
      <c r="E7439" s="12">
        <v>0</v>
      </c>
      <c r="F7439" s="12">
        <v>-18.189999999999898</v>
      </c>
      <c r="G7439" s="12">
        <f t="shared" si="465"/>
        <v>-0.38977460142935844</v>
      </c>
      <c r="H7439" s="12">
        <f t="shared" si="466"/>
        <v>0</v>
      </c>
      <c r="I7439" s="17">
        <f t="shared" si="467"/>
        <v>0.80555555555555558</v>
      </c>
      <c r="J7439" s="48" t="str">
        <f t="shared" si="468"/>
        <v>entry17_</v>
      </c>
    </row>
    <row r="7440" spans="1:10">
      <c r="A7440" s="12" t="s">
        <v>13548</v>
      </c>
      <c r="B7440" s="12">
        <v>60</v>
      </c>
      <c r="C7440" s="12">
        <v>11</v>
      </c>
      <c r="D7440" s="12">
        <v>-9.0391697369546797</v>
      </c>
      <c r="E7440" s="12">
        <v>10.1799999999999</v>
      </c>
      <c r="F7440" s="12">
        <v>-23.187392170432901</v>
      </c>
      <c r="G7440" s="12">
        <f t="shared" si="465"/>
        <v>-0.38983123546255705</v>
      </c>
      <c r="H7440" s="12">
        <f t="shared" si="466"/>
        <v>0.43903169123868935</v>
      </c>
      <c r="I7440" s="17">
        <f t="shared" si="467"/>
        <v>0.18333333333333332</v>
      </c>
      <c r="J7440" s="48" t="str">
        <f t="shared" si="468"/>
        <v>entry14_</v>
      </c>
    </row>
    <row r="7441" spans="1:10">
      <c r="A7441" s="12" t="s">
        <v>13549</v>
      </c>
      <c r="B7441" s="12">
        <v>60</v>
      </c>
      <c r="C7441" s="12">
        <v>11</v>
      </c>
      <c r="D7441" s="12">
        <v>-9.0391697369546797</v>
      </c>
      <c r="E7441" s="12">
        <v>10.1799999999999</v>
      </c>
      <c r="F7441" s="12">
        <v>-23.187392170432901</v>
      </c>
      <c r="G7441" s="12">
        <f t="shared" si="465"/>
        <v>-0.38983123546255705</v>
      </c>
      <c r="H7441" s="12">
        <f t="shared" si="466"/>
        <v>0.43903169123868935</v>
      </c>
      <c r="I7441" s="17">
        <f t="shared" si="467"/>
        <v>0.18333333333333332</v>
      </c>
      <c r="J7441" s="48" t="str">
        <f t="shared" si="468"/>
        <v>entry14_</v>
      </c>
    </row>
    <row r="7442" spans="1:10">
      <c r="A7442" s="12" t="s">
        <v>13550</v>
      </c>
      <c r="B7442" s="12">
        <v>296</v>
      </c>
      <c r="C7442" s="12">
        <v>94</v>
      </c>
      <c r="D7442" s="12">
        <v>-12.997821244205699</v>
      </c>
      <c r="E7442" s="12">
        <v>0</v>
      </c>
      <c r="F7442" s="12">
        <v>-33.337821244205699</v>
      </c>
      <c r="G7442" s="12">
        <f t="shared" si="465"/>
        <v>-0.38988214463669529</v>
      </c>
      <c r="H7442" s="12">
        <f t="shared" si="466"/>
        <v>0</v>
      </c>
      <c r="I7442" s="17">
        <f t="shared" si="467"/>
        <v>0.31756756756756754</v>
      </c>
      <c r="J7442" s="48" t="str">
        <f t="shared" si="468"/>
        <v>entry2_</v>
      </c>
    </row>
    <row r="7443" spans="1:10">
      <c r="A7443" s="12" t="s">
        <v>13551</v>
      </c>
      <c r="B7443" s="12">
        <v>287</v>
      </c>
      <c r="C7443" s="12">
        <v>79</v>
      </c>
      <c r="D7443" s="12">
        <v>-12.297054696567301</v>
      </c>
      <c r="E7443" s="12">
        <v>0</v>
      </c>
      <c r="F7443" s="12">
        <v>-31.5150777910907</v>
      </c>
      <c r="G7443" s="12">
        <f t="shared" si="465"/>
        <v>-0.3901959175884907</v>
      </c>
      <c r="H7443" s="12">
        <f t="shared" si="466"/>
        <v>0</v>
      </c>
      <c r="I7443" s="17">
        <f t="shared" si="467"/>
        <v>0.27526132404181186</v>
      </c>
      <c r="J7443" s="48" t="str">
        <f t="shared" si="468"/>
        <v>entry2_</v>
      </c>
    </row>
    <row r="7444" spans="1:10">
      <c r="A7444" s="12" t="s">
        <v>13552</v>
      </c>
      <c r="B7444" s="12">
        <v>53</v>
      </c>
      <c r="C7444" s="12">
        <v>21</v>
      </c>
      <c r="D7444" s="12">
        <v>-1.99</v>
      </c>
      <c r="E7444" s="12">
        <v>2.92</v>
      </c>
      <c r="F7444" s="12">
        <v>-5.0999999999999996</v>
      </c>
      <c r="G7444" s="12">
        <f t="shared" si="465"/>
        <v>-0.39019607843137255</v>
      </c>
      <c r="H7444" s="12">
        <f t="shared" si="466"/>
        <v>0.57254901960784321</v>
      </c>
      <c r="I7444" s="17">
        <f t="shared" si="467"/>
        <v>0.39622641509433965</v>
      </c>
      <c r="J7444" s="48" t="str">
        <f t="shared" si="468"/>
        <v>entry12_</v>
      </c>
    </row>
    <row r="7445" spans="1:10">
      <c r="A7445" s="12" t="s">
        <v>13553</v>
      </c>
      <c r="B7445" s="12">
        <v>205</v>
      </c>
      <c r="C7445" s="12">
        <v>116</v>
      </c>
      <c r="D7445" s="12">
        <v>-21.099999999999898</v>
      </c>
      <c r="E7445" s="12">
        <v>10.979999999999899</v>
      </c>
      <c r="F7445" s="12">
        <v>-54.05</v>
      </c>
      <c r="G7445" s="12">
        <f t="shared" si="465"/>
        <v>-0.39037927844588161</v>
      </c>
      <c r="H7445" s="12">
        <f t="shared" si="466"/>
        <v>0.2031452358926901</v>
      </c>
      <c r="I7445" s="17">
        <f t="shared" si="467"/>
        <v>0.56585365853658531</v>
      </c>
      <c r="J7445" s="48" t="str">
        <f t="shared" si="468"/>
        <v>entry15_</v>
      </c>
    </row>
    <row r="7446" spans="1:10">
      <c r="A7446" s="12" t="s">
        <v>13554</v>
      </c>
      <c r="B7446" s="12">
        <v>205</v>
      </c>
      <c r="C7446" s="12">
        <v>69</v>
      </c>
      <c r="D7446" s="12">
        <v>-19.66</v>
      </c>
      <c r="E7446" s="12">
        <v>17.3799999999999</v>
      </c>
      <c r="F7446" s="12">
        <v>-50.36</v>
      </c>
      <c r="G7446" s="12">
        <f t="shared" si="465"/>
        <v>-0.39038919777601272</v>
      </c>
      <c r="H7446" s="12">
        <f t="shared" si="466"/>
        <v>0.34511517077045073</v>
      </c>
      <c r="I7446" s="17">
        <f t="shared" si="467"/>
        <v>0.33658536585365856</v>
      </c>
      <c r="J7446" s="48" t="str">
        <f t="shared" si="468"/>
        <v>entry15_</v>
      </c>
    </row>
    <row r="7447" spans="1:10">
      <c r="A7447" s="12" t="s">
        <v>13555</v>
      </c>
      <c r="B7447" s="12">
        <v>150</v>
      </c>
      <c r="C7447" s="12">
        <v>38</v>
      </c>
      <c r="D7447" s="12">
        <v>-11.5485424988321</v>
      </c>
      <c r="E7447" s="12">
        <v>2.44</v>
      </c>
      <c r="F7447" s="12">
        <v>-29.568542498832102</v>
      </c>
      <c r="G7447" s="12">
        <f t="shared" si="465"/>
        <v>-0.39056854085006876</v>
      </c>
      <c r="H7447" s="12">
        <f t="shared" si="466"/>
        <v>8.2520130983675472E-2</v>
      </c>
      <c r="I7447" s="17">
        <f t="shared" si="467"/>
        <v>0.25333333333333335</v>
      </c>
      <c r="J7447" s="48" t="str">
        <f t="shared" si="468"/>
        <v>entry11_</v>
      </c>
    </row>
    <row r="7448" spans="1:10">
      <c r="A7448" s="12" t="s">
        <v>13556</v>
      </c>
      <c r="B7448" s="12">
        <v>197</v>
      </c>
      <c r="C7448" s="12">
        <v>56</v>
      </c>
      <c r="D7448" s="12">
        <v>-15.2528367792777</v>
      </c>
      <c r="E7448" s="12">
        <v>1.35</v>
      </c>
      <c r="F7448" s="12">
        <v>-39.041748195875599</v>
      </c>
      <c r="G7448" s="12">
        <f t="shared" si="465"/>
        <v>-0.3906801688990203</v>
      </c>
      <c r="H7448" s="12">
        <f t="shared" si="466"/>
        <v>3.4578369626968065E-2</v>
      </c>
      <c r="I7448" s="17">
        <f t="shared" si="467"/>
        <v>0.28426395939086296</v>
      </c>
      <c r="J7448" s="48" t="str">
        <f t="shared" si="468"/>
        <v>entry15_</v>
      </c>
    </row>
    <row r="7449" spans="1:10">
      <c r="A7449" s="12" t="s">
        <v>13557</v>
      </c>
      <c r="B7449" s="12">
        <v>104</v>
      </c>
      <c r="C7449" s="12">
        <v>13</v>
      </c>
      <c r="D7449" s="12">
        <v>-11.7225651104348</v>
      </c>
      <c r="E7449" s="12">
        <v>18.279999999999902</v>
      </c>
      <c r="F7449" s="12">
        <v>-30.002565110434801</v>
      </c>
      <c r="G7449" s="12">
        <f t="shared" si="465"/>
        <v>-0.39071876245533843</v>
      </c>
      <c r="H7449" s="12">
        <f t="shared" si="466"/>
        <v>0.60928123754465824</v>
      </c>
      <c r="I7449" s="17">
        <f t="shared" si="467"/>
        <v>0.125</v>
      </c>
      <c r="J7449" s="48" t="str">
        <f t="shared" si="468"/>
        <v>entry13_</v>
      </c>
    </row>
    <row r="7450" spans="1:10">
      <c r="A7450" s="12" t="s">
        <v>13558</v>
      </c>
      <c r="B7450" s="12">
        <v>296</v>
      </c>
      <c r="C7450" s="12">
        <v>88</v>
      </c>
      <c r="D7450" s="12">
        <v>-20.077821244205701</v>
      </c>
      <c r="E7450" s="12">
        <v>0</v>
      </c>
      <c r="F7450" s="12">
        <v>-51.377821244205698</v>
      </c>
      <c r="G7450" s="12">
        <f t="shared" si="465"/>
        <v>-0.39078771263524614</v>
      </c>
      <c r="H7450" s="12">
        <f t="shared" si="466"/>
        <v>0</v>
      </c>
      <c r="I7450" s="17">
        <f t="shared" si="467"/>
        <v>0.29729729729729731</v>
      </c>
      <c r="J7450" s="48" t="str">
        <f t="shared" si="468"/>
        <v>entry2_</v>
      </c>
    </row>
    <row r="7451" spans="1:10">
      <c r="A7451" s="12" t="s">
        <v>13559</v>
      </c>
      <c r="B7451" s="12">
        <v>296</v>
      </c>
      <c r="C7451" s="12">
        <v>74</v>
      </c>
      <c r="D7451" s="12">
        <v>-11.157821244205699</v>
      </c>
      <c r="E7451" s="12">
        <v>0</v>
      </c>
      <c r="F7451" s="12">
        <v>-28.537821244205698</v>
      </c>
      <c r="G7451" s="12">
        <f t="shared" si="465"/>
        <v>-0.39098364057736806</v>
      </c>
      <c r="H7451" s="12">
        <f t="shared" si="466"/>
        <v>0</v>
      </c>
      <c r="I7451" s="17">
        <f t="shared" si="467"/>
        <v>0.25</v>
      </c>
      <c r="J7451" s="48" t="str">
        <f t="shared" si="468"/>
        <v>entry2_</v>
      </c>
    </row>
    <row r="7452" spans="1:10">
      <c r="A7452" s="12" t="s">
        <v>13560</v>
      </c>
      <c r="B7452" s="12">
        <v>53</v>
      </c>
      <c r="C7452" s="12">
        <v>22</v>
      </c>
      <c r="D7452" s="12">
        <v>-3.59</v>
      </c>
      <c r="E7452" s="12">
        <v>0</v>
      </c>
      <c r="F7452" s="12">
        <v>-9.1799999999999908</v>
      </c>
      <c r="G7452" s="12">
        <f t="shared" si="465"/>
        <v>-0.39106753812636202</v>
      </c>
      <c r="H7452" s="12">
        <f t="shared" si="466"/>
        <v>0</v>
      </c>
      <c r="I7452" s="17">
        <f t="shared" si="467"/>
        <v>0.41509433962264153</v>
      </c>
      <c r="J7452" s="48" t="str">
        <f t="shared" si="468"/>
        <v>entry14_</v>
      </c>
    </row>
    <row r="7453" spans="1:10">
      <c r="A7453" s="12" t="s">
        <v>13561</v>
      </c>
      <c r="B7453" s="12">
        <v>287</v>
      </c>
      <c r="C7453" s="12">
        <v>25</v>
      </c>
      <c r="D7453" s="12">
        <v>-25.718881106034502</v>
      </c>
      <c r="E7453" s="12">
        <v>10.2058808194724</v>
      </c>
      <c r="F7453" s="12">
        <v>-65.752463886025495</v>
      </c>
      <c r="G7453" s="12">
        <f t="shared" si="465"/>
        <v>-0.39114703215708069</v>
      </c>
      <c r="H7453" s="12">
        <f t="shared" si="466"/>
        <v>0.15521670544792279</v>
      </c>
      <c r="I7453" s="17">
        <f t="shared" si="467"/>
        <v>8.7108013937282236E-2</v>
      </c>
      <c r="J7453" s="48" t="str">
        <f t="shared" si="468"/>
        <v>entry2_</v>
      </c>
    </row>
    <row r="7454" spans="1:10">
      <c r="A7454" s="12" t="s">
        <v>13562</v>
      </c>
      <c r="B7454" s="12">
        <v>287</v>
      </c>
      <c r="C7454" s="12">
        <v>72</v>
      </c>
      <c r="D7454" s="12">
        <v>-14.0563176226499</v>
      </c>
      <c r="E7454" s="12">
        <v>6.9274990686495599</v>
      </c>
      <c r="F7454" s="12">
        <v>-35.930191375666702</v>
      </c>
      <c r="G7454" s="12">
        <f t="shared" si="465"/>
        <v>-0.39121187737868202</v>
      </c>
      <c r="H7454" s="12">
        <f t="shared" si="466"/>
        <v>0.19280440218698994</v>
      </c>
      <c r="I7454" s="17">
        <f t="shared" si="467"/>
        <v>0.25087108013937282</v>
      </c>
      <c r="J7454" s="48" t="str">
        <f t="shared" si="468"/>
        <v>entry2_</v>
      </c>
    </row>
    <row r="7455" spans="1:10">
      <c r="A7455" s="12" t="s">
        <v>13563</v>
      </c>
      <c r="B7455" s="12">
        <v>320</v>
      </c>
      <c r="C7455" s="12">
        <v>141</v>
      </c>
      <c r="D7455" s="12">
        <v>-8.5813513683616502</v>
      </c>
      <c r="E7455" s="12">
        <v>5.0635404265236703</v>
      </c>
      <c r="F7455" s="12">
        <v>-21.921606633877399</v>
      </c>
      <c r="G7455" s="12">
        <f t="shared" si="465"/>
        <v>-0.39145631575653439</v>
      </c>
      <c r="H7455" s="12">
        <f t="shared" si="466"/>
        <v>0.23098400181574891</v>
      </c>
      <c r="I7455" s="17">
        <f t="shared" si="467"/>
        <v>0.44062499999999999</v>
      </c>
      <c r="J7455" s="48" t="str">
        <f t="shared" si="468"/>
        <v>entry1_</v>
      </c>
    </row>
    <row r="7456" spans="1:10">
      <c r="A7456" s="12" t="s">
        <v>13564</v>
      </c>
      <c r="B7456" s="12">
        <v>240</v>
      </c>
      <c r="C7456" s="12">
        <v>102</v>
      </c>
      <c r="D7456" s="12">
        <v>-14.35</v>
      </c>
      <c r="E7456" s="12">
        <v>4.2699999999999996</v>
      </c>
      <c r="F7456" s="12">
        <v>-36.64</v>
      </c>
      <c r="G7456" s="12">
        <f t="shared" si="465"/>
        <v>-0.39164847161572053</v>
      </c>
      <c r="H7456" s="12">
        <f t="shared" si="466"/>
        <v>0.11653930131004366</v>
      </c>
      <c r="I7456" s="17">
        <f t="shared" si="467"/>
        <v>0.42499999999999999</v>
      </c>
      <c r="J7456" s="48" t="str">
        <f t="shared" si="468"/>
        <v>entry16_</v>
      </c>
    </row>
    <row r="7457" spans="1:10">
      <c r="A7457" s="12" t="s">
        <v>13565</v>
      </c>
      <c r="B7457" s="12">
        <v>296</v>
      </c>
      <c r="C7457" s="12">
        <v>66</v>
      </c>
      <c r="D7457" s="12">
        <v>-13.084639521662201</v>
      </c>
      <c r="E7457" s="12">
        <v>0</v>
      </c>
      <c r="F7457" s="12">
        <v>-33.404639521662297</v>
      </c>
      <c r="G7457" s="12">
        <f t="shared" si="465"/>
        <v>-0.3917012639270378</v>
      </c>
      <c r="H7457" s="12">
        <f t="shared" si="466"/>
        <v>0</v>
      </c>
      <c r="I7457" s="17">
        <f t="shared" si="467"/>
        <v>0.22297297297297297</v>
      </c>
      <c r="J7457" s="48" t="str">
        <f t="shared" si="468"/>
        <v>entry2_</v>
      </c>
    </row>
    <row r="7458" spans="1:10">
      <c r="A7458" s="12" t="s">
        <v>13566</v>
      </c>
      <c r="B7458" s="12">
        <v>287</v>
      </c>
      <c r="C7458" s="12">
        <v>116</v>
      </c>
      <c r="D7458" s="12">
        <v>-9.5395708781323698</v>
      </c>
      <c r="E7458" s="12">
        <v>0.24233671696078499</v>
      </c>
      <c r="F7458" s="12">
        <v>-24.349946652408999</v>
      </c>
      <c r="G7458" s="12">
        <f t="shared" si="465"/>
        <v>-0.39176968287889852</v>
      </c>
      <c r="H7458" s="12">
        <f t="shared" si="466"/>
        <v>9.9522483732755948E-3</v>
      </c>
      <c r="I7458" s="17">
        <f t="shared" si="467"/>
        <v>0.40418118466898956</v>
      </c>
      <c r="J7458" s="48" t="str">
        <f t="shared" si="468"/>
        <v>entry2_</v>
      </c>
    </row>
    <row r="7459" spans="1:10">
      <c r="A7459" s="12" t="s">
        <v>13567</v>
      </c>
      <c r="B7459" s="12">
        <v>104</v>
      </c>
      <c r="C7459" s="12">
        <v>17</v>
      </c>
      <c r="D7459" s="12">
        <v>-13.102565110434799</v>
      </c>
      <c r="E7459" s="12">
        <v>7.41467769676931</v>
      </c>
      <c r="F7459" s="12">
        <v>-33.4372428072041</v>
      </c>
      <c r="G7459" s="12">
        <f t="shared" si="465"/>
        <v>-0.39185542857055888</v>
      </c>
      <c r="H7459" s="12">
        <f t="shared" si="466"/>
        <v>0.22174907600849814</v>
      </c>
      <c r="I7459" s="17">
        <f t="shared" si="467"/>
        <v>0.16346153846153846</v>
      </c>
      <c r="J7459" s="48" t="str">
        <f t="shared" si="468"/>
        <v>entry13_</v>
      </c>
    </row>
    <row r="7460" spans="1:10">
      <c r="A7460" s="12" t="s">
        <v>13568</v>
      </c>
      <c r="B7460" s="12">
        <v>104</v>
      </c>
      <c r="C7460" s="12">
        <v>47</v>
      </c>
      <c r="D7460" s="12">
        <v>-4.9836126909211398</v>
      </c>
      <c r="E7460" s="12">
        <v>0.72</v>
      </c>
      <c r="F7460" s="12">
        <v>-12.706518786043301</v>
      </c>
      <c r="G7460" s="12">
        <f t="shared" si="465"/>
        <v>-0.39220913098519827</v>
      </c>
      <c r="H7460" s="12">
        <f t="shared" si="466"/>
        <v>5.6663828395771151E-2</v>
      </c>
      <c r="I7460" s="17">
        <f t="shared" si="467"/>
        <v>0.45192307692307693</v>
      </c>
      <c r="J7460" s="48" t="str">
        <f t="shared" si="468"/>
        <v>entry13_</v>
      </c>
    </row>
    <row r="7461" spans="1:10">
      <c r="A7461" s="12" t="s">
        <v>13569</v>
      </c>
      <c r="B7461" s="12">
        <v>287</v>
      </c>
      <c r="C7461" s="12">
        <v>52</v>
      </c>
      <c r="D7461" s="12">
        <v>-18.063685320270501</v>
      </c>
      <c r="E7461" s="12">
        <v>1.2054332446173299</v>
      </c>
      <c r="F7461" s="12">
        <v>-46.055973590862898</v>
      </c>
      <c r="G7461" s="12">
        <f t="shared" si="465"/>
        <v>-0.39221156153898307</v>
      </c>
      <c r="H7461" s="12">
        <f t="shared" si="466"/>
        <v>2.6173222508023959E-2</v>
      </c>
      <c r="I7461" s="17">
        <f t="shared" si="467"/>
        <v>0.18118466898954705</v>
      </c>
      <c r="J7461" s="48" t="str">
        <f t="shared" si="468"/>
        <v>entry2_</v>
      </c>
    </row>
    <row r="7462" spans="1:10">
      <c r="A7462" s="12" t="s">
        <v>13570</v>
      </c>
      <c r="B7462" s="12">
        <v>205</v>
      </c>
      <c r="C7462" s="12">
        <v>52</v>
      </c>
      <c r="D7462" s="12">
        <v>-14.67</v>
      </c>
      <c r="E7462" s="12">
        <v>12.1899999999999</v>
      </c>
      <c r="F7462" s="12">
        <v>-37.39</v>
      </c>
      <c r="G7462" s="12">
        <f t="shared" si="465"/>
        <v>-0.39235089596148703</v>
      </c>
      <c r="H7462" s="12">
        <f t="shared" si="466"/>
        <v>0.32602300080235092</v>
      </c>
      <c r="I7462" s="17">
        <f t="shared" si="467"/>
        <v>0.25365853658536586</v>
      </c>
      <c r="J7462" s="48" t="str">
        <f t="shared" si="468"/>
        <v>entry15_</v>
      </c>
    </row>
    <row r="7463" spans="1:10">
      <c r="A7463" s="12" t="s">
        <v>13571</v>
      </c>
      <c r="B7463" s="12">
        <v>150</v>
      </c>
      <c r="C7463" s="12">
        <v>29</v>
      </c>
      <c r="D7463" s="12">
        <v>-8.5058830574092799</v>
      </c>
      <c r="E7463" s="12">
        <v>0.81042368334560499</v>
      </c>
      <c r="F7463" s="12">
        <v>-21.6787911586325</v>
      </c>
      <c r="G7463" s="12">
        <f t="shared" si="465"/>
        <v>-0.3923596567340073</v>
      </c>
      <c r="H7463" s="12">
        <f t="shared" si="466"/>
        <v>3.7383250634936541E-2</v>
      </c>
      <c r="I7463" s="17">
        <f t="shared" si="467"/>
        <v>0.19333333333333333</v>
      </c>
      <c r="J7463" s="48" t="str">
        <f t="shared" si="468"/>
        <v>entry11_</v>
      </c>
    </row>
    <row r="7464" spans="1:10">
      <c r="A7464" s="12" t="s">
        <v>13572</v>
      </c>
      <c r="B7464" s="12">
        <v>205</v>
      </c>
      <c r="C7464" s="12">
        <v>48</v>
      </c>
      <c r="D7464" s="12">
        <v>-9.3200000000000394</v>
      </c>
      <c r="E7464" s="12">
        <v>3.8599999999999901</v>
      </c>
      <c r="F7464" s="12">
        <v>-23.74</v>
      </c>
      <c r="G7464" s="12">
        <f t="shared" si="465"/>
        <v>-0.39258635214827464</v>
      </c>
      <c r="H7464" s="12">
        <f t="shared" si="466"/>
        <v>0.16259477674810405</v>
      </c>
      <c r="I7464" s="17">
        <f t="shared" si="467"/>
        <v>0.23414634146341465</v>
      </c>
      <c r="J7464" s="48" t="str">
        <f t="shared" si="468"/>
        <v>entry15_</v>
      </c>
    </row>
    <row r="7465" spans="1:10">
      <c r="A7465" s="12" t="s">
        <v>13573</v>
      </c>
      <c r="B7465" s="12">
        <v>197</v>
      </c>
      <c r="C7465" s="12">
        <v>96</v>
      </c>
      <c r="D7465" s="12">
        <v>-16.279947698394</v>
      </c>
      <c r="E7465" s="12">
        <v>2.5080791210739299</v>
      </c>
      <c r="F7465" s="12">
        <v>-41.468026819467902</v>
      </c>
      <c r="G7465" s="12">
        <f t="shared" si="465"/>
        <v>-0.39259036291428001</v>
      </c>
      <c r="H7465" s="12">
        <f t="shared" si="466"/>
        <v>6.0482239292284523E-2</v>
      </c>
      <c r="I7465" s="17">
        <f t="shared" si="467"/>
        <v>0.48730964467005078</v>
      </c>
      <c r="J7465" s="48" t="str">
        <f t="shared" si="468"/>
        <v>entry15_</v>
      </c>
    </row>
    <row r="7466" spans="1:10">
      <c r="A7466" s="12" t="s">
        <v>13574</v>
      </c>
      <c r="B7466" s="12">
        <v>108</v>
      </c>
      <c r="C7466" s="12">
        <v>25</v>
      </c>
      <c r="D7466" s="12">
        <v>-6.52</v>
      </c>
      <c r="E7466" s="12">
        <v>5.5399999999999903</v>
      </c>
      <c r="F7466" s="12">
        <v>-16.600000000000001</v>
      </c>
      <c r="G7466" s="12">
        <f t="shared" si="465"/>
        <v>-0.39277108433734936</v>
      </c>
      <c r="H7466" s="12">
        <f t="shared" si="466"/>
        <v>0.33373493975903551</v>
      </c>
      <c r="I7466" s="17">
        <f t="shared" si="467"/>
        <v>0.23148148148148148</v>
      </c>
      <c r="J7466" s="48" t="str">
        <f t="shared" si="468"/>
        <v>entry13_</v>
      </c>
    </row>
    <row r="7467" spans="1:10">
      <c r="A7467" s="12" t="s">
        <v>13575</v>
      </c>
      <c r="B7467" s="12">
        <v>205</v>
      </c>
      <c r="C7467" s="12">
        <v>108</v>
      </c>
      <c r="D7467" s="12">
        <v>-10.130000000000001</v>
      </c>
      <c r="E7467" s="12">
        <v>2.0399999999999898</v>
      </c>
      <c r="F7467" s="12">
        <v>-25.79</v>
      </c>
      <c r="G7467" s="12">
        <f t="shared" si="465"/>
        <v>-0.39278790228770843</v>
      </c>
      <c r="H7467" s="12">
        <f t="shared" si="466"/>
        <v>7.9100426521907324E-2</v>
      </c>
      <c r="I7467" s="17">
        <f t="shared" si="467"/>
        <v>0.52682926829268295</v>
      </c>
      <c r="J7467" s="48" t="str">
        <f t="shared" si="468"/>
        <v>entry15_</v>
      </c>
    </row>
    <row r="7468" spans="1:10">
      <c r="A7468" s="12" t="s">
        <v>13576</v>
      </c>
      <c r="B7468" s="12">
        <v>197</v>
      </c>
      <c r="C7468" s="12">
        <v>18</v>
      </c>
      <c r="D7468" s="12">
        <v>-19.5522059615598</v>
      </c>
      <c r="E7468" s="12">
        <v>0.66000000000000503</v>
      </c>
      <c r="F7468" s="12">
        <v>-49.773508649773099</v>
      </c>
      <c r="G7468" s="12">
        <f t="shared" si="465"/>
        <v>-0.39282354191940078</v>
      </c>
      <c r="H7468" s="12">
        <f t="shared" si="466"/>
        <v>1.3260065804161744E-2</v>
      </c>
      <c r="I7468" s="17">
        <f t="shared" si="467"/>
        <v>9.1370558375634514E-2</v>
      </c>
      <c r="J7468" s="48" t="str">
        <f t="shared" si="468"/>
        <v>entry15_</v>
      </c>
    </row>
    <row r="7469" spans="1:10">
      <c r="A7469" s="12" t="s">
        <v>13577</v>
      </c>
      <c r="B7469" s="12">
        <v>205</v>
      </c>
      <c r="C7469" s="12">
        <v>114</v>
      </c>
      <c r="D7469" s="12">
        <v>-15.85</v>
      </c>
      <c r="E7469" s="12">
        <v>16.159999999999901</v>
      </c>
      <c r="F7469" s="12">
        <v>-40.31</v>
      </c>
      <c r="G7469" s="12">
        <f t="shared" si="465"/>
        <v>-0.39320267923592156</v>
      </c>
      <c r="H7469" s="12">
        <f t="shared" si="466"/>
        <v>0.40089307864053336</v>
      </c>
      <c r="I7469" s="17">
        <f t="shared" si="467"/>
        <v>0.55609756097560981</v>
      </c>
      <c r="J7469" s="48" t="str">
        <f t="shared" si="468"/>
        <v>entry15_</v>
      </c>
    </row>
    <row r="7470" spans="1:10">
      <c r="A7470" s="12" t="s">
        <v>13578</v>
      </c>
      <c r="B7470" s="12">
        <v>197</v>
      </c>
      <c r="C7470" s="12">
        <v>59</v>
      </c>
      <c r="D7470" s="12">
        <v>-11.093010130181399</v>
      </c>
      <c r="E7470" s="12">
        <v>7.9492665257981097</v>
      </c>
      <c r="F7470" s="12">
        <v>-28.182276655979599</v>
      </c>
      <c r="G7470" s="12">
        <f t="shared" si="465"/>
        <v>-0.39361653657699547</v>
      </c>
      <c r="H7470" s="12">
        <f t="shared" si="466"/>
        <v>0.28206615891379616</v>
      </c>
      <c r="I7470" s="17">
        <f t="shared" si="467"/>
        <v>0.29949238578680204</v>
      </c>
      <c r="J7470" s="48" t="str">
        <f t="shared" si="468"/>
        <v>entry15_</v>
      </c>
    </row>
    <row r="7471" spans="1:10">
      <c r="A7471" s="12" t="s">
        <v>13579</v>
      </c>
      <c r="B7471" s="12">
        <v>60</v>
      </c>
      <c r="C7471" s="12">
        <v>13</v>
      </c>
      <c r="D7471" s="12">
        <v>-17.207546086518999</v>
      </c>
      <c r="E7471" s="12">
        <v>15.54</v>
      </c>
      <c r="F7471" s="12">
        <v>-43.618416005786699</v>
      </c>
      <c r="G7471" s="12">
        <f t="shared" si="465"/>
        <v>-0.39450185637727275</v>
      </c>
      <c r="H7471" s="12">
        <f t="shared" si="466"/>
        <v>0.3562715344348672</v>
      </c>
      <c r="I7471" s="17">
        <f t="shared" si="467"/>
        <v>0.21666666666666667</v>
      </c>
      <c r="J7471" s="48" t="str">
        <f t="shared" si="468"/>
        <v>entry14_</v>
      </c>
    </row>
    <row r="7472" spans="1:10">
      <c r="A7472" s="12" t="s">
        <v>13580</v>
      </c>
      <c r="B7472" s="12">
        <v>53</v>
      </c>
      <c r="C7472" s="12">
        <v>17</v>
      </c>
      <c r="D7472" s="12">
        <v>-10.220000000000001</v>
      </c>
      <c r="E7472" s="12">
        <v>4.7799999999999896</v>
      </c>
      <c r="F7472" s="12">
        <v>-25.9</v>
      </c>
      <c r="G7472" s="12">
        <f t="shared" si="465"/>
        <v>-0.39459459459459462</v>
      </c>
      <c r="H7472" s="12">
        <f t="shared" si="466"/>
        <v>0.18455598455598415</v>
      </c>
      <c r="I7472" s="17">
        <f t="shared" si="467"/>
        <v>0.32075471698113206</v>
      </c>
      <c r="J7472" s="48" t="str">
        <f t="shared" si="468"/>
        <v>entry14_</v>
      </c>
    </row>
    <row r="7473" spans="1:10">
      <c r="A7473" s="12" t="s">
        <v>13581</v>
      </c>
      <c r="B7473" s="12">
        <v>53</v>
      </c>
      <c r="C7473" s="12">
        <v>17</v>
      </c>
      <c r="D7473" s="12">
        <v>-10.220000000000001</v>
      </c>
      <c r="E7473" s="12">
        <v>4.7799999999999896</v>
      </c>
      <c r="F7473" s="12">
        <v>-25.9</v>
      </c>
      <c r="G7473" s="12">
        <f t="shared" si="465"/>
        <v>-0.39459459459459462</v>
      </c>
      <c r="H7473" s="12">
        <f t="shared" si="466"/>
        <v>0.18455598455598415</v>
      </c>
      <c r="I7473" s="17">
        <f t="shared" si="467"/>
        <v>0.32075471698113206</v>
      </c>
      <c r="J7473" s="48" t="str">
        <f t="shared" si="468"/>
        <v>entry14_</v>
      </c>
    </row>
    <row r="7474" spans="1:10">
      <c r="A7474" s="12" t="s">
        <v>13582</v>
      </c>
      <c r="B7474" s="12">
        <v>104</v>
      </c>
      <c r="C7474" s="12">
        <v>21</v>
      </c>
      <c r="D7474" s="12">
        <v>-15.890941459999199</v>
      </c>
      <c r="E7474" s="12">
        <v>13.75</v>
      </c>
      <c r="F7474" s="12">
        <v>-40.220941459999203</v>
      </c>
      <c r="G7474" s="12">
        <f t="shared" si="465"/>
        <v>-0.39509123563910514</v>
      </c>
      <c r="H7474" s="12">
        <f t="shared" si="466"/>
        <v>0.34186171434288132</v>
      </c>
      <c r="I7474" s="17">
        <f t="shared" si="467"/>
        <v>0.20192307692307693</v>
      </c>
      <c r="J7474" s="48" t="str">
        <f t="shared" si="468"/>
        <v>entry13_</v>
      </c>
    </row>
    <row r="7475" spans="1:10">
      <c r="A7475" s="12" t="s">
        <v>13583</v>
      </c>
      <c r="B7475" s="12">
        <v>60</v>
      </c>
      <c r="C7475" s="12">
        <v>17</v>
      </c>
      <c r="D7475" s="12">
        <v>-6.42138518257853</v>
      </c>
      <c r="E7475" s="12">
        <v>4.7299999999999898</v>
      </c>
      <c r="F7475" s="12">
        <v>-16.247392170432899</v>
      </c>
      <c r="G7475" s="12">
        <f t="shared" si="465"/>
        <v>-0.39522559160381471</v>
      </c>
      <c r="H7475" s="12">
        <f t="shared" si="466"/>
        <v>0.29112364312887529</v>
      </c>
      <c r="I7475" s="17">
        <f t="shared" si="467"/>
        <v>0.28333333333333333</v>
      </c>
      <c r="J7475" s="48" t="str">
        <f t="shared" si="468"/>
        <v>entry14_</v>
      </c>
    </row>
    <row r="7476" spans="1:10">
      <c r="A7476" s="12" t="s">
        <v>13584</v>
      </c>
      <c r="B7476" s="12">
        <v>60</v>
      </c>
      <c r="C7476" s="12">
        <v>17</v>
      </c>
      <c r="D7476" s="12">
        <v>-6.42138518257853</v>
      </c>
      <c r="E7476" s="12">
        <v>4.7299999999999898</v>
      </c>
      <c r="F7476" s="12">
        <v>-16.247392170432899</v>
      </c>
      <c r="G7476" s="12">
        <f t="shared" si="465"/>
        <v>-0.39522559160381471</v>
      </c>
      <c r="H7476" s="12">
        <f t="shared" si="466"/>
        <v>0.29112364312887529</v>
      </c>
      <c r="I7476" s="17">
        <f t="shared" si="467"/>
        <v>0.28333333333333333</v>
      </c>
      <c r="J7476" s="48" t="str">
        <f t="shared" si="468"/>
        <v>entry14_</v>
      </c>
    </row>
    <row r="7477" spans="1:10">
      <c r="A7477" s="12" t="s">
        <v>13585</v>
      </c>
      <c r="B7477" s="12">
        <v>104</v>
      </c>
      <c r="C7477" s="12">
        <v>20</v>
      </c>
      <c r="D7477" s="12">
        <v>-13.5525651104348</v>
      </c>
      <c r="E7477" s="12">
        <v>10.14</v>
      </c>
      <c r="F7477" s="12">
        <v>-34.272565110434797</v>
      </c>
      <c r="G7477" s="12">
        <f t="shared" si="465"/>
        <v>-0.39543480526669184</v>
      </c>
      <c r="H7477" s="12">
        <f t="shared" si="466"/>
        <v>0.29586346885114606</v>
      </c>
      <c r="I7477" s="17">
        <f t="shared" si="467"/>
        <v>0.19230769230769232</v>
      </c>
      <c r="J7477" s="48" t="str">
        <f t="shared" si="468"/>
        <v>entry13_</v>
      </c>
    </row>
    <row r="7478" spans="1:10">
      <c r="A7478" s="12" t="s">
        <v>13586</v>
      </c>
      <c r="B7478" s="12">
        <v>150</v>
      </c>
      <c r="C7478" s="12">
        <v>15</v>
      </c>
      <c r="D7478" s="12">
        <v>-9.5427367794165399</v>
      </c>
      <c r="E7478" s="12">
        <v>4.4385105292203697</v>
      </c>
      <c r="F7478" s="12">
        <v>-24.127770935490599</v>
      </c>
      <c r="G7478" s="12">
        <f t="shared" si="465"/>
        <v>-0.39550842906004668</v>
      </c>
      <c r="H7478" s="12">
        <f t="shared" si="466"/>
        <v>0.18395858204586854</v>
      </c>
      <c r="I7478" s="17">
        <f t="shared" si="467"/>
        <v>0.1</v>
      </c>
      <c r="J7478" s="48" t="str">
        <f t="shared" si="468"/>
        <v>entry11_</v>
      </c>
    </row>
    <row r="7479" spans="1:10">
      <c r="A7479" s="12" t="s">
        <v>13587</v>
      </c>
      <c r="B7479" s="12">
        <v>104</v>
      </c>
      <c r="C7479" s="12">
        <v>13</v>
      </c>
      <c r="D7479" s="12">
        <v>-11.962565110434801</v>
      </c>
      <c r="E7479" s="12">
        <v>18.279999999999902</v>
      </c>
      <c r="F7479" s="12">
        <v>-30.2425651104348</v>
      </c>
      <c r="G7479" s="12">
        <f t="shared" si="465"/>
        <v>-0.39555391769024495</v>
      </c>
      <c r="H7479" s="12">
        <f t="shared" si="466"/>
        <v>0.60444608230975183</v>
      </c>
      <c r="I7479" s="17">
        <f t="shared" si="467"/>
        <v>0.125</v>
      </c>
      <c r="J7479" s="48" t="str">
        <f t="shared" si="468"/>
        <v>entry13_</v>
      </c>
    </row>
    <row r="7480" spans="1:10">
      <c r="A7480" s="12" t="s">
        <v>13588</v>
      </c>
      <c r="B7480" s="12">
        <v>53</v>
      </c>
      <c r="C7480" s="12">
        <v>21</v>
      </c>
      <c r="D7480" s="12">
        <v>-2.14</v>
      </c>
      <c r="E7480" s="12">
        <v>2.4700000000000002</v>
      </c>
      <c r="F7480" s="12">
        <v>-5.41</v>
      </c>
      <c r="G7480" s="12">
        <f t="shared" si="465"/>
        <v>-0.39556377079482441</v>
      </c>
      <c r="H7480" s="12">
        <f t="shared" si="466"/>
        <v>0.45656192236598891</v>
      </c>
      <c r="I7480" s="17">
        <f t="shared" si="467"/>
        <v>0.39622641509433965</v>
      </c>
      <c r="J7480" s="48" t="str">
        <f t="shared" si="468"/>
        <v>entry12_</v>
      </c>
    </row>
    <row r="7481" spans="1:10">
      <c r="A7481" s="12" t="s">
        <v>13589</v>
      </c>
      <c r="B7481" s="12">
        <v>53</v>
      </c>
      <c r="C7481" s="12">
        <v>21</v>
      </c>
      <c r="D7481" s="12">
        <v>-2.14</v>
      </c>
      <c r="E7481" s="12">
        <v>2.4700000000000002</v>
      </c>
      <c r="F7481" s="12">
        <v>-5.41</v>
      </c>
      <c r="G7481" s="12">
        <f t="shared" si="465"/>
        <v>-0.39556377079482441</v>
      </c>
      <c r="H7481" s="12">
        <f t="shared" si="466"/>
        <v>0.45656192236598891</v>
      </c>
      <c r="I7481" s="17">
        <f t="shared" si="467"/>
        <v>0.39622641509433965</v>
      </c>
      <c r="J7481" s="48" t="str">
        <f t="shared" si="468"/>
        <v>entry12_</v>
      </c>
    </row>
    <row r="7482" spans="1:10">
      <c r="A7482" s="12" t="s">
        <v>13590</v>
      </c>
      <c r="B7482" s="12">
        <v>108</v>
      </c>
      <c r="C7482" s="12">
        <v>20</v>
      </c>
      <c r="D7482" s="12">
        <v>-8.67</v>
      </c>
      <c r="E7482" s="12">
        <v>0.51999999999999502</v>
      </c>
      <c r="F7482" s="12">
        <v>-21.909999999999901</v>
      </c>
      <c r="G7482" s="12">
        <f t="shared" si="465"/>
        <v>-0.39570972158831763</v>
      </c>
      <c r="H7482" s="12">
        <f t="shared" si="466"/>
        <v>2.3733455043359077E-2</v>
      </c>
      <c r="I7482" s="17">
        <f t="shared" si="467"/>
        <v>0.18518518518518517</v>
      </c>
      <c r="J7482" s="48" t="str">
        <f t="shared" si="468"/>
        <v>entry13_</v>
      </c>
    </row>
    <row r="7483" spans="1:10">
      <c r="A7483" s="12" t="s">
        <v>13591</v>
      </c>
      <c r="B7483" s="12">
        <v>287</v>
      </c>
      <c r="C7483" s="12">
        <v>61</v>
      </c>
      <c r="D7483" s="12">
        <v>-29.522297245188899</v>
      </c>
      <c r="E7483" s="12">
        <v>1.4454332446173299</v>
      </c>
      <c r="F7483" s="12">
        <v>-74.598346182159105</v>
      </c>
      <c r="G7483" s="12">
        <f t="shared" si="465"/>
        <v>-0.39575002337316473</v>
      </c>
      <c r="H7483" s="12">
        <f t="shared" si="466"/>
        <v>1.9376210312863729E-2</v>
      </c>
      <c r="I7483" s="17">
        <f t="shared" si="467"/>
        <v>0.21254355400696864</v>
      </c>
      <c r="J7483" s="48" t="str">
        <f t="shared" si="468"/>
        <v>entry2_</v>
      </c>
    </row>
    <row r="7484" spans="1:10">
      <c r="A7484" s="12" t="s">
        <v>13592</v>
      </c>
      <c r="B7484" s="12">
        <v>108</v>
      </c>
      <c r="C7484" s="12">
        <v>44</v>
      </c>
      <c r="D7484" s="12">
        <v>-8.69</v>
      </c>
      <c r="E7484" s="12">
        <v>2.0499999999999998</v>
      </c>
      <c r="F7484" s="12">
        <v>-21.95</v>
      </c>
      <c r="G7484" s="12">
        <f t="shared" si="465"/>
        <v>-0.39589977220956718</v>
      </c>
      <c r="H7484" s="12">
        <f t="shared" si="466"/>
        <v>9.3394077448747143E-2</v>
      </c>
      <c r="I7484" s="17">
        <f t="shared" si="467"/>
        <v>0.40740740740740738</v>
      </c>
      <c r="J7484" s="48" t="str">
        <f t="shared" si="468"/>
        <v>entry13_</v>
      </c>
    </row>
    <row r="7485" spans="1:10">
      <c r="A7485" s="12" t="s">
        <v>13593</v>
      </c>
      <c r="B7485" s="12">
        <v>108</v>
      </c>
      <c r="C7485" s="12">
        <v>27</v>
      </c>
      <c r="D7485" s="12">
        <v>-8.8299999999999894</v>
      </c>
      <c r="E7485" s="12">
        <v>10.67</v>
      </c>
      <c r="F7485" s="12">
        <v>-22.299999999999901</v>
      </c>
      <c r="G7485" s="12">
        <f t="shared" si="465"/>
        <v>-0.39596412556053939</v>
      </c>
      <c r="H7485" s="12">
        <f t="shared" si="466"/>
        <v>0.47847533632287209</v>
      </c>
      <c r="I7485" s="17">
        <f t="shared" si="467"/>
        <v>0.25</v>
      </c>
      <c r="J7485" s="48" t="str">
        <f t="shared" si="468"/>
        <v>entry13_</v>
      </c>
    </row>
    <row r="7486" spans="1:10">
      <c r="A7486" s="12" t="s">
        <v>13594</v>
      </c>
      <c r="B7486" s="12">
        <v>53</v>
      </c>
      <c r="C7486" s="12">
        <v>26</v>
      </c>
      <c r="D7486" s="12">
        <v>-5.7099999999999902</v>
      </c>
      <c r="E7486" s="12">
        <v>0</v>
      </c>
      <c r="F7486" s="12">
        <v>-14.4199999999999</v>
      </c>
      <c r="G7486" s="12">
        <f t="shared" si="465"/>
        <v>-0.39597780859916987</v>
      </c>
      <c r="H7486" s="12">
        <f t="shared" si="466"/>
        <v>0</v>
      </c>
      <c r="I7486" s="17">
        <f t="shared" si="467"/>
        <v>0.49056603773584906</v>
      </c>
      <c r="J7486" s="48" t="str">
        <f t="shared" si="468"/>
        <v>entry14_</v>
      </c>
    </row>
    <row r="7487" spans="1:10">
      <c r="A7487" s="12" t="s">
        <v>13595</v>
      </c>
      <c r="B7487" s="12">
        <v>53</v>
      </c>
      <c r="C7487" s="12">
        <v>26</v>
      </c>
      <c r="D7487" s="12">
        <v>-5.7099999999999902</v>
      </c>
      <c r="E7487" s="12">
        <v>0</v>
      </c>
      <c r="F7487" s="12">
        <v>-14.4199999999999</v>
      </c>
      <c r="G7487" s="12">
        <f t="shared" si="465"/>
        <v>-0.39597780859916987</v>
      </c>
      <c r="H7487" s="12">
        <f t="shared" si="466"/>
        <v>0</v>
      </c>
      <c r="I7487" s="17">
        <f t="shared" si="467"/>
        <v>0.49056603773584906</v>
      </c>
      <c r="J7487" s="48" t="str">
        <f t="shared" si="468"/>
        <v>entry14_</v>
      </c>
    </row>
    <row r="7488" spans="1:10">
      <c r="A7488" s="12" t="s">
        <v>13596</v>
      </c>
      <c r="B7488" s="12">
        <v>150</v>
      </c>
      <c r="C7488" s="12">
        <v>83</v>
      </c>
      <c r="D7488" s="12">
        <v>-4.6322506455639001</v>
      </c>
      <c r="E7488" s="12">
        <v>0.130759820163103</v>
      </c>
      <c r="F7488" s="12">
        <v>-11.6978031332961</v>
      </c>
      <c r="G7488" s="12">
        <f t="shared" si="465"/>
        <v>-0.39599321280923855</v>
      </c>
      <c r="H7488" s="12">
        <f t="shared" si="466"/>
        <v>1.1178151886563566E-2</v>
      </c>
      <c r="I7488" s="17">
        <f t="shared" si="467"/>
        <v>0.55333333333333334</v>
      </c>
      <c r="J7488" s="48" t="str">
        <f t="shared" si="468"/>
        <v>entry11_</v>
      </c>
    </row>
    <row r="7489" spans="1:10">
      <c r="A7489" s="12" t="s">
        <v>13597</v>
      </c>
      <c r="B7489" s="12">
        <v>36</v>
      </c>
      <c r="C7489" s="12">
        <v>23</v>
      </c>
      <c r="D7489" s="12">
        <v>-15.8500043973382</v>
      </c>
      <c r="E7489" s="12">
        <v>7.6</v>
      </c>
      <c r="F7489" s="12">
        <v>-40.0100043973382</v>
      </c>
      <c r="G7489" s="12">
        <f t="shared" si="465"/>
        <v>-0.39615102862604723</v>
      </c>
      <c r="H7489" s="12">
        <f t="shared" si="466"/>
        <v>0.1899524909951176</v>
      </c>
      <c r="I7489" s="17">
        <f t="shared" si="467"/>
        <v>0.63888888888888884</v>
      </c>
      <c r="J7489" s="48" t="str">
        <f t="shared" si="468"/>
        <v>entry17_</v>
      </c>
    </row>
    <row r="7490" spans="1:10">
      <c r="A7490" s="12" t="s">
        <v>13598</v>
      </c>
      <c r="B7490" s="12">
        <v>150</v>
      </c>
      <c r="C7490" s="12">
        <v>58</v>
      </c>
      <c r="D7490" s="12">
        <v>-3.94999999999999</v>
      </c>
      <c r="E7490" s="12">
        <v>3.61</v>
      </c>
      <c r="F7490" s="12">
        <v>-9.9700000000000006</v>
      </c>
      <c r="G7490" s="12">
        <f t="shared" ref="G7490:G7553" si="469">D7490/ABS(F7490)</f>
        <v>-0.39618856569709027</v>
      </c>
      <c r="H7490" s="12">
        <f t="shared" ref="H7490:H7553" si="470">E7490/ABS(F7490)</f>
        <v>0.36208625877632894</v>
      </c>
      <c r="I7490" s="17">
        <f t="shared" ref="I7490:I7553" si="471">C7490/B7490</f>
        <v>0.38666666666666666</v>
      </c>
      <c r="J7490" s="48" t="str">
        <f t="shared" ref="J7490:J7553" si="472">LEFT(A7490,FIND("_",A7490,6))</f>
        <v>entry11_</v>
      </c>
    </row>
    <row r="7491" spans="1:10">
      <c r="A7491" s="12" t="s">
        <v>13599</v>
      </c>
      <c r="B7491" s="12">
        <v>205</v>
      </c>
      <c r="C7491" s="12">
        <v>103</v>
      </c>
      <c r="D7491" s="12">
        <v>-8.2500000000000107</v>
      </c>
      <c r="E7491" s="12">
        <v>3.92</v>
      </c>
      <c r="F7491" s="12">
        <v>-20.82</v>
      </c>
      <c r="G7491" s="12">
        <f t="shared" si="469"/>
        <v>-0.39625360230547602</v>
      </c>
      <c r="H7491" s="12">
        <f t="shared" si="470"/>
        <v>0.18828049951969258</v>
      </c>
      <c r="I7491" s="17">
        <f t="shared" si="471"/>
        <v>0.5024390243902439</v>
      </c>
      <c r="J7491" s="48" t="str">
        <f t="shared" si="472"/>
        <v>entry15_</v>
      </c>
    </row>
    <row r="7492" spans="1:10">
      <c r="A7492" s="12" t="s">
        <v>13600</v>
      </c>
      <c r="B7492" s="12">
        <v>205</v>
      </c>
      <c r="C7492" s="12">
        <v>102</v>
      </c>
      <c r="D7492" s="12">
        <v>-8.2900000000000098</v>
      </c>
      <c r="E7492" s="12">
        <v>1.8499999999999901</v>
      </c>
      <c r="F7492" s="12">
        <v>-20.92</v>
      </c>
      <c r="G7492" s="12">
        <f t="shared" si="469"/>
        <v>-0.39627151051625281</v>
      </c>
      <c r="H7492" s="12">
        <f t="shared" si="470"/>
        <v>8.8432122370936422E-2</v>
      </c>
      <c r="I7492" s="17">
        <f t="shared" si="471"/>
        <v>0.4975609756097561</v>
      </c>
      <c r="J7492" s="48" t="str">
        <f t="shared" si="472"/>
        <v>entry15_</v>
      </c>
    </row>
    <row r="7493" spans="1:10">
      <c r="A7493" s="12" t="s">
        <v>13601</v>
      </c>
      <c r="B7493" s="12">
        <v>150</v>
      </c>
      <c r="C7493" s="12">
        <v>35</v>
      </c>
      <c r="D7493" s="12">
        <v>-11.0869775473895</v>
      </c>
      <c r="E7493" s="12">
        <v>0</v>
      </c>
      <c r="F7493" s="12">
        <v>-27.976977547389499</v>
      </c>
      <c r="G7493" s="12">
        <f t="shared" si="469"/>
        <v>-0.39628932498550096</v>
      </c>
      <c r="H7493" s="12">
        <f t="shared" si="470"/>
        <v>0</v>
      </c>
      <c r="I7493" s="17">
        <f t="shared" si="471"/>
        <v>0.23333333333333334</v>
      </c>
      <c r="J7493" s="48" t="str">
        <f t="shared" si="472"/>
        <v>entry11_</v>
      </c>
    </row>
    <row r="7494" spans="1:10">
      <c r="A7494" s="12" t="s">
        <v>13602</v>
      </c>
      <c r="B7494" s="12">
        <v>36</v>
      </c>
      <c r="C7494" s="12">
        <v>23</v>
      </c>
      <c r="D7494" s="12">
        <v>-6.7699999999999898</v>
      </c>
      <c r="E7494" s="12">
        <v>0</v>
      </c>
      <c r="F7494" s="12">
        <v>-17.079999999999998</v>
      </c>
      <c r="G7494" s="12">
        <f t="shared" si="469"/>
        <v>-0.39637002341920319</v>
      </c>
      <c r="H7494" s="12">
        <f t="shared" si="470"/>
        <v>0</v>
      </c>
      <c r="I7494" s="17">
        <f t="shared" si="471"/>
        <v>0.63888888888888884</v>
      </c>
      <c r="J7494" s="48" t="str">
        <f t="shared" si="472"/>
        <v>entry17_</v>
      </c>
    </row>
    <row r="7495" spans="1:10">
      <c r="A7495" s="12" t="s">
        <v>13603</v>
      </c>
      <c r="B7495" s="12">
        <v>240</v>
      </c>
      <c r="C7495" s="12">
        <v>128</v>
      </c>
      <c r="D7495" s="12">
        <v>-25.149999999999899</v>
      </c>
      <c r="E7495" s="12">
        <v>15.46</v>
      </c>
      <c r="F7495" s="12">
        <v>-63.449999999999903</v>
      </c>
      <c r="G7495" s="12">
        <f t="shared" si="469"/>
        <v>-0.39637509850275709</v>
      </c>
      <c r="H7495" s="12">
        <f t="shared" si="470"/>
        <v>0.24365642237982701</v>
      </c>
      <c r="I7495" s="17">
        <f t="shared" si="471"/>
        <v>0.53333333333333333</v>
      </c>
      <c r="J7495" s="48" t="str">
        <f t="shared" si="472"/>
        <v>entry16_</v>
      </c>
    </row>
    <row r="7496" spans="1:10">
      <c r="A7496" s="12" t="s">
        <v>13604</v>
      </c>
      <c r="B7496" s="12">
        <v>296</v>
      </c>
      <c r="C7496" s="12">
        <v>88</v>
      </c>
      <c r="D7496" s="12">
        <v>-19.717821244205702</v>
      </c>
      <c r="E7496" s="12">
        <v>0</v>
      </c>
      <c r="F7496" s="12">
        <v>-49.7278212442057</v>
      </c>
      <c r="G7496" s="12">
        <f t="shared" si="469"/>
        <v>-0.3965148834366683</v>
      </c>
      <c r="H7496" s="12">
        <f t="shared" si="470"/>
        <v>0</v>
      </c>
      <c r="I7496" s="17">
        <f t="shared" si="471"/>
        <v>0.29729729729729731</v>
      </c>
      <c r="J7496" s="48" t="str">
        <f t="shared" si="472"/>
        <v>entry2_</v>
      </c>
    </row>
    <row r="7497" spans="1:10">
      <c r="A7497" s="12" t="s">
        <v>13605</v>
      </c>
      <c r="B7497" s="12">
        <v>287</v>
      </c>
      <c r="C7497" s="12">
        <v>57</v>
      </c>
      <c r="D7497" s="12">
        <v>-12.8489869715061</v>
      </c>
      <c r="E7497" s="12">
        <v>4.2837078502686499</v>
      </c>
      <c r="F7497" s="12">
        <v>-32.400595668697697</v>
      </c>
      <c r="G7497" s="12">
        <f t="shared" si="469"/>
        <v>-0.39656638115204595</v>
      </c>
      <c r="H7497" s="12">
        <f t="shared" si="470"/>
        <v>0.13221077458175101</v>
      </c>
      <c r="I7497" s="17">
        <f t="shared" si="471"/>
        <v>0.19860627177700349</v>
      </c>
      <c r="J7497" s="48" t="str">
        <f t="shared" si="472"/>
        <v>entry2_</v>
      </c>
    </row>
    <row r="7498" spans="1:10">
      <c r="A7498" s="12" t="s">
        <v>13606</v>
      </c>
      <c r="B7498" s="12">
        <v>197</v>
      </c>
      <c r="C7498" s="12">
        <v>62</v>
      </c>
      <c r="D7498" s="12">
        <v>-9.9537119390315301</v>
      </c>
      <c r="E7498" s="12">
        <v>7.8699999999999903</v>
      </c>
      <c r="F7498" s="12">
        <v>-25.0897737787168</v>
      </c>
      <c r="G7498" s="12">
        <f t="shared" si="469"/>
        <v>-0.39672386155490502</v>
      </c>
      <c r="H7498" s="12">
        <f t="shared" si="470"/>
        <v>0.31367361337773275</v>
      </c>
      <c r="I7498" s="17">
        <f t="shared" si="471"/>
        <v>0.31472081218274112</v>
      </c>
      <c r="J7498" s="48" t="str">
        <f t="shared" si="472"/>
        <v>entry15_</v>
      </c>
    </row>
    <row r="7499" spans="1:10">
      <c r="A7499" s="12" t="s">
        <v>13607</v>
      </c>
      <c r="B7499" s="12">
        <v>108</v>
      </c>
      <c r="C7499" s="12">
        <v>56</v>
      </c>
      <c r="D7499" s="12">
        <v>-3.88</v>
      </c>
      <c r="E7499" s="12">
        <v>1.1299999999999899</v>
      </c>
      <c r="F7499" s="12">
        <v>-9.7799999999999994</v>
      </c>
      <c r="G7499" s="12">
        <f t="shared" si="469"/>
        <v>-0.39672801635991822</v>
      </c>
      <c r="H7499" s="12">
        <f t="shared" si="470"/>
        <v>0.11554192229038752</v>
      </c>
      <c r="I7499" s="17">
        <f t="shared" si="471"/>
        <v>0.51851851851851849</v>
      </c>
      <c r="J7499" s="48" t="str">
        <f t="shared" si="472"/>
        <v>entry13_</v>
      </c>
    </row>
    <row r="7500" spans="1:10">
      <c r="A7500" s="12" t="s">
        <v>13608</v>
      </c>
      <c r="B7500" s="12">
        <v>53</v>
      </c>
      <c r="C7500" s="12">
        <v>24</v>
      </c>
      <c r="D7500" s="12">
        <v>-7.33</v>
      </c>
      <c r="E7500" s="12">
        <v>3.5199999999999898</v>
      </c>
      <c r="F7500" s="12">
        <v>-18.47</v>
      </c>
      <c r="G7500" s="12">
        <f t="shared" si="469"/>
        <v>-0.39685977260422312</v>
      </c>
      <c r="H7500" s="12">
        <f t="shared" si="470"/>
        <v>0.19057931781266865</v>
      </c>
      <c r="I7500" s="17">
        <f t="shared" si="471"/>
        <v>0.45283018867924529</v>
      </c>
      <c r="J7500" s="48" t="str">
        <f t="shared" si="472"/>
        <v>entry14_</v>
      </c>
    </row>
    <row r="7501" spans="1:10">
      <c r="A7501" s="12" t="s">
        <v>13609</v>
      </c>
      <c r="B7501" s="12">
        <v>287</v>
      </c>
      <c r="C7501" s="12">
        <v>84</v>
      </c>
      <c r="D7501" s="12">
        <v>-10.1844565436251</v>
      </c>
      <c r="E7501" s="12">
        <v>1.65</v>
      </c>
      <c r="F7501" s="12">
        <v>-25.652338090425499</v>
      </c>
      <c r="G7501" s="12">
        <f t="shared" si="469"/>
        <v>-0.397018646320834</v>
      </c>
      <c r="H7501" s="12">
        <f t="shared" si="470"/>
        <v>6.4321622231224507E-2</v>
      </c>
      <c r="I7501" s="17">
        <f t="shared" si="471"/>
        <v>0.29268292682926828</v>
      </c>
      <c r="J7501" s="48" t="str">
        <f t="shared" si="472"/>
        <v>entry2_</v>
      </c>
    </row>
    <row r="7502" spans="1:10">
      <c r="A7502" s="12" t="s">
        <v>13610</v>
      </c>
      <c r="B7502" s="12">
        <v>53</v>
      </c>
      <c r="C7502" s="12">
        <v>20</v>
      </c>
      <c r="D7502" s="12">
        <v>-1.96</v>
      </c>
      <c r="E7502" s="12">
        <v>2.77999999999999</v>
      </c>
      <c r="F7502" s="12">
        <v>-4.9299999999999899</v>
      </c>
      <c r="G7502" s="12">
        <f t="shared" si="469"/>
        <v>-0.39756592292089332</v>
      </c>
      <c r="H7502" s="12">
        <f t="shared" si="470"/>
        <v>0.56389452332657108</v>
      </c>
      <c r="I7502" s="17">
        <f t="shared" si="471"/>
        <v>0.37735849056603776</v>
      </c>
      <c r="J7502" s="48" t="str">
        <f t="shared" si="472"/>
        <v>entry12_</v>
      </c>
    </row>
    <row r="7503" spans="1:10">
      <c r="A7503" s="12" t="s">
        <v>13611</v>
      </c>
      <c r="B7503" s="12">
        <v>197</v>
      </c>
      <c r="C7503" s="12">
        <v>59</v>
      </c>
      <c r="D7503" s="12">
        <v>-10.513010130181399</v>
      </c>
      <c r="E7503" s="12">
        <v>7.9492665257981097</v>
      </c>
      <c r="F7503" s="12">
        <v>-26.442276655979601</v>
      </c>
      <c r="G7503" s="12">
        <f t="shared" si="469"/>
        <v>-0.3975833952181273</v>
      </c>
      <c r="H7503" s="12">
        <f t="shared" si="470"/>
        <v>0.30062715965118986</v>
      </c>
      <c r="I7503" s="17">
        <f t="shared" si="471"/>
        <v>0.29949238578680204</v>
      </c>
      <c r="J7503" s="48" t="str">
        <f t="shared" si="472"/>
        <v>entry15_</v>
      </c>
    </row>
    <row r="7504" spans="1:10">
      <c r="A7504" s="12" t="s">
        <v>13612</v>
      </c>
      <c r="B7504" s="12">
        <v>328</v>
      </c>
      <c r="C7504" s="12">
        <v>116</v>
      </c>
      <c r="D7504" s="12">
        <v>-12.5452141628038</v>
      </c>
      <c r="E7504" s="12">
        <v>0.82</v>
      </c>
      <c r="F7504" s="12">
        <v>-31.535214162803801</v>
      </c>
      <c r="G7504" s="12">
        <f t="shared" si="469"/>
        <v>-0.39781604456649117</v>
      </c>
      <c r="H7504" s="12">
        <f t="shared" si="470"/>
        <v>2.6002677380488531E-2</v>
      </c>
      <c r="I7504" s="17">
        <f t="shared" si="471"/>
        <v>0.35365853658536583</v>
      </c>
      <c r="J7504" s="48" t="str">
        <f t="shared" si="472"/>
        <v>entry1_</v>
      </c>
    </row>
    <row r="7505" spans="1:10">
      <c r="A7505" s="12" t="s">
        <v>13613</v>
      </c>
      <c r="B7505" s="12">
        <v>240</v>
      </c>
      <c r="C7505" s="12">
        <v>40</v>
      </c>
      <c r="D7505" s="12">
        <v>-41.483138009803596</v>
      </c>
      <c r="E7505" s="12">
        <v>2.8099999999999898</v>
      </c>
      <c r="F7505" s="12">
        <v>-104.27313800980301</v>
      </c>
      <c r="G7505" s="12">
        <f t="shared" si="469"/>
        <v>-0.39783149142307056</v>
      </c>
      <c r="H7505" s="12">
        <f t="shared" si="470"/>
        <v>2.6948455312966739E-2</v>
      </c>
      <c r="I7505" s="17">
        <f t="shared" si="471"/>
        <v>0.16666666666666666</v>
      </c>
      <c r="J7505" s="48" t="str">
        <f t="shared" si="472"/>
        <v>entry16_</v>
      </c>
    </row>
    <row r="7506" spans="1:10">
      <c r="A7506" s="12" t="s">
        <v>13614</v>
      </c>
      <c r="B7506" s="12">
        <v>104</v>
      </c>
      <c r="C7506" s="12">
        <v>45</v>
      </c>
      <c r="D7506" s="12">
        <v>-7.0533745047832301</v>
      </c>
      <c r="E7506" s="12">
        <v>0.73</v>
      </c>
      <c r="F7506" s="12">
        <v>-17.71</v>
      </c>
      <c r="G7506" s="12">
        <f t="shared" si="469"/>
        <v>-0.39827072302559174</v>
      </c>
      <c r="H7506" s="12">
        <f t="shared" si="470"/>
        <v>4.1219649915302088E-2</v>
      </c>
      <c r="I7506" s="17">
        <f t="shared" si="471"/>
        <v>0.43269230769230771</v>
      </c>
      <c r="J7506" s="48" t="str">
        <f t="shared" si="472"/>
        <v>entry13_</v>
      </c>
    </row>
    <row r="7507" spans="1:10">
      <c r="A7507" s="12" t="s">
        <v>13615</v>
      </c>
      <c r="B7507" s="12">
        <v>108</v>
      </c>
      <c r="C7507" s="12">
        <v>51</v>
      </c>
      <c r="D7507" s="12">
        <v>-6.06</v>
      </c>
      <c r="E7507" s="12">
        <v>5.53</v>
      </c>
      <c r="F7507" s="12">
        <v>-15.2099999999999</v>
      </c>
      <c r="G7507" s="12">
        <f t="shared" si="469"/>
        <v>-0.39842209072978563</v>
      </c>
      <c r="H7507" s="12">
        <f t="shared" si="470"/>
        <v>0.36357659434582751</v>
      </c>
      <c r="I7507" s="17">
        <f t="shared" si="471"/>
        <v>0.47222222222222221</v>
      </c>
      <c r="J7507" s="48" t="str">
        <f t="shared" si="472"/>
        <v>entry13_</v>
      </c>
    </row>
    <row r="7508" spans="1:10">
      <c r="A7508" s="12" t="s">
        <v>13616</v>
      </c>
      <c r="B7508" s="12">
        <v>60</v>
      </c>
      <c r="C7508" s="12">
        <v>17</v>
      </c>
      <c r="D7508" s="12">
        <v>-6.5213851825785296</v>
      </c>
      <c r="E7508" s="12">
        <v>4.7299999999999898</v>
      </c>
      <c r="F7508" s="12">
        <v>-16.347392170432901</v>
      </c>
      <c r="G7508" s="12">
        <f t="shared" si="469"/>
        <v>-0.39892510772290568</v>
      </c>
      <c r="H7508" s="12">
        <f t="shared" si="470"/>
        <v>0.28934278634087074</v>
      </c>
      <c r="I7508" s="17">
        <f t="shared" si="471"/>
        <v>0.28333333333333333</v>
      </c>
      <c r="J7508" s="48" t="str">
        <f t="shared" si="472"/>
        <v>entry14_</v>
      </c>
    </row>
    <row r="7509" spans="1:10">
      <c r="A7509" s="12" t="s">
        <v>13617</v>
      </c>
      <c r="B7509" s="12">
        <v>108</v>
      </c>
      <c r="C7509" s="12">
        <v>60</v>
      </c>
      <c r="D7509" s="12">
        <v>-6.6399999999999899</v>
      </c>
      <c r="E7509" s="12">
        <v>3.7899999999999898</v>
      </c>
      <c r="F7509" s="12">
        <v>-16.64</v>
      </c>
      <c r="G7509" s="12">
        <f t="shared" si="469"/>
        <v>-0.3990384615384609</v>
      </c>
      <c r="H7509" s="12">
        <f t="shared" si="470"/>
        <v>0.22776442307692246</v>
      </c>
      <c r="I7509" s="17">
        <f t="shared" si="471"/>
        <v>0.55555555555555558</v>
      </c>
      <c r="J7509" s="48" t="str">
        <f t="shared" si="472"/>
        <v>entry13_</v>
      </c>
    </row>
    <row r="7510" spans="1:10">
      <c r="A7510" s="12" t="s">
        <v>13618</v>
      </c>
      <c r="B7510" s="12">
        <v>150</v>
      </c>
      <c r="C7510" s="12">
        <v>77</v>
      </c>
      <c r="D7510" s="12">
        <v>-6.6815948431601004</v>
      </c>
      <c r="E7510" s="12">
        <v>1.3240742791551701</v>
      </c>
      <c r="F7510" s="12">
        <v>-16.737242251728599</v>
      </c>
      <c r="G7510" s="12">
        <f t="shared" si="469"/>
        <v>-0.39920524197885915</v>
      </c>
      <c r="H7510" s="12">
        <f t="shared" si="470"/>
        <v>7.9109464942972996E-2</v>
      </c>
      <c r="I7510" s="17">
        <f t="shared" si="471"/>
        <v>0.51333333333333331</v>
      </c>
      <c r="J7510" s="48" t="str">
        <f t="shared" si="472"/>
        <v>entry11_</v>
      </c>
    </row>
    <row r="7511" spans="1:10">
      <c r="A7511" s="12" t="s">
        <v>13619</v>
      </c>
      <c r="B7511" s="12">
        <v>60</v>
      </c>
      <c r="C7511" s="12">
        <v>29</v>
      </c>
      <c r="D7511" s="12">
        <v>-4.8192408916495797</v>
      </c>
      <c r="E7511" s="12">
        <v>0.12999999999999901</v>
      </c>
      <c r="F7511" s="12">
        <v>-12.07</v>
      </c>
      <c r="G7511" s="12">
        <f t="shared" si="469"/>
        <v>-0.39927430751032145</v>
      </c>
      <c r="H7511" s="12">
        <f t="shared" si="470"/>
        <v>1.0770505385252611E-2</v>
      </c>
      <c r="I7511" s="17">
        <f t="shared" si="471"/>
        <v>0.48333333333333334</v>
      </c>
      <c r="J7511" s="48" t="str">
        <f t="shared" si="472"/>
        <v>entry14_</v>
      </c>
    </row>
    <row r="7512" spans="1:10">
      <c r="A7512" s="12" t="s">
        <v>13620</v>
      </c>
      <c r="B7512" s="12">
        <v>320</v>
      </c>
      <c r="C7512" s="12">
        <v>113</v>
      </c>
      <c r="D7512" s="12">
        <v>-14.915545007764599</v>
      </c>
      <c r="E7512" s="12">
        <v>11.8851414914392</v>
      </c>
      <c r="F7512" s="12">
        <v>-37.350686499203803</v>
      </c>
      <c r="G7512" s="12">
        <f t="shared" si="469"/>
        <v>-0.39933790796810525</v>
      </c>
      <c r="H7512" s="12">
        <f t="shared" si="470"/>
        <v>0.31820409757910478</v>
      </c>
      <c r="I7512" s="17">
        <f t="shared" si="471"/>
        <v>0.35312500000000002</v>
      </c>
      <c r="J7512" s="48" t="str">
        <f t="shared" si="472"/>
        <v>entry1_</v>
      </c>
    </row>
    <row r="7513" spans="1:10">
      <c r="A7513" s="12" t="s">
        <v>13621</v>
      </c>
      <c r="B7513" s="12">
        <v>240</v>
      </c>
      <c r="C7513" s="12">
        <v>131</v>
      </c>
      <c r="D7513" s="12">
        <v>-11.3</v>
      </c>
      <c r="E7513" s="12">
        <v>2.52999999999999</v>
      </c>
      <c r="F7513" s="12">
        <v>-28.27</v>
      </c>
      <c r="G7513" s="12">
        <f t="shared" si="469"/>
        <v>-0.39971701450300673</v>
      </c>
      <c r="H7513" s="12">
        <f t="shared" si="470"/>
        <v>8.9494163424124168E-2</v>
      </c>
      <c r="I7513" s="17">
        <f t="shared" si="471"/>
        <v>0.54583333333333328</v>
      </c>
      <c r="J7513" s="48" t="str">
        <f t="shared" si="472"/>
        <v>entry16_</v>
      </c>
    </row>
    <row r="7514" spans="1:10">
      <c r="A7514" s="12" t="s">
        <v>13622</v>
      </c>
      <c r="B7514" s="12">
        <v>53</v>
      </c>
      <c r="C7514" s="12">
        <v>21</v>
      </c>
      <c r="D7514" s="12">
        <v>-3.05</v>
      </c>
      <c r="E7514" s="12">
        <v>0.32999999999999602</v>
      </c>
      <c r="F7514" s="12">
        <v>-7.63</v>
      </c>
      <c r="G7514" s="12">
        <f t="shared" si="469"/>
        <v>-0.39973787680209699</v>
      </c>
      <c r="H7514" s="12">
        <f t="shared" si="470"/>
        <v>4.3250327653996855E-2</v>
      </c>
      <c r="I7514" s="17">
        <f t="shared" si="471"/>
        <v>0.39622641509433965</v>
      </c>
      <c r="J7514" s="48" t="str">
        <f t="shared" si="472"/>
        <v>entry14_</v>
      </c>
    </row>
    <row r="7515" spans="1:10">
      <c r="A7515" s="12" t="s">
        <v>13623</v>
      </c>
      <c r="B7515" s="12">
        <v>240</v>
      </c>
      <c r="C7515" s="12">
        <v>110</v>
      </c>
      <c r="D7515" s="12">
        <v>-13.31</v>
      </c>
      <c r="E7515" s="12">
        <v>7.52</v>
      </c>
      <c r="F7515" s="12">
        <v>-33.28</v>
      </c>
      <c r="G7515" s="12">
        <f t="shared" si="469"/>
        <v>-0.39993990384615385</v>
      </c>
      <c r="H7515" s="12">
        <f t="shared" si="470"/>
        <v>0.22596153846153844</v>
      </c>
      <c r="I7515" s="17">
        <f t="shared" si="471"/>
        <v>0.45833333333333331</v>
      </c>
      <c r="J7515" s="48" t="str">
        <f t="shared" si="472"/>
        <v>entry16_</v>
      </c>
    </row>
    <row r="7516" spans="1:10">
      <c r="A7516" s="12" t="s">
        <v>13624</v>
      </c>
      <c r="B7516" s="12">
        <v>205</v>
      </c>
      <c r="C7516" s="12">
        <v>98</v>
      </c>
      <c r="D7516" s="12">
        <v>-15.68</v>
      </c>
      <c r="E7516" s="12">
        <v>18.1299999999999</v>
      </c>
      <c r="F7516" s="12">
        <v>-39.19</v>
      </c>
      <c r="G7516" s="12">
        <f t="shared" si="469"/>
        <v>-0.40010206685378924</v>
      </c>
      <c r="H7516" s="12">
        <f t="shared" si="470"/>
        <v>0.46261801479969128</v>
      </c>
      <c r="I7516" s="17">
        <f t="shared" si="471"/>
        <v>0.47804878048780486</v>
      </c>
      <c r="J7516" s="48" t="str">
        <f t="shared" si="472"/>
        <v>entry15_</v>
      </c>
    </row>
    <row r="7517" spans="1:10">
      <c r="A7517" s="12" t="s">
        <v>13625</v>
      </c>
      <c r="B7517" s="12">
        <v>197</v>
      </c>
      <c r="C7517" s="12">
        <v>91</v>
      </c>
      <c r="D7517" s="12">
        <v>-7.9818491356025101</v>
      </c>
      <c r="E7517" s="12">
        <v>11.5561776838654</v>
      </c>
      <c r="F7517" s="12">
        <v>-19.948026819467898</v>
      </c>
      <c r="G7517" s="12">
        <f t="shared" si="469"/>
        <v>-0.40013226410006508</v>
      </c>
      <c r="H7517" s="12">
        <f t="shared" si="470"/>
        <v>0.57931432459211296</v>
      </c>
      <c r="I7517" s="17">
        <f t="shared" si="471"/>
        <v>0.46192893401015228</v>
      </c>
      <c r="J7517" s="48" t="str">
        <f t="shared" si="472"/>
        <v>entry15_</v>
      </c>
    </row>
    <row r="7518" spans="1:10">
      <c r="A7518" s="12" t="s">
        <v>13626</v>
      </c>
      <c r="B7518" s="12">
        <v>240</v>
      </c>
      <c r="C7518" s="12">
        <v>66</v>
      </c>
      <c r="D7518" s="12">
        <v>-21.2</v>
      </c>
      <c r="E7518" s="12">
        <v>13.159999999999901</v>
      </c>
      <c r="F7518" s="12">
        <v>-52.97</v>
      </c>
      <c r="G7518" s="12">
        <f t="shared" si="469"/>
        <v>-0.40022654332641117</v>
      </c>
      <c r="H7518" s="12">
        <f t="shared" si="470"/>
        <v>0.24844251463092129</v>
      </c>
      <c r="I7518" s="17">
        <f t="shared" si="471"/>
        <v>0.27500000000000002</v>
      </c>
      <c r="J7518" s="48" t="str">
        <f t="shared" si="472"/>
        <v>entry16_</v>
      </c>
    </row>
    <row r="7519" spans="1:10">
      <c r="A7519" s="12" t="s">
        <v>13627</v>
      </c>
      <c r="B7519" s="12">
        <v>205</v>
      </c>
      <c r="C7519" s="12">
        <v>98</v>
      </c>
      <c r="D7519" s="12">
        <v>-8.1700000000000301</v>
      </c>
      <c r="E7519" s="12">
        <v>2.0399999999999898</v>
      </c>
      <c r="F7519" s="12">
        <v>-20.38</v>
      </c>
      <c r="G7519" s="12">
        <f t="shared" si="469"/>
        <v>-0.40088321884200345</v>
      </c>
      <c r="H7519" s="12">
        <f t="shared" si="470"/>
        <v>0.10009813542688861</v>
      </c>
      <c r="I7519" s="17">
        <f t="shared" si="471"/>
        <v>0.47804878048780486</v>
      </c>
      <c r="J7519" s="48" t="str">
        <f t="shared" si="472"/>
        <v>entry15_</v>
      </c>
    </row>
    <row r="7520" spans="1:10">
      <c r="A7520" s="12" t="s">
        <v>13628</v>
      </c>
      <c r="B7520" s="12">
        <v>287</v>
      </c>
      <c r="C7520" s="12">
        <v>72</v>
      </c>
      <c r="D7520" s="12">
        <v>-14.406317622649899</v>
      </c>
      <c r="E7520" s="12">
        <v>4.4927148198024103</v>
      </c>
      <c r="F7520" s="12">
        <v>-35.930191375666702</v>
      </c>
      <c r="G7520" s="12">
        <f t="shared" si="469"/>
        <v>-0.40095298886736264</v>
      </c>
      <c r="H7520" s="12">
        <f t="shared" si="470"/>
        <v>0.12504010270440832</v>
      </c>
      <c r="I7520" s="17">
        <f t="shared" si="471"/>
        <v>0.25087108013937282</v>
      </c>
      <c r="J7520" s="48" t="str">
        <f t="shared" si="472"/>
        <v>entry2_</v>
      </c>
    </row>
    <row r="7521" spans="1:10">
      <c r="A7521" s="12" t="s">
        <v>13629</v>
      </c>
      <c r="B7521" s="12">
        <v>53</v>
      </c>
      <c r="C7521" s="12">
        <v>24</v>
      </c>
      <c r="D7521" s="12">
        <v>-3.75</v>
      </c>
      <c r="E7521" s="12">
        <v>0</v>
      </c>
      <c r="F7521" s="12">
        <v>-9.35</v>
      </c>
      <c r="G7521" s="12">
        <f t="shared" si="469"/>
        <v>-0.40106951871657753</v>
      </c>
      <c r="H7521" s="12">
        <f t="shared" si="470"/>
        <v>0</v>
      </c>
      <c r="I7521" s="17">
        <f t="shared" si="471"/>
        <v>0.45283018867924529</v>
      </c>
      <c r="J7521" s="48" t="str">
        <f t="shared" si="472"/>
        <v>entry14_</v>
      </c>
    </row>
    <row r="7522" spans="1:10">
      <c r="A7522" s="12" t="s">
        <v>13630</v>
      </c>
      <c r="B7522" s="12">
        <v>328</v>
      </c>
      <c r="C7522" s="12">
        <v>118</v>
      </c>
      <c r="D7522" s="12">
        <v>-11.4552141628038</v>
      </c>
      <c r="E7522" s="12">
        <v>0.82</v>
      </c>
      <c r="F7522" s="12">
        <v>-28.545214162803799</v>
      </c>
      <c r="G7522" s="12">
        <f t="shared" si="469"/>
        <v>-0.40130069080829184</v>
      </c>
      <c r="H7522" s="12">
        <f t="shared" si="470"/>
        <v>2.8726356555716835E-2</v>
      </c>
      <c r="I7522" s="17">
        <f t="shared" si="471"/>
        <v>0.3597560975609756</v>
      </c>
      <c r="J7522" s="48" t="str">
        <f t="shared" si="472"/>
        <v>entry1_</v>
      </c>
    </row>
    <row r="7523" spans="1:10">
      <c r="A7523" s="12" t="s">
        <v>13631</v>
      </c>
      <c r="B7523" s="12">
        <v>296</v>
      </c>
      <c r="C7523" s="12">
        <v>74</v>
      </c>
      <c r="D7523" s="12">
        <v>-18.814639521662301</v>
      </c>
      <c r="E7523" s="12">
        <v>0</v>
      </c>
      <c r="F7523" s="12">
        <v>-46.874639521662097</v>
      </c>
      <c r="G7523" s="12">
        <f t="shared" si="469"/>
        <v>-0.40138206317229436</v>
      </c>
      <c r="H7523" s="12">
        <f t="shared" si="470"/>
        <v>0</v>
      </c>
      <c r="I7523" s="17">
        <f t="shared" si="471"/>
        <v>0.25</v>
      </c>
      <c r="J7523" s="48" t="str">
        <f t="shared" si="472"/>
        <v>entry2_</v>
      </c>
    </row>
    <row r="7524" spans="1:10">
      <c r="A7524" s="12" t="s">
        <v>13632</v>
      </c>
      <c r="B7524" s="12">
        <v>320</v>
      </c>
      <c r="C7524" s="12">
        <v>122</v>
      </c>
      <c r="D7524" s="12">
        <v>-5.04148617277228</v>
      </c>
      <c r="E7524" s="12">
        <v>5.7277025686022904</v>
      </c>
      <c r="F7524" s="12">
        <v>-12.5592246573911</v>
      </c>
      <c r="G7524" s="12">
        <f t="shared" si="469"/>
        <v>-0.4014169911201777</v>
      </c>
      <c r="H7524" s="12">
        <f t="shared" si="470"/>
        <v>0.45605542737318094</v>
      </c>
      <c r="I7524" s="17">
        <f t="shared" si="471"/>
        <v>0.38124999999999998</v>
      </c>
      <c r="J7524" s="48" t="str">
        <f t="shared" si="472"/>
        <v>entry1_</v>
      </c>
    </row>
    <row r="7525" spans="1:10">
      <c r="A7525" s="12" t="s">
        <v>13633</v>
      </c>
      <c r="B7525" s="12">
        <v>240</v>
      </c>
      <c r="C7525" s="12">
        <v>130</v>
      </c>
      <c r="D7525" s="12">
        <v>-11.1</v>
      </c>
      <c r="E7525" s="12">
        <v>2.52999999999999</v>
      </c>
      <c r="F7525" s="12">
        <v>-27.63</v>
      </c>
      <c r="G7525" s="12">
        <f t="shared" si="469"/>
        <v>-0.40173724212812162</v>
      </c>
      <c r="H7525" s="12">
        <f t="shared" si="470"/>
        <v>9.1567137169742671E-2</v>
      </c>
      <c r="I7525" s="17">
        <f t="shared" si="471"/>
        <v>0.54166666666666663</v>
      </c>
      <c r="J7525" s="48" t="str">
        <f t="shared" si="472"/>
        <v>entry16_</v>
      </c>
    </row>
    <row r="7526" spans="1:10">
      <c r="A7526" s="12" t="s">
        <v>13634</v>
      </c>
      <c r="B7526" s="12">
        <v>287</v>
      </c>
      <c r="C7526" s="12">
        <v>62</v>
      </c>
      <c r="D7526" s="12">
        <v>-30.4941326385058</v>
      </c>
      <c r="E7526" s="12">
        <v>2.77850507544118</v>
      </c>
      <c r="F7526" s="12">
        <v>-75.872212276289204</v>
      </c>
      <c r="G7526" s="12">
        <f t="shared" si="469"/>
        <v>-0.40191437317606077</v>
      </c>
      <c r="H7526" s="12">
        <f t="shared" si="470"/>
        <v>3.662085224723953E-2</v>
      </c>
      <c r="I7526" s="17">
        <f t="shared" si="471"/>
        <v>0.21602787456445993</v>
      </c>
      <c r="J7526" s="48" t="str">
        <f t="shared" si="472"/>
        <v>entry2_</v>
      </c>
    </row>
    <row r="7527" spans="1:10">
      <c r="A7527" s="12" t="s">
        <v>13635</v>
      </c>
      <c r="B7527" s="12">
        <v>320</v>
      </c>
      <c r="C7527" s="12">
        <v>120</v>
      </c>
      <c r="D7527" s="12">
        <v>-10.2635451250959</v>
      </c>
      <c r="E7527" s="12">
        <v>2.1813379299436702</v>
      </c>
      <c r="F7527" s="12">
        <v>-25.5348566454973</v>
      </c>
      <c r="G7527" s="12">
        <f t="shared" si="469"/>
        <v>-0.40194253947009045</v>
      </c>
      <c r="H7527" s="12">
        <f t="shared" si="470"/>
        <v>8.5425892936364586E-2</v>
      </c>
      <c r="I7527" s="17">
        <f t="shared" si="471"/>
        <v>0.375</v>
      </c>
      <c r="J7527" s="48" t="str">
        <f t="shared" si="472"/>
        <v>entry1_</v>
      </c>
    </row>
    <row r="7528" spans="1:10">
      <c r="A7528" s="12" t="s">
        <v>13636</v>
      </c>
      <c r="B7528" s="12">
        <v>205</v>
      </c>
      <c r="C7528" s="12">
        <v>123</v>
      </c>
      <c r="D7528" s="12">
        <v>-14.6</v>
      </c>
      <c r="E7528" s="12">
        <v>3.73999999999995</v>
      </c>
      <c r="F7528" s="12">
        <v>-36.32</v>
      </c>
      <c r="G7528" s="12">
        <f t="shared" si="469"/>
        <v>-0.40198237885462551</v>
      </c>
      <c r="H7528" s="12">
        <f t="shared" si="470"/>
        <v>0.10297356828193695</v>
      </c>
      <c r="I7528" s="17">
        <f t="shared" si="471"/>
        <v>0.6</v>
      </c>
      <c r="J7528" s="48" t="str">
        <f t="shared" si="472"/>
        <v>entry15_</v>
      </c>
    </row>
    <row r="7529" spans="1:10">
      <c r="A7529" s="12" t="s">
        <v>13637</v>
      </c>
      <c r="B7529" s="12">
        <v>53</v>
      </c>
      <c r="C7529" s="12">
        <v>27</v>
      </c>
      <c r="D7529" s="12">
        <v>-6.81</v>
      </c>
      <c r="E7529" s="12">
        <v>0</v>
      </c>
      <c r="F7529" s="12">
        <v>-16.940000000000001</v>
      </c>
      <c r="G7529" s="12">
        <f t="shared" si="469"/>
        <v>-0.40200708382526557</v>
      </c>
      <c r="H7529" s="12">
        <f t="shared" si="470"/>
        <v>0</v>
      </c>
      <c r="I7529" s="17">
        <f t="shared" si="471"/>
        <v>0.50943396226415094</v>
      </c>
      <c r="J7529" s="48" t="str">
        <f t="shared" si="472"/>
        <v>entry12_</v>
      </c>
    </row>
    <row r="7530" spans="1:10">
      <c r="A7530" s="12" t="s">
        <v>13638</v>
      </c>
      <c r="B7530" s="12">
        <v>197</v>
      </c>
      <c r="C7530" s="12">
        <v>84</v>
      </c>
      <c r="D7530" s="12">
        <v>-14.822044595491599</v>
      </c>
      <c r="E7530" s="12">
        <v>12.5071186816108</v>
      </c>
      <c r="F7530" s="12">
        <v>-36.858779302392499</v>
      </c>
      <c r="G7530" s="12">
        <f t="shared" si="469"/>
        <v>-0.40213064230614665</v>
      </c>
      <c r="H7530" s="12">
        <f t="shared" si="470"/>
        <v>0.33932536340938901</v>
      </c>
      <c r="I7530" s="17">
        <f t="shared" si="471"/>
        <v>0.42639593908629442</v>
      </c>
      <c r="J7530" s="48" t="str">
        <f t="shared" si="472"/>
        <v>entry15_</v>
      </c>
    </row>
    <row r="7531" spans="1:10">
      <c r="A7531" s="12" t="s">
        <v>13639</v>
      </c>
      <c r="B7531" s="12">
        <v>60</v>
      </c>
      <c r="C7531" s="12">
        <v>12</v>
      </c>
      <c r="D7531" s="12">
        <v>-7.7392408916495796</v>
      </c>
      <c r="E7531" s="12">
        <v>8.85</v>
      </c>
      <c r="F7531" s="12">
        <v>-19.239999999999899</v>
      </c>
      <c r="G7531" s="12">
        <f t="shared" si="469"/>
        <v>-0.40224744759093661</v>
      </c>
      <c r="H7531" s="12">
        <f t="shared" si="470"/>
        <v>0.45997920997921238</v>
      </c>
      <c r="I7531" s="17">
        <f t="shared" si="471"/>
        <v>0.2</v>
      </c>
      <c r="J7531" s="48" t="str">
        <f t="shared" si="472"/>
        <v>entry14_</v>
      </c>
    </row>
    <row r="7532" spans="1:10">
      <c r="A7532" s="12" t="s">
        <v>13640</v>
      </c>
      <c r="B7532" s="12">
        <v>150</v>
      </c>
      <c r="C7532" s="12">
        <v>78</v>
      </c>
      <c r="D7532" s="12">
        <v>-8.6529334253685697</v>
      </c>
      <c r="E7532" s="12">
        <v>1.0900000000000001</v>
      </c>
      <c r="F7532" s="12">
        <v>-21.509991816147899</v>
      </c>
      <c r="G7532" s="12">
        <f t="shared" si="469"/>
        <v>-0.40227506822539433</v>
      </c>
      <c r="H7532" s="12">
        <f t="shared" si="470"/>
        <v>5.067412434725891E-2</v>
      </c>
      <c r="I7532" s="17">
        <f t="shared" si="471"/>
        <v>0.52</v>
      </c>
      <c r="J7532" s="48" t="str">
        <f t="shared" si="472"/>
        <v>entry11_</v>
      </c>
    </row>
    <row r="7533" spans="1:10">
      <c r="A7533" s="12" t="s">
        <v>13641</v>
      </c>
      <c r="B7533" s="12">
        <v>205</v>
      </c>
      <c r="C7533" s="12">
        <v>98</v>
      </c>
      <c r="D7533" s="12">
        <v>-11.2</v>
      </c>
      <c r="E7533" s="12">
        <v>9.8299999999999592</v>
      </c>
      <c r="F7533" s="12">
        <v>-27.84</v>
      </c>
      <c r="G7533" s="12">
        <f t="shared" si="469"/>
        <v>-0.4022988505747126</v>
      </c>
      <c r="H7533" s="12">
        <f t="shared" si="470"/>
        <v>0.35308908045976867</v>
      </c>
      <c r="I7533" s="17">
        <f t="shared" si="471"/>
        <v>0.47804878048780486</v>
      </c>
      <c r="J7533" s="48" t="str">
        <f t="shared" si="472"/>
        <v>entry15_</v>
      </c>
    </row>
    <row r="7534" spans="1:10">
      <c r="A7534" s="12" t="s">
        <v>13642</v>
      </c>
      <c r="B7534" s="12">
        <v>205</v>
      </c>
      <c r="C7534" s="12">
        <v>117</v>
      </c>
      <c r="D7534" s="12">
        <v>-5.9600000000000097</v>
      </c>
      <c r="E7534" s="12">
        <v>2.8799999999999799</v>
      </c>
      <c r="F7534" s="12">
        <v>-14.809999999999899</v>
      </c>
      <c r="G7534" s="12">
        <f t="shared" si="469"/>
        <v>-0.40243079000675558</v>
      </c>
      <c r="H7534" s="12">
        <f t="shared" si="470"/>
        <v>0.19446320054017552</v>
      </c>
      <c r="I7534" s="17">
        <f t="shared" si="471"/>
        <v>0.57073170731707312</v>
      </c>
      <c r="J7534" s="48" t="str">
        <f t="shared" si="472"/>
        <v>entry15_</v>
      </c>
    </row>
    <row r="7535" spans="1:10">
      <c r="A7535" s="12" t="s">
        <v>13643</v>
      </c>
      <c r="B7535" s="12">
        <v>320</v>
      </c>
      <c r="C7535" s="12">
        <v>108</v>
      </c>
      <c r="D7535" s="12">
        <v>-5.8903251927620399</v>
      </c>
      <c r="E7535" s="12">
        <v>0.18233671696078599</v>
      </c>
      <c r="F7535" s="12">
        <v>-14.635564845637299</v>
      </c>
      <c r="G7535" s="12">
        <f t="shared" si="469"/>
        <v>-0.40246654330651821</v>
      </c>
      <c r="H7535" s="12">
        <f t="shared" si="470"/>
        <v>1.2458468045743964E-2</v>
      </c>
      <c r="I7535" s="17">
        <f t="shared" si="471"/>
        <v>0.33750000000000002</v>
      </c>
      <c r="J7535" s="48" t="str">
        <f t="shared" si="472"/>
        <v>entry1_</v>
      </c>
    </row>
    <row r="7536" spans="1:10">
      <c r="A7536" s="12" t="s">
        <v>13644</v>
      </c>
      <c r="B7536" s="12">
        <v>320</v>
      </c>
      <c r="C7536" s="12">
        <v>108</v>
      </c>
      <c r="D7536" s="12">
        <v>-5.8903251927620399</v>
      </c>
      <c r="E7536" s="12">
        <v>0.18233671696078599</v>
      </c>
      <c r="F7536" s="12">
        <v>-14.635564845637299</v>
      </c>
      <c r="G7536" s="12">
        <f t="shared" si="469"/>
        <v>-0.40246654330651821</v>
      </c>
      <c r="H7536" s="12">
        <f t="shared" si="470"/>
        <v>1.2458468045743964E-2</v>
      </c>
      <c r="I7536" s="17">
        <f t="shared" si="471"/>
        <v>0.33750000000000002</v>
      </c>
      <c r="J7536" s="48" t="str">
        <f t="shared" si="472"/>
        <v>entry1_</v>
      </c>
    </row>
    <row r="7537" spans="1:10">
      <c r="A7537" s="12" t="s">
        <v>13645</v>
      </c>
      <c r="B7537" s="12">
        <v>108</v>
      </c>
      <c r="C7537" s="12">
        <v>28</v>
      </c>
      <c r="D7537" s="12">
        <v>-10.4</v>
      </c>
      <c r="E7537" s="12">
        <v>0</v>
      </c>
      <c r="F7537" s="12">
        <v>-25.829999999999899</v>
      </c>
      <c r="G7537" s="12">
        <f t="shared" si="469"/>
        <v>-0.40263259775455057</v>
      </c>
      <c r="H7537" s="12">
        <f t="shared" si="470"/>
        <v>0</v>
      </c>
      <c r="I7537" s="17">
        <f t="shared" si="471"/>
        <v>0.25925925925925924</v>
      </c>
      <c r="J7537" s="48" t="str">
        <f t="shared" si="472"/>
        <v>entry13_</v>
      </c>
    </row>
    <row r="7538" spans="1:10">
      <c r="A7538" s="12" t="s">
        <v>13646</v>
      </c>
      <c r="B7538" s="12">
        <v>108</v>
      </c>
      <c r="C7538" s="12">
        <v>47</v>
      </c>
      <c r="D7538" s="12">
        <v>-6.6399999999999801</v>
      </c>
      <c r="E7538" s="12">
        <v>1.1499999999999899</v>
      </c>
      <c r="F7538" s="12">
        <v>-16.489999999999998</v>
      </c>
      <c r="G7538" s="12">
        <f t="shared" si="469"/>
        <v>-0.40266828380836756</v>
      </c>
      <c r="H7538" s="12">
        <f t="shared" si="470"/>
        <v>6.9739235900545177E-2</v>
      </c>
      <c r="I7538" s="17">
        <f t="shared" si="471"/>
        <v>0.43518518518518517</v>
      </c>
      <c r="J7538" s="48" t="str">
        <f t="shared" si="472"/>
        <v>entry13_</v>
      </c>
    </row>
    <row r="7539" spans="1:10">
      <c r="A7539" s="12" t="s">
        <v>13647</v>
      </c>
      <c r="B7539" s="12">
        <v>108</v>
      </c>
      <c r="C7539" s="12">
        <v>47</v>
      </c>
      <c r="D7539" s="12">
        <v>-6.6399999999999801</v>
      </c>
      <c r="E7539" s="12">
        <v>1.1499999999999899</v>
      </c>
      <c r="F7539" s="12">
        <v>-16.489999999999998</v>
      </c>
      <c r="G7539" s="12">
        <f t="shared" si="469"/>
        <v>-0.40266828380836756</v>
      </c>
      <c r="H7539" s="12">
        <f t="shared" si="470"/>
        <v>6.9739235900545177E-2</v>
      </c>
      <c r="I7539" s="17">
        <f t="shared" si="471"/>
        <v>0.43518518518518517</v>
      </c>
      <c r="J7539" s="48" t="str">
        <f t="shared" si="472"/>
        <v>entry13_</v>
      </c>
    </row>
    <row r="7540" spans="1:10">
      <c r="A7540" s="12" t="s">
        <v>13648</v>
      </c>
      <c r="B7540" s="12">
        <v>53</v>
      </c>
      <c r="C7540" s="12">
        <v>23</v>
      </c>
      <c r="D7540" s="12">
        <v>-2.4162049444538098</v>
      </c>
      <c r="E7540" s="12">
        <v>3.5837950555461799</v>
      </c>
      <c r="F7540" s="12">
        <v>-5.9999999999999902</v>
      </c>
      <c r="G7540" s="12">
        <f t="shared" si="469"/>
        <v>-0.40270082407563562</v>
      </c>
      <c r="H7540" s="12">
        <f t="shared" si="470"/>
        <v>0.59729917592436432</v>
      </c>
      <c r="I7540" s="17">
        <f t="shared" si="471"/>
        <v>0.43396226415094341</v>
      </c>
      <c r="J7540" s="48" t="str">
        <f t="shared" si="472"/>
        <v>entry12_</v>
      </c>
    </row>
    <row r="7541" spans="1:10">
      <c r="A7541" s="12" t="s">
        <v>13649</v>
      </c>
      <c r="B7541" s="12">
        <v>287</v>
      </c>
      <c r="C7541" s="12">
        <v>78</v>
      </c>
      <c r="D7541" s="12">
        <v>-20.961147185808699</v>
      </c>
      <c r="E7541" s="12">
        <v>0.67543324461733201</v>
      </c>
      <c r="F7541" s="12">
        <v>-52.0364944690917</v>
      </c>
      <c r="G7541" s="12">
        <f t="shared" si="469"/>
        <v>-0.40281628114397799</v>
      </c>
      <c r="H7541" s="12">
        <f t="shared" si="470"/>
        <v>1.297999128320455E-2</v>
      </c>
      <c r="I7541" s="17">
        <f t="shared" si="471"/>
        <v>0.27177700348432055</v>
      </c>
      <c r="J7541" s="48" t="str">
        <f t="shared" si="472"/>
        <v>entry2_</v>
      </c>
    </row>
    <row r="7542" spans="1:10">
      <c r="A7542" s="12" t="s">
        <v>13650</v>
      </c>
      <c r="B7542" s="12">
        <v>108</v>
      </c>
      <c r="C7542" s="12">
        <v>51</v>
      </c>
      <c r="D7542" s="12">
        <v>-8.3399999999999892</v>
      </c>
      <c r="E7542" s="12">
        <v>1.1499999999999899</v>
      </c>
      <c r="F7542" s="12">
        <v>-20.7</v>
      </c>
      <c r="G7542" s="12">
        <f t="shared" si="469"/>
        <v>-0.40289855072463715</v>
      </c>
      <c r="H7542" s="12">
        <f t="shared" si="470"/>
        <v>5.5555555555555074E-2</v>
      </c>
      <c r="I7542" s="17">
        <f t="shared" si="471"/>
        <v>0.47222222222222221</v>
      </c>
      <c r="J7542" s="48" t="str">
        <f t="shared" si="472"/>
        <v>entry13_</v>
      </c>
    </row>
    <row r="7543" spans="1:10">
      <c r="A7543" s="12" t="s">
        <v>13651</v>
      </c>
      <c r="B7543" s="12">
        <v>320</v>
      </c>
      <c r="C7543" s="12">
        <v>75</v>
      </c>
      <c r="D7543" s="12">
        <v>-7.2645193271948703</v>
      </c>
      <c r="E7543" s="12">
        <v>10.249461660201399</v>
      </c>
      <c r="F7543" s="12">
        <v>-18.0239809873963</v>
      </c>
      <c r="G7543" s="12">
        <f t="shared" si="469"/>
        <v>-0.40304743620595024</v>
      </c>
      <c r="H7543" s="12">
        <f t="shared" si="470"/>
        <v>0.56865692808756185</v>
      </c>
      <c r="I7543" s="17">
        <f t="shared" si="471"/>
        <v>0.234375</v>
      </c>
      <c r="J7543" s="48" t="str">
        <f t="shared" si="472"/>
        <v>entry1_</v>
      </c>
    </row>
    <row r="7544" spans="1:10">
      <c r="A7544" s="12" t="s">
        <v>13652</v>
      </c>
      <c r="B7544" s="12">
        <v>320</v>
      </c>
      <c r="C7544" s="12">
        <v>75</v>
      </c>
      <c r="D7544" s="12">
        <v>-7.2645193271948703</v>
      </c>
      <c r="E7544" s="12">
        <v>10.249461660201399</v>
      </c>
      <c r="F7544" s="12">
        <v>-18.0239809873963</v>
      </c>
      <c r="G7544" s="12">
        <f t="shared" si="469"/>
        <v>-0.40304743620595024</v>
      </c>
      <c r="H7544" s="12">
        <f t="shared" si="470"/>
        <v>0.56865692808756185</v>
      </c>
      <c r="I7544" s="17">
        <f t="shared" si="471"/>
        <v>0.234375</v>
      </c>
      <c r="J7544" s="48" t="str">
        <f t="shared" si="472"/>
        <v>entry1_</v>
      </c>
    </row>
    <row r="7545" spans="1:10">
      <c r="A7545" s="12" t="s">
        <v>13653</v>
      </c>
      <c r="B7545" s="12">
        <v>57</v>
      </c>
      <c r="C7545" s="12">
        <v>18</v>
      </c>
      <c r="D7545" s="12">
        <v>-3.3658156851693599</v>
      </c>
      <c r="E7545" s="12">
        <v>0.390462381621142</v>
      </c>
      <c r="F7545" s="12">
        <v>-8.3462780667905001</v>
      </c>
      <c r="G7545" s="12">
        <f t="shared" si="469"/>
        <v>-0.40327145324354857</v>
      </c>
      <c r="H7545" s="12">
        <f t="shared" si="470"/>
        <v>4.6782814866278645E-2</v>
      </c>
      <c r="I7545" s="17">
        <f t="shared" si="471"/>
        <v>0.31578947368421051</v>
      </c>
      <c r="J7545" s="48" t="str">
        <f t="shared" si="472"/>
        <v>entry12_</v>
      </c>
    </row>
    <row r="7546" spans="1:10">
      <c r="A7546" s="12" t="s">
        <v>13654</v>
      </c>
      <c r="B7546" s="12">
        <v>53</v>
      </c>
      <c r="C7546" s="12">
        <v>23</v>
      </c>
      <c r="D7546" s="12">
        <v>-4.8099999999999996</v>
      </c>
      <c r="E7546" s="12">
        <v>0</v>
      </c>
      <c r="F7546" s="12">
        <v>-11.9199999999999</v>
      </c>
      <c r="G7546" s="12">
        <f t="shared" si="469"/>
        <v>-0.40352348993288922</v>
      </c>
      <c r="H7546" s="12">
        <f t="shared" si="470"/>
        <v>0</v>
      </c>
      <c r="I7546" s="17">
        <f t="shared" si="471"/>
        <v>0.43396226415094341</v>
      </c>
      <c r="J7546" s="48" t="str">
        <f t="shared" si="472"/>
        <v>entry14_</v>
      </c>
    </row>
    <row r="7547" spans="1:10">
      <c r="A7547" s="12" t="s">
        <v>13655</v>
      </c>
      <c r="B7547" s="12">
        <v>53</v>
      </c>
      <c r="C7547" s="12">
        <v>23</v>
      </c>
      <c r="D7547" s="12">
        <v>-4.8099999999999996</v>
      </c>
      <c r="E7547" s="12">
        <v>0</v>
      </c>
      <c r="F7547" s="12">
        <v>-11.9199999999999</v>
      </c>
      <c r="G7547" s="12">
        <f t="shared" si="469"/>
        <v>-0.40352348993288922</v>
      </c>
      <c r="H7547" s="12">
        <f t="shared" si="470"/>
        <v>0</v>
      </c>
      <c r="I7547" s="17">
        <f t="shared" si="471"/>
        <v>0.43396226415094341</v>
      </c>
      <c r="J7547" s="48" t="str">
        <f t="shared" si="472"/>
        <v>entry14_</v>
      </c>
    </row>
    <row r="7548" spans="1:10">
      <c r="A7548" s="12" t="s">
        <v>13656</v>
      </c>
      <c r="B7548" s="12">
        <v>240</v>
      </c>
      <c r="C7548" s="12">
        <v>89</v>
      </c>
      <c r="D7548" s="12">
        <v>-5.8000000000000203</v>
      </c>
      <c r="E7548" s="12">
        <v>2.21999999999999</v>
      </c>
      <c r="F7548" s="12">
        <v>-14.37</v>
      </c>
      <c r="G7548" s="12">
        <f t="shared" si="469"/>
        <v>-0.40361864996520674</v>
      </c>
      <c r="H7548" s="12">
        <f t="shared" si="470"/>
        <v>0.15448851774530203</v>
      </c>
      <c r="I7548" s="17">
        <f t="shared" si="471"/>
        <v>0.37083333333333335</v>
      </c>
      <c r="J7548" s="48" t="str">
        <f t="shared" si="472"/>
        <v>entry16_</v>
      </c>
    </row>
    <row r="7549" spans="1:10">
      <c r="A7549" s="12" t="s">
        <v>13657</v>
      </c>
      <c r="B7549" s="12">
        <v>287</v>
      </c>
      <c r="C7549" s="12">
        <v>108</v>
      </c>
      <c r="D7549" s="12">
        <v>-11.042186457758699</v>
      </c>
      <c r="E7549" s="12">
        <v>3.61958409607568</v>
      </c>
      <c r="F7549" s="12">
        <v>-27.357371311763099</v>
      </c>
      <c r="G7549" s="12">
        <f t="shared" si="469"/>
        <v>-0.40362746595506382</v>
      </c>
      <c r="H7549" s="12">
        <f t="shared" si="470"/>
        <v>0.13230745216077591</v>
      </c>
      <c r="I7549" s="17">
        <f t="shared" si="471"/>
        <v>0.37630662020905925</v>
      </c>
      <c r="J7549" s="48" t="str">
        <f t="shared" si="472"/>
        <v>entry2_</v>
      </c>
    </row>
    <row r="7550" spans="1:10">
      <c r="A7550" s="12" t="s">
        <v>13658</v>
      </c>
      <c r="B7550" s="12">
        <v>60</v>
      </c>
      <c r="C7550" s="12">
        <v>14</v>
      </c>
      <c r="D7550" s="12">
        <v>-7.6165623600679302</v>
      </c>
      <c r="E7550" s="12">
        <v>5.95</v>
      </c>
      <c r="F7550" s="12">
        <v>-18.866562360067899</v>
      </c>
      <c r="G7550" s="12">
        <f t="shared" si="469"/>
        <v>-0.40370695067315482</v>
      </c>
      <c r="H7550" s="12">
        <f t="shared" si="470"/>
        <v>0.31537276831064348</v>
      </c>
      <c r="I7550" s="17">
        <f t="shared" si="471"/>
        <v>0.23333333333333334</v>
      </c>
      <c r="J7550" s="48" t="str">
        <f t="shared" si="472"/>
        <v>entry14_</v>
      </c>
    </row>
    <row r="7551" spans="1:10">
      <c r="A7551" s="12" t="s">
        <v>13659</v>
      </c>
      <c r="B7551" s="12">
        <v>296</v>
      </c>
      <c r="C7551" s="12">
        <v>64</v>
      </c>
      <c r="D7551" s="12">
        <v>-27.857821244205802</v>
      </c>
      <c r="E7551" s="12">
        <v>0</v>
      </c>
      <c r="F7551" s="12">
        <v>-68.997821244205696</v>
      </c>
      <c r="G7551" s="12">
        <f t="shared" si="469"/>
        <v>-0.40374928862764992</v>
      </c>
      <c r="H7551" s="12">
        <f t="shared" si="470"/>
        <v>0</v>
      </c>
      <c r="I7551" s="17">
        <f t="shared" si="471"/>
        <v>0.21621621621621623</v>
      </c>
      <c r="J7551" s="48" t="str">
        <f t="shared" si="472"/>
        <v>entry2_</v>
      </c>
    </row>
    <row r="7552" spans="1:10">
      <c r="A7552" s="12" t="s">
        <v>13660</v>
      </c>
      <c r="B7552" s="12">
        <v>53</v>
      </c>
      <c r="C7552" s="12">
        <v>21</v>
      </c>
      <c r="D7552" s="12">
        <v>-6.7999999999999901</v>
      </c>
      <c r="E7552" s="12">
        <v>0</v>
      </c>
      <c r="F7552" s="12">
        <v>-16.8399999999999</v>
      </c>
      <c r="G7552" s="12">
        <f t="shared" si="469"/>
        <v>-0.40380047505938421</v>
      </c>
      <c r="H7552" s="12">
        <f t="shared" si="470"/>
        <v>0</v>
      </c>
      <c r="I7552" s="17">
        <f t="shared" si="471"/>
        <v>0.39622641509433965</v>
      </c>
      <c r="J7552" s="48" t="str">
        <f t="shared" si="472"/>
        <v>entry12_</v>
      </c>
    </row>
    <row r="7553" spans="1:10">
      <c r="A7553" s="12" t="s">
        <v>13661</v>
      </c>
      <c r="B7553" s="12">
        <v>240</v>
      </c>
      <c r="C7553" s="12">
        <v>141</v>
      </c>
      <c r="D7553" s="12">
        <v>-9.8000000000000096</v>
      </c>
      <c r="E7553" s="12">
        <v>6.2599999999999802</v>
      </c>
      <c r="F7553" s="12">
        <v>-24.249999999999901</v>
      </c>
      <c r="G7553" s="12">
        <f t="shared" si="469"/>
        <v>-0.40412371134020825</v>
      </c>
      <c r="H7553" s="12">
        <f t="shared" si="470"/>
        <v>0.25814432989690744</v>
      </c>
      <c r="I7553" s="17">
        <f t="shared" si="471"/>
        <v>0.58750000000000002</v>
      </c>
      <c r="J7553" s="48" t="str">
        <f t="shared" si="472"/>
        <v>entry16_</v>
      </c>
    </row>
    <row r="7554" spans="1:10">
      <c r="A7554" s="12" t="s">
        <v>13662</v>
      </c>
      <c r="B7554" s="12">
        <v>240</v>
      </c>
      <c r="C7554" s="12">
        <v>91</v>
      </c>
      <c r="D7554" s="12">
        <v>-8.2390072524244893</v>
      </c>
      <c r="E7554" s="12">
        <v>2.5199999999999898</v>
      </c>
      <c r="F7554" s="12">
        <v>-20.380495115950001</v>
      </c>
      <c r="G7554" s="12">
        <f t="shared" ref="G7554:G7617" si="473">D7554/ABS(F7554)</f>
        <v>-0.4042594257671665</v>
      </c>
      <c r="H7554" s="12">
        <f t="shared" ref="H7554:H7617" si="474">E7554/ABS(F7554)</f>
        <v>0.123647633958991</v>
      </c>
      <c r="I7554" s="17">
        <f t="shared" ref="I7554:I7617" si="475">C7554/B7554</f>
        <v>0.37916666666666665</v>
      </c>
      <c r="J7554" s="48" t="str">
        <f t="shared" ref="J7554:J7617" si="476">LEFT(A7554,FIND("_",A7554,6))</f>
        <v>entry16_</v>
      </c>
    </row>
    <row r="7555" spans="1:10">
      <c r="A7555" s="12" t="s">
        <v>13663</v>
      </c>
      <c r="B7555" s="12">
        <v>57</v>
      </c>
      <c r="C7555" s="12">
        <v>24</v>
      </c>
      <c r="D7555" s="12">
        <v>-2.1854709787115398</v>
      </c>
      <c r="E7555" s="12">
        <v>0.390462381621142</v>
      </c>
      <c r="F7555" s="12">
        <v>-5.4059333603326802</v>
      </c>
      <c r="G7555" s="12">
        <f t="shared" si="473"/>
        <v>-0.40427264508067229</v>
      </c>
      <c r="H7555" s="12">
        <f t="shared" si="474"/>
        <v>7.2228485923680169E-2</v>
      </c>
      <c r="I7555" s="17">
        <f t="shared" si="475"/>
        <v>0.42105263157894735</v>
      </c>
      <c r="J7555" s="48" t="str">
        <f t="shared" si="476"/>
        <v>entry12_</v>
      </c>
    </row>
    <row r="7556" spans="1:10">
      <c r="A7556" s="12" t="s">
        <v>13664</v>
      </c>
      <c r="B7556" s="12">
        <v>57</v>
      </c>
      <c r="C7556" s="12">
        <v>24</v>
      </c>
      <c r="D7556" s="12">
        <v>-2.1854709787115398</v>
      </c>
      <c r="E7556" s="12">
        <v>0.390462381621142</v>
      </c>
      <c r="F7556" s="12">
        <v>-5.4059333603326802</v>
      </c>
      <c r="G7556" s="12">
        <f t="shared" si="473"/>
        <v>-0.40427264508067229</v>
      </c>
      <c r="H7556" s="12">
        <f t="shared" si="474"/>
        <v>7.2228485923680169E-2</v>
      </c>
      <c r="I7556" s="17">
        <f t="shared" si="475"/>
        <v>0.42105263157894735</v>
      </c>
      <c r="J7556" s="48" t="str">
        <f t="shared" si="476"/>
        <v>entry12_</v>
      </c>
    </row>
    <row r="7557" spans="1:10">
      <c r="A7557" s="12" t="s">
        <v>13665</v>
      </c>
      <c r="B7557" s="12">
        <v>197</v>
      </c>
      <c r="C7557" s="12">
        <v>50</v>
      </c>
      <c r="D7557" s="12">
        <v>-18.848760293669699</v>
      </c>
      <c r="E7557" s="12">
        <v>1.25</v>
      </c>
      <c r="F7557" s="12">
        <v>-46.608760293669697</v>
      </c>
      <c r="G7557" s="12">
        <f t="shared" si="473"/>
        <v>-0.40440381110564955</v>
      </c>
      <c r="H7557" s="12">
        <f t="shared" si="474"/>
        <v>2.6818992655545323E-2</v>
      </c>
      <c r="I7557" s="17">
        <f t="shared" si="475"/>
        <v>0.25380710659898476</v>
      </c>
      <c r="J7557" s="48" t="str">
        <f t="shared" si="476"/>
        <v>entry15_</v>
      </c>
    </row>
    <row r="7558" spans="1:10">
      <c r="A7558" s="12" t="s">
        <v>13666</v>
      </c>
      <c r="B7558" s="12">
        <v>320</v>
      </c>
      <c r="C7558" s="12">
        <v>141</v>
      </c>
      <c r="D7558" s="12">
        <v>-9.8759252873925298</v>
      </c>
      <c r="E7558" s="12">
        <v>7.5042833953621697</v>
      </c>
      <c r="F7558" s="12">
        <v>-24.420208682754701</v>
      </c>
      <c r="G7558" s="12">
        <f t="shared" si="473"/>
        <v>-0.40441608897334308</v>
      </c>
      <c r="H7558" s="12">
        <f t="shared" si="474"/>
        <v>0.30729808630429994</v>
      </c>
      <c r="I7558" s="17">
        <f t="shared" si="475"/>
        <v>0.44062499999999999</v>
      </c>
      <c r="J7558" s="48" t="str">
        <f t="shared" si="476"/>
        <v>entry1_</v>
      </c>
    </row>
    <row r="7559" spans="1:10">
      <c r="A7559" s="12" t="s">
        <v>13667</v>
      </c>
      <c r="B7559" s="12">
        <v>205</v>
      </c>
      <c r="C7559" s="12">
        <v>90</v>
      </c>
      <c r="D7559" s="12">
        <v>-12.24</v>
      </c>
      <c r="E7559" s="12">
        <v>0.03</v>
      </c>
      <c r="F7559" s="12">
        <v>-30.23</v>
      </c>
      <c r="G7559" s="12">
        <f t="shared" si="473"/>
        <v>-0.40489579887528943</v>
      </c>
      <c r="H7559" s="12">
        <f t="shared" si="474"/>
        <v>9.9239166391002311E-4</v>
      </c>
      <c r="I7559" s="17">
        <f t="shared" si="475"/>
        <v>0.43902439024390244</v>
      </c>
      <c r="J7559" s="48" t="str">
        <f t="shared" si="476"/>
        <v>entry15_</v>
      </c>
    </row>
    <row r="7560" spans="1:10">
      <c r="A7560" s="12" t="s">
        <v>13668</v>
      </c>
      <c r="B7560" s="12">
        <v>150</v>
      </c>
      <c r="C7560" s="12">
        <v>68</v>
      </c>
      <c r="D7560" s="12">
        <v>-4.2184873750570304</v>
      </c>
      <c r="E7560" s="12">
        <v>3.99999999999998E-2</v>
      </c>
      <c r="F7560" s="12">
        <v>-10.4175201204781</v>
      </c>
      <c r="G7560" s="12">
        <f t="shared" si="473"/>
        <v>-0.40494161050522914</v>
      </c>
      <c r="H7560" s="12">
        <f t="shared" si="474"/>
        <v>3.8396854085619033E-3</v>
      </c>
      <c r="I7560" s="17">
        <f t="shared" si="475"/>
        <v>0.45333333333333331</v>
      </c>
      <c r="J7560" s="48" t="str">
        <f t="shared" si="476"/>
        <v>entry11_</v>
      </c>
    </row>
    <row r="7561" spans="1:10">
      <c r="A7561" s="12" t="s">
        <v>13669</v>
      </c>
      <c r="B7561" s="12">
        <v>150</v>
      </c>
      <c r="C7561" s="12">
        <v>68</v>
      </c>
      <c r="D7561" s="12">
        <v>-4.2184873750570304</v>
      </c>
      <c r="E7561" s="12">
        <v>3.99999999999998E-2</v>
      </c>
      <c r="F7561" s="12">
        <v>-10.4175201204781</v>
      </c>
      <c r="G7561" s="12">
        <f t="shared" si="473"/>
        <v>-0.40494161050522914</v>
      </c>
      <c r="H7561" s="12">
        <f t="shared" si="474"/>
        <v>3.8396854085619033E-3</v>
      </c>
      <c r="I7561" s="17">
        <f t="shared" si="475"/>
        <v>0.45333333333333331</v>
      </c>
      <c r="J7561" s="48" t="str">
        <f t="shared" si="476"/>
        <v>entry11_</v>
      </c>
    </row>
    <row r="7562" spans="1:10">
      <c r="A7562" s="12" t="s">
        <v>13670</v>
      </c>
      <c r="B7562" s="12">
        <v>53</v>
      </c>
      <c r="C7562" s="12">
        <v>20</v>
      </c>
      <c r="D7562" s="12">
        <v>-0.97190938621831902</v>
      </c>
      <c r="E7562" s="12">
        <v>1.42809061378167</v>
      </c>
      <c r="F7562" s="12">
        <v>-2.4</v>
      </c>
      <c r="G7562" s="12">
        <f t="shared" si="473"/>
        <v>-0.40496224425763294</v>
      </c>
      <c r="H7562" s="12">
        <f t="shared" si="474"/>
        <v>0.59503775574236251</v>
      </c>
      <c r="I7562" s="17">
        <f t="shared" si="475"/>
        <v>0.37735849056603776</v>
      </c>
      <c r="J7562" s="48" t="str">
        <f t="shared" si="476"/>
        <v>entry12_</v>
      </c>
    </row>
    <row r="7563" spans="1:10">
      <c r="A7563" s="12" t="s">
        <v>13671</v>
      </c>
      <c r="B7563" s="12">
        <v>53</v>
      </c>
      <c r="C7563" s="12">
        <v>20</v>
      </c>
      <c r="D7563" s="12">
        <v>-0.97190938621831902</v>
      </c>
      <c r="E7563" s="12">
        <v>1.42809061378167</v>
      </c>
      <c r="F7563" s="12">
        <v>-2.4</v>
      </c>
      <c r="G7563" s="12">
        <f t="shared" si="473"/>
        <v>-0.40496224425763294</v>
      </c>
      <c r="H7563" s="12">
        <f t="shared" si="474"/>
        <v>0.59503775574236251</v>
      </c>
      <c r="I7563" s="17">
        <f t="shared" si="475"/>
        <v>0.37735849056603776</v>
      </c>
      <c r="J7563" s="48" t="str">
        <f t="shared" si="476"/>
        <v>entry12_</v>
      </c>
    </row>
    <row r="7564" spans="1:10">
      <c r="A7564" s="12" t="s">
        <v>13672</v>
      </c>
      <c r="B7564" s="12">
        <v>53</v>
      </c>
      <c r="C7564" s="12">
        <v>20</v>
      </c>
      <c r="D7564" s="12">
        <v>-0.97190938621831902</v>
      </c>
      <c r="E7564" s="12">
        <v>1.42809061378167</v>
      </c>
      <c r="F7564" s="12">
        <v>-2.4</v>
      </c>
      <c r="G7564" s="12">
        <f t="shared" si="473"/>
        <v>-0.40496224425763294</v>
      </c>
      <c r="H7564" s="12">
        <f t="shared" si="474"/>
        <v>0.59503775574236251</v>
      </c>
      <c r="I7564" s="17">
        <f t="shared" si="475"/>
        <v>0.37735849056603776</v>
      </c>
      <c r="J7564" s="48" t="str">
        <f t="shared" si="476"/>
        <v>entry12_</v>
      </c>
    </row>
    <row r="7565" spans="1:10">
      <c r="A7565" s="12" t="s">
        <v>13673</v>
      </c>
      <c r="B7565" s="12">
        <v>53</v>
      </c>
      <c r="C7565" s="12">
        <v>20</v>
      </c>
      <c r="D7565" s="12">
        <v>-0.97190938621831902</v>
      </c>
      <c r="E7565" s="12">
        <v>1.42809061378167</v>
      </c>
      <c r="F7565" s="12">
        <v>-2.4</v>
      </c>
      <c r="G7565" s="12">
        <f t="shared" si="473"/>
        <v>-0.40496224425763294</v>
      </c>
      <c r="H7565" s="12">
        <f t="shared" si="474"/>
        <v>0.59503775574236251</v>
      </c>
      <c r="I7565" s="17">
        <f t="shared" si="475"/>
        <v>0.37735849056603776</v>
      </c>
      <c r="J7565" s="48" t="str">
        <f t="shared" si="476"/>
        <v>entry12_</v>
      </c>
    </row>
    <row r="7566" spans="1:10">
      <c r="A7566" s="12" t="s">
        <v>13674</v>
      </c>
      <c r="B7566" s="12">
        <v>53</v>
      </c>
      <c r="C7566" s="12">
        <v>20</v>
      </c>
      <c r="D7566" s="12">
        <v>-0.97190938621831902</v>
      </c>
      <c r="E7566" s="12">
        <v>1.42809061378167</v>
      </c>
      <c r="F7566" s="12">
        <v>-2.4</v>
      </c>
      <c r="G7566" s="12">
        <f t="shared" si="473"/>
        <v>-0.40496224425763294</v>
      </c>
      <c r="H7566" s="12">
        <f t="shared" si="474"/>
        <v>0.59503775574236251</v>
      </c>
      <c r="I7566" s="17">
        <f t="shared" si="475"/>
        <v>0.37735849056603776</v>
      </c>
      <c r="J7566" s="48" t="str">
        <f t="shared" si="476"/>
        <v>entry12_</v>
      </c>
    </row>
    <row r="7567" spans="1:10">
      <c r="A7567" s="12" t="s">
        <v>13675</v>
      </c>
      <c r="B7567" s="12">
        <v>53</v>
      </c>
      <c r="C7567" s="12">
        <v>20</v>
      </c>
      <c r="D7567" s="12">
        <v>-0.97190938621831902</v>
      </c>
      <c r="E7567" s="12">
        <v>1.42809061378167</v>
      </c>
      <c r="F7567" s="12">
        <v>-2.4</v>
      </c>
      <c r="G7567" s="12">
        <f t="shared" si="473"/>
        <v>-0.40496224425763294</v>
      </c>
      <c r="H7567" s="12">
        <f t="shared" si="474"/>
        <v>0.59503775574236251</v>
      </c>
      <c r="I7567" s="17">
        <f t="shared" si="475"/>
        <v>0.37735849056603776</v>
      </c>
      <c r="J7567" s="48" t="str">
        <f t="shared" si="476"/>
        <v>entry12_</v>
      </c>
    </row>
    <row r="7568" spans="1:10">
      <c r="A7568" s="12" t="s">
        <v>13676</v>
      </c>
      <c r="B7568" s="12">
        <v>53</v>
      </c>
      <c r="C7568" s="12">
        <v>20</v>
      </c>
      <c r="D7568" s="12">
        <v>-0.97190938621831902</v>
      </c>
      <c r="E7568" s="12">
        <v>1.42809061378167</v>
      </c>
      <c r="F7568" s="12">
        <v>-2.4</v>
      </c>
      <c r="G7568" s="12">
        <f t="shared" si="473"/>
        <v>-0.40496224425763294</v>
      </c>
      <c r="H7568" s="12">
        <f t="shared" si="474"/>
        <v>0.59503775574236251</v>
      </c>
      <c r="I7568" s="17">
        <f t="shared" si="475"/>
        <v>0.37735849056603776</v>
      </c>
      <c r="J7568" s="48" t="str">
        <f t="shared" si="476"/>
        <v>entry12_</v>
      </c>
    </row>
    <row r="7569" spans="1:10">
      <c r="A7569" s="12" t="s">
        <v>13677</v>
      </c>
      <c r="B7569" s="12">
        <v>53</v>
      </c>
      <c r="C7569" s="12">
        <v>20</v>
      </c>
      <c r="D7569" s="12">
        <v>-0.97190938621831902</v>
      </c>
      <c r="E7569" s="12">
        <v>1.42809061378167</v>
      </c>
      <c r="F7569" s="12">
        <v>-2.4</v>
      </c>
      <c r="G7569" s="12">
        <f t="shared" si="473"/>
        <v>-0.40496224425763294</v>
      </c>
      <c r="H7569" s="12">
        <f t="shared" si="474"/>
        <v>0.59503775574236251</v>
      </c>
      <c r="I7569" s="17">
        <f t="shared" si="475"/>
        <v>0.37735849056603776</v>
      </c>
      <c r="J7569" s="48" t="str">
        <f t="shared" si="476"/>
        <v>entry12_</v>
      </c>
    </row>
    <row r="7570" spans="1:10">
      <c r="A7570" s="12" t="s">
        <v>13678</v>
      </c>
      <c r="B7570" s="12">
        <v>53</v>
      </c>
      <c r="C7570" s="12">
        <v>20</v>
      </c>
      <c r="D7570" s="12">
        <v>-0.97190938621831902</v>
      </c>
      <c r="E7570" s="12">
        <v>1.42809061378167</v>
      </c>
      <c r="F7570" s="12">
        <v>-2.4</v>
      </c>
      <c r="G7570" s="12">
        <f t="shared" si="473"/>
        <v>-0.40496224425763294</v>
      </c>
      <c r="H7570" s="12">
        <f t="shared" si="474"/>
        <v>0.59503775574236251</v>
      </c>
      <c r="I7570" s="17">
        <f t="shared" si="475"/>
        <v>0.37735849056603776</v>
      </c>
      <c r="J7570" s="48" t="str">
        <f t="shared" si="476"/>
        <v>entry12_</v>
      </c>
    </row>
    <row r="7571" spans="1:10">
      <c r="A7571" s="12" t="s">
        <v>13679</v>
      </c>
      <c r="B7571" s="12">
        <v>53</v>
      </c>
      <c r="C7571" s="12">
        <v>20</v>
      </c>
      <c r="D7571" s="12">
        <v>-0.97190938621831902</v>
      </c>
      <c r="E7571" s="12">
        <v>1.42809061378167</v>
      </c>
      <c r="F7571" s="12">
        <v>-2.4</v>
      </c>
      <c r="G7571" s="12">
        <f t="shared" si="473"/>
        <v>-0.40496224425763294</v>
      </c>
      <c r="H7571" s="12">
        <f t="shared" si="474"/>
        <v>0.59503775574236251</v>
      </c>
      <c r="I7571" s="17">
        <f t="shared" si="475"/>
        <v>0.37735849056603776</v>
      </c>
      <c r="J7571" s="48" t="str">
        <f t="shared" si="476"/>
        <v>entry12_</v>
      </c>
    </row>
    <row r="7572" spans="1:10">
      <c r="A7572" s="12" t="s">
        <v>13680</v>
      </c>
      <c r="B7572" s="12">
        <v>53</v>
      </c>
      <c r="C7572" s="12">
        <v>18</v>
      </c>
      <c r="D7572" s="12">
        <v>-1.45035714852771</v>
      </c>
      <c r="E7572" s="12">
        <v>2.1296428514722798</v>
      </c>
      <c r="F7572" s="12">
        <v>-3.5799999999999899</v>
      </c>
      <c r="G7572" s="12">
        <f t="shared" si="473"/>
        <v>-0.40512769511947322</v>
      </c>
      <c r="H7572" s="12">
        <f t="shared" si="474"/>
        <v>0.59487230488052678</v>
      </c>
      <c r="I7572" s="17">
        <f t="shared" si="475"/>
        <v>0.33962264150943394</v>
      </c>
      <c r="J7572" s="48" t="str">
        <f t="shared" si="476"/>
        <v>entry12_</v>
      </c>
    </row>
    <row r="7573" spans="1:10">
      <c r="A7573" s="12" t="s">
        <v>13681</v>
      </c>
      <c r="B7573" s="12">
        <v>53</v>
      </c>
      <c r="C7573" s="12">
        <v>18</v>
      </c>
      <c r="D7573" s="12">
        <v>-1.45035714852771</v>
      </c>
      <c r="E7573" s="12">
        <v>2.1296428514722798</v>
      </c>
      <c r="F7573" s="12">
        <v>-3.5799999999999899</v>
      </c>
      <c r="G7573" s="12">
        <f t="shared" si="473"/>
        <v>-0.40512769511947322</v>
      </c>
      <c r="H7573" s="12">
        <f t="shared" si="474"/>
        <v>0.59487230488052678</v>
      </c>
      <c r="I7573" s="17">
        <f t="shared" si="475"/>
        <v>0.33962264150943394</v>
      </c>
      <c r="J7573" s="48" t="str">
        <f t="shared" si="476"/>
        <v>entry12_</v>
      </c>
    </row>
    <row r="7574" spans="1:10">
      <c r="A7574" s="12" t="s">
        <v>13682</v>
      </c>
      <c r="B7574" s="12">
        <v>53</v>
      </c>
      <c r="C7574" s="12">
        <v>18</v>
      </c>
      <c r="D7574" s="12">
        <v>-1.45035714852771</v>
      </c>
      <c r="E7574" s="12">
        <v>2.1296428514722798</v>
      </c>
      <c r="F7574" s="12">
        <v>-3.5799999999999899</v>
      </c>
      <c r="G7574" s="12">
        <f t="shared" si="473"/>
        <v>-0.40512769511947322</v>
      </c>
      <c r="H7574" s="12">
        <f t="shared" si="474"/>
        <v>0.59487230488052678</v>
      </c>
      <c r="I7574" s="17">
        <f t="shared" si="475"/>
        <v>0.33962264150943394</v>
      </c>
      <c r="J7574" s="48" t="str">
        <f t="shared" si="476"/>
        <v>entry12_</v>
      </c>
    </row>
    <row r="7575" spans="1:10">
      <c r="A7575" s="12" t="s">
        <v>13683</v>
      </c>
      <c r="B7575" s="12">
        <v>296</v>
      </c>
      <c r="C7575" s="12">
        <v>82</v>
      </c>
      <c r="D7575" s="12">
        <v>-20.987821244205701</v>
      </c>
      <c r="E7575" s="12">
        <v>0</v>
      </c>
      <c r="F7575" s="12">
        <v>-51.767821244205699</v>
      </c>
      <c r="G7575" s="12">
        <f t="shared" si="473"/>
        <v>-0.40542214719061292</v>
      </c>
      <c r="H7575" s="12">
        <f t="shared" si="474"/>
        <v>0</v>
      </c>
      <c r="I7575" s="17">
        <f t="shared" si="475"/>
        <v>0.27702702702702703</v>
      </c>
      <c r="J7575" s="48" t="str">
        <f t="shared" si="476"/>
        <v>entry2_</v>
      </c>
    </row>
    <row r="7576" spans="1:10">
      <c r="A7576" s="12" t="s">
        <v>13684</v>
      </c>
      <c r="B7576" s="12">
        <v>104</v>
      </c>
      <c r="C7576" s="12">
        <v>37</v>
      </c>
      <c r="D7576" s="12">
        <v>-9.5218532777062403</v>
      </c>
      <c r="E7576" s="12">
        <v>11.5645676951931</v>
      </c>
      <c r="F7576" s="12">
        <v>-23.476516727947502</v>
      </c>
      <c r="G7576" s="12">
        <f t="shared" si="473"/>
        <v>-0.40559054769700981</v>
      </c>
      <c r="H7576" s="12">
        <f t="shared" si="474"/>
        <v>0.49260151449239992</v>
      </c>
      <c r="I7576" s="17">
        <f t="shared" si="475"/>
        <v>0.35576923076923078</v>
      </c>
      <c r="J7576" s="48" t="str">
        <f t="shared" si="476"/>
        <v>entry13_</v>
      </c>
    </row>
    <row r="7577" spans="1:10">
      <c r="A7577" s="12" t="s">
        <v>13685</v>
      </c>
      <c r="B7577" s="12">
        <v>104</v>
      </c>
      <c r="C7577" s="12">
        <v>13</v>
      </c>
      <c r="D7577" s="12">
        <v>-17.980016303010899</v>
      </c>
      <c r="E7577" s="12">
        <v>2.15</v>
      </c>
      <c r="F7577" s="12">
        <v>-44.3300163030109</v>
      </c>
      <c r="G7577" s="12">
        <f t="shared" si="473"/>
        <v>-0.40559462419574371</v>
      </c>
      <c r="H7577" s="12">
        <f t="shared" si="474"/>
        <v>4.8499869373022801E-2</v>
      </c>
      <c r="I7577" s="17">
        <f t="shared" si="475"/>
        <v>0.125</v>
      </c>
      <c r="J7577" s="48" t="str">
        <f t="shared" si="476"/>
        <v>entry13_</v>
      </c>
    </row>
    <row r="7578" spans="1:10">
      <c r="A7578" s="12" t="s">
        <v>13686</v>
      </c>
      <c r="B7578" s="12">
        <v>150</v>
      </c>
      <c r="C7578" s="12">
        <v>83</v>
      </c>
      <c r="D7578" s="12">
        <v>-8.7804740104243209</v>
      </c>
      <c r="E7578" s="12">
        <v>0.96</v>
      </c>
      <c r="F7578" s="12">
        <v>-21.640474010424299</v>
      </c>
      <c r="G7578" s="12">
        <f t="shared" si="473"/>
        <v>-0.40574314620810675</v>
      </c>
      <c r="H7578" s="12">
        <f t="shared" si="474"/>
        <v>4.4361320345273597E-2</v>
      </c>
      <c r="I7578" s="17">
        <f t="shared" si="475"/>
        <v>0.55333333333333334</v>
      </c>
      <c r="J7578" s="48" t="str">
        <f t="shared" si="476"/>
        <v>entry11_</v>
      </c>
    </row>
    <row r="7579" spans="1:10">
      <c r="A7579" s="12" t="s">
        <v>13687</v>
      </c>
      <c r="B7579" s="12">
        <v>104</v>
      </c>
      <c r="C7579" s="12">
        <v>21</v>
      </c>
      <c r="D7579" s="12">
        <v>-16.620941459999202</v>
      </c>
      <c r="E7579" s="12">
        <v>13.75</v>
      </c>
      <c r="F7579" s="12">
        <v>-40.9509414599992</v>
      </c>
      <c r="G7579" s="12">
        <f t="shared" si="473"/>
        <v>-0.40587446508975883</v>
      </c>
      <c r="H7579" s="12">
        <f t="shared" si="474"/>
        <v>0.33576761631795382</v>
      </c>
      <c r="I7579" s="17">
        <f t="shared" si="475"/>
        <v>0.20192307692307693</v>
      </c>
      <c r="J7579" s="48" t="str">
        <f t="shared" si="476"/>
        <v>entry13_</v>
      </c>
    </row>
    <row r="7580" spans="1:10">
      <c r="A7580" s="12" t="s">
        <v>13688</v>
      </c>
      <c r="B7580" s="12">
        <v>197</v>
      </c>
      <c r="C7580" s="12">
        <v>88</v>
      </c>
      <c r="D7580" s="12">
        <v>-7.8518491356025102</v>
      </c>
      <c r="E7580" s="12">
        <v>11.416177683865399</v>
      </c>
      <c r="F7580" s="12">
        <v>-19.338026819467899</v>
      </c>
      <c r="G7580" s="12">
        <f t="shared" si="473"/>
        <v>-0.40603155683380937</v>
      </c>
      <c r="H7580" s="12">
        <f t="shared" si="474"/>
        <v>0.59034863227992584</v>
      </c>
      <c r="I7580" s="17">
        <f t="shared" si="475"/>
        <v>0.4467005076142132</v>
      </c>
      <c r="J7580" s="48" t="str">
        <f t="shared" si="476"/>
        <v>entry15_</v>
      </c>
    </row>
    <row r="7581" spans="1:10">
      <c r="A7581" s="12" t="s">
        <v>13689</v>
      </c>
      <c r="B7581" s="12">
        <v>205</v>
      </c>
      <c r="C7581" s="12">
        <v>97</v>
      </c>
      <c r="D7581" s="12">
        <v>-9.6400000000000095</v>
      </c>
      <c r="E7581" s="12">
        <v>0.97000000000001396</v>
      </c>
      <c r="F7581" s="12">
        <v>-23.74</v>
      </c>
      <c r="G7581" s="12">
        <f t="shared" si="473"/>
        <v>-0.40606571187868618</v>
      </c>
      <c r="H7581" s="12">
        <f t="shared" si="474"/>
        <v>4.0859309182814406E-2</v>
      </c>
      <c r="I7581" s="17">
        <f t="shared" si="475"/>
        <v>0.47317073170731705</v>
      </c>
      <c r="J7581" s="48" t="str">
        <f t="shared" si="476"/>
        <v>entry15_</v>
      </c>
    </row>
    <row r="7582" spans="1:10">
      <c r="A7582" s="12" t="s">
        <v>13690</v>
      </c>
      <c r="B7582" s="12">
        <v>205</v>
      </c>
      <c r="C7582" s="12">
        <v>118</v>
      </c>
      <c r="D7582" s="12">
        <v>-15.67</v>
      </c>
      <c r="E7582" s="12">
        <v>10.059999999999899</v>
      </c>
      <c r="F7582" s="12">
        <v>-38.559999999999903</v>
      </c>
      <c r="G7582" s="12">
        <f t="shared" si="473"/>
        <v>-0.40637966804979353</v>
      </c>
      <c r="H7582" s="12">
        <f t="shared" si="474"/>
        <v>0.26089211618257063</v>
      </c>
      <c r="I7582" s="17">
        <f t="shared" si="475"/>
        <v>0.57560975609756093</v>
      </c>
      <c r="J7582" s="48" t="str">
        <f t="shared" si="476"/>
        <v>entry15_</v>
      </c>
    </row>
    <row r="7583" spans="1:10">
      <c r="A7583" s="12" t="s">
        <v>13691</v>
      </c>
      <c r="B7583" s="12">
        <v>240</v>
      </c>
      <c r="C7583" s="12">
        <v>145</v>
      </c>
      <c r="D7583" s="12">
        <v>-17.07</v>
      </c>
      <c r="E7583" s="12">
        <v>7.6999999999999602</v>
      </c>
      <c r="F7583" s="12">
        <v>-42</v>
      </c>
      <c r="G7583" s="12">
        <f t="shared" si="473"/>
        <v>-0.40642857142857142</v>
      </c>
      <c r="H7583" s="12">
        <f t="shared" si="474"/>
        <v>0.18333333333333238</v>
      </c>
      <c r="I7583" s="17">
        <f t="shared" si="475"/>
        <v>0.60416666666666663</v>
      </c>
      <c r="J7583" s="48" t="str">
        <f t="shared" si="476"/>
        <v>entry16_</v>
      </c>
    </row>
    <row r="7584" spans="1:10">
      <c r="A7584" s="12" t="s">
        <v>13692</v>
      </c>
      <c r="B7584" s="12">
        <v>60</v>
      </c>
      <c r="C7584" s="12">
        <v>9</v>
      </c>
      <c r="D7584" s="12">
        <v>-13.2292408916495</v>
      </c>
      <c r="E7584" s="12">
        <v>12.63</v>
      </c>
      <c r="F7584" s="12">
        <v>-32.549240891649497</v>
      </c>
      <c r="G7584" s="12">
        <f t="shared" si="473"/>
        <v>-0.40643777025975003</v>
      </c>
      <c r="H7584" s="12">
        <f t="shared" si="474"/>
        <v>0.38802748248547403</v>
      </c>
      <c r="I7584" s="17">
        <f t="shared" si="475"/>
        <v>0.15</v>
      </c>
      <c r="J7584" s="48" t="str">
        <f t="shared" si="476"/>
        <v>entry14_</v>
      </c>
    </row>
    <row r="7585" spans="1:10">
      <c r="A7585" s="12" t="s">
        <v>13693</v>
      </c>
      <c r="B7585" s="12">
        <v>287</v>
      </c>
      <c r="C7585" s="12">
        <v>85</v>
      </c>
      <c r="D7585" s="12">
        <v>-6.6948547008203301</v>
      </c>
      <c r="E7585" s="12">
        <v>0</v>
      </c>
      <c r="F7585" s="12">
        <v>-16.4676369649595</v>
      </c>
      <c r="G7585" s="12">
        <f t="shared" si="473"/>
        <v>-0.4065461677996613</v>
      </c>
      <c r="H7585" s="12">
        <f t="shared" si="474"/>
        <v>0</v>
      </c>
      <c r="I7585" s="17">
        <f t="shared" si="475"/>
        <v>0.29616724738675959</v>
      </c>
      <c r="J7585" s="48" t="str">
        <f t="shared" si="476"/>
        <v>entry2_</v>
      </c>
    </row>
    <row r="7586" spans="1:10">
      <c r="A7586" s="12" t="s">
        <v>13694</v>
      </c>
      <c r="B7586" s="12">
        <v>240</v>
      </c>
      <c r="C7586" s="12">
        <v>104</v>
      </c>
      <c r="D7586" s="12">
        <v>-12.45</v>
      </c>
      <c r="E7586" s="12">
        <v>3.75</v>
      </c>
      <c r="F7586" s="12">
        <v>-30.62</v>
      </c>
      <c r="G7586" s="12">
        <f t="shared" si="473"/>
        <v>-0.4065969954278249</v>
      </c>
      <c r="H7586" s="12">
        <f t="shared" si="474"/>
        <v>0.12246897452645329</v>
      </c>
      <c r="I7586" s="17">
        <f t="shared" si="475"/>
        <v>0.43333333333333335</v>
      </c>
      <c r="J7586" s="48" t="str">
        <f t="shared" si="476"/>
        <v>entry16_</v>
      </c>
    </row>
    <row r="7587" spans="1:10">
      <c r="A7587" s="12" t="s">
        <v>13695</v>
      </c>
      <c r="B7587" s="12">
        <v>205</v>
      </c>
      <c r="C7587" s="12">
        <v>54</v>
      </c>
      <c r="D7587" s="12">
        <v>-11.8</v>
      </c>
      <c r="E7587" s="12">
        <v>11.049999999999899</v>
      </c>
      <c r="F7587" s="12">
        <v>-29.0199999999999</v>
      </c>
      <c r="G7587" s="12">
        <f t="shared" si="473"/>
        <v>-0.40661612680909859</v>
      </c>
      <c r="H7587" s="12">
        <f t="shared" si="474"/>
        <v>0.38077188146105917</v>
      </c>
      <c r="I7587" s="17">
        <f t="shared" si="475"/>
        <v>0.26341463414634148</v>
      </c>
      <c r="J7587" s="48" t="str">
        <f t="shared" si="476"/>
        <v>entry15_</v>
      </c>
    </row>
    <row r="7588" spans="1:10">
      <c r="A7588" s="12" t="s">
        <v>13696</v>
      </c>
      <c r="B7588" s="12">
        <v>197</v>
      </c>
      <c r="C7588" s="12">
        <v>32</v>
      </c>
      <c r="D7588" s="12">
        <v>-21.070656588672399</v>
      </c>
      <c r="E7588" s="12">
        <v>0</v>
      </c>
      <c r="F7588" s="12">
        <v>-51.810656588672401</v>
      </c>
      <c r="G7588" s="12">
        <f t="shared" si="473"/>
        <v>-0.40668576652007093</v>
      </c>
      <c r="H7588" s="12">
        <f t="shared" si="474"/>
        <v>0</v>
      </c>
      <c r="I7588" s="17">
        <f t="shared" si="475"/>
        <v>0.16243654822335024</v>
      </c>
      <c r="J7588" s="48" t="str">
        <f t="shared" si="476"/>
        <v>entry15_</v>
      </c>
    </row>
    <row r="7589" spans="1:10">
      <c r="A7589" s="12" t="s">
        <v>13697</v>
      </c>
      <c r="B7589" s="12">
        <v>104</v>
      </c>
      <c r="C7589" s="12">
        <v>66</v>
      </c>
      <c r="D7589" s="12">
        <v>-6.44361269092113</v>
      </c>
      <c r="E7589" s="12">
        <v>0.72</v>
      </c>
      <c r="F7589" s="12">
        <v>-15.829999999999901</v>
      </c>
      <c r="G7589" s="12">
        <f t="shared" si="473"/>
        <v>-0.40705070694385159</v>
      </c>
      <c r="H7589" s="12">
        <f t="shared" si="474"/>
        <v>4.5483259633607359E-2</v>
      </c>
      <c r="I7589" s="17">
        <f t="shared" si="475"/>
        <v>0.63461538461538458</v>
      </c>
      <c r="J7589" s="48" t="str">
        <f t="shared" si="476"/>
        <v>entry13_</v>
      </c>
    </row>
    <row r="7590" spans="1:10">
      <c r="A7590" s="12" t="s">
        <v>13698</v>
      </c>
      <c r="B7590" s="12">
        <v>197</v>
      </c>
      <c r="C7590" s="12">
        <v>59</v>
      </c>
      <c r="D7590" s="12">
        <v>-7.0987602936698098</v>
      </c>
      <c r="E7590" s="12">
        <v>4.8892665257981101</v>
      </c>
      <c r="F7590" s="12">
        <v>-17.428026819467899</v>
      </c>
      <c r="G7590" s="12">
        <f t="shared" si="473"/>
        <v>-0.40731864640810467</v>
      </c>
      <c r="H7590" s="12">
        <f t="shared" si="474"/>
        <v>0.28054045225226398</v>
      </c>
      <c r="I7590" s="17">
        <f t="shared" si="475"/>
        <v>0.29949238578680204</v>
      </c>
      <c r="J7590" s="48" t="str">
        <f t="shared" si="476"/>
        <v>entry15_</v>
      </c>
    </row>
    <row r="7591" spans="1:10">
      <c r="A7591" s="12" t="s">
        <v>13699</v>
      </c>
      <c r="B7591" s="12">
        <v>287</v>
      </c>
      <c r="C7591" s="12">
        <v>117</v>
      </c>
      <c r="D7591" s="12">
        <v>-7.1595513725851401</v>
      </c>
      <c r="E7591" s="12">
        <v>0.92233671696078501</v>
      </c>
      <c r="F7591" s="12">
        <v>-17.5769552345606</v>
      </c>
      <c r="G7591" s="12">
        <f t="shared" si="473"/>
        <v>-0.40732602871444468</v>
      </c>
      <c r="H7591" s="12">
        <f t="shared" si="474"/>
        <v>5.2474202992065719E-2</v>
      </c>
      <c r="I7591" s="17">
        <f t="shared" si="475"/>
        <v>0.40766550522648082</v>
      </c>
      <c r="J7591" s="48" t="str">
        <f t="shared" si="476"/>
        <v>entry2_</v>
      </c>
    </row>
    <row r="7592" spans="1:10">
      <c r="A7592" s="12" t="s">
        <v>13700</v>
      </c>
      <c r="B7592" s="12">
        <v>240</v>
      </c>
      <c r="C7592" s="12">
        <v>105</v>
      </c>
      <c r="D7592" s="12">
        <v>-13.79</v>
      </c>
      <c r="E7592" s="12">
        <v>5.16</v>
      </c>
      <c r="F7592" s="12">
        <v>-33.840000000000003</v>
      </c>
      <c r="G7592" s="12">
        <f t="shared" si="473"/>
        <v>-0.40750591016548454</v>
      </c>
      <c r="H7592" s="12">
        <f t="shared" si="474"/>
        <v>0.1524822695035461</v>
      </c>
      <c r="I7592" s="17">
        <f t="shared" si="475"/>
        <v>0.4375</v>
      </c>
      <c r="J7592" s="48" t="str">
        <f t="shared" si="476"/>
        <v>entry16_</v>
      </c>
    </row>
    <row r="7593" spans="1:10">
      <c r="A7593" s="12" t="s">
        <v>13701</v>
      </c>
      <c r="B7593" s="12">
        <v>37</v>
      </c>
      <c r="C7593" s="12">
        <v>13</v>
      </c>
      <c r="D7593" s="12">
        <v>-2.93</v>
      </c>
      <c r="E7593" s="12">
        <v>2.9599999999999902</v>
      </c>
      <c r="F7593" s="12">
        <v>-7.1899999999999897</v>
      </c>
      <c r="G7593" s="12">
        <f t="shared" si="473"/>
        <v>-0.40751043115438168</v>
      </c>
      <c r="H7593" s="12">
        <f t="shared" si="474"/>
        <v>0.41168289290681426</v>
      </c>
      <c r="I7593" s="17">
        <f t="shared" si="475"/>
        <v>0.35135135135135137</v>
      </c>
      <c r="J7593" s="48" t="str">
        <f t="shared" si="476"/>
        <v>entry17_</v>
      </c>
    </row>
    <row r="7594" spans="1:10">
      <c r="A7594" s="12" t="s">
        <v>13702</v>
      </c>
      <c r="B7594" s="12">
        <v>150</v>
      </c>
      <c r="C7594" s="12">
        <v>75</v>
      </c>
      <c r="D7594" s="12">
        <v>-5.4069585272392802</v>
      </c>
      <c r="E7594" s="12">
        <v>0.30694912223040299</v>
      </c>
      <c r="F7594" s="12">
        <v>-13.263907649469701</v>
      </c>
      <c r="G7594" s="12">
        <f t="shared" si="473"/>
        <v>-0.40764446422057632</v>
      </c>
      <c r="H7594" s="12">
        <f t="shared" si="474"/>
        <v>2.3141681195486537E-2</v>
      </c>
      <c r="I7594" s="17">
        <f t="shared" si="475"/>
        <v>0.5</v>
      </c>
      <c r="J7594" s="48" t="str">
        <f t="shared" si="476"/>
        <v>entry11_</v>
      </c>
    </row>
    <row r="7595" spans="1:10">
      <c r="A7595" s="12" t="s">
        <v>13703</v>
      </c>
      <c r="B7595" s="12">
        <v>150</v>
      </c>
      <c r="C7595" s="12">
        <v>74</v>
      </c>
      <c r="D7595" s="12">
        <v>-8.4782208214279802</v>
      </c>
      <c r="E7595" s="12">
        <v>1.5599999999999901</v>
      </c>
      <c r="F7595" s="12">
        <v>-20.778220821427901</v>
      </c>
      <c r="G7595" s="12">
        <f t="shared" si="473"/>
        <v>-0.40803401283928353</v>
      </c>
      <c r="H7595" s="12">
        <f t="shared" si="474"/>
        <v>7.5078613005749417E-2</v>
      </c>
      <c r="I7595" s="17">
        <f t="shared" si="475"/>
        <v>0.49333333333333335</v>
      </c>
      <c r="J7595" s="48" t="str">
        <f t="shared" si="476"/>
        <v>entry11_</v>
      </c>
    </row>
    <row r="7596" spans="1:10">
      <c r="A7596" s="12" t="s">
        <v>13704</v>
      </c>
      <c r="B7596" s="12">
        <v>150</v>
      </c>
      <c r="C7596" s="12">
        <v>74</v>
      </c>
      <c r="D7596" s="12">
        <v>-8.4782208214279802</v>
      </c>
      <c r="E7596" s="12">
        <v>1.5599999999999901</v>
      </c>
      <c r="F7596" s="12">
        <v>-20.778220821427901</v>
      </c>
      <c r="G7596" s="12">
        <f t="shared" si="473"/>
        <v>-0.40803401283928353</v>
      </c>
      <c r="H7596" s="12">
        <f t="shared" si="474"/>
        <v>7.5078613005749417E-2</v>
      </c>
      <c r="I7596" s="17">
        <f t="shared" si="475"/>
        <v>0.49333333333333335</v>
      </c>
      <c r="J7596" s="48" t="str">
        <f t="shared" si="476"/>
        <v>entry11_</v>
      </c>
    </row>
    <row r="7597" spans="1:10">
      <c r="A7597" s="12" t="s">
        <v>13705</v>
      </c>
      <c r="B7597" s="12">
        <v>104</v>
      </c>
      <c r="C7597" s="12">
        <v>36</v>
      </c>
      <c r="D7597" s="12">
        <v>-7.1128069068268598</v>
      </c>
      <c r="E7597" s="12">
        <v>4.1500000000000004</v>
      </c>
      <c r="F7597" s="12">
        <v>-17.425322303230701</v>
      </c>
      <c r="G7597" s="12">
        <f t="shared" si="473"/>
        <v>-0.40818796823678416</v>
      </c>
      <c r="H7597" s="12">
        <f t="shared" si="474"/>
        <v>0.23815915297191256</v>
      </c>
      <c r="I7597" s="17">
        <f t="shared" si="475"/>
        <v>0.34615384615384615</v>
      </c>
      <c r="J7597" s="48" t="str">
        <f t="shared" si="476"/>
        <v>entry13_</v>
      </c>
    </row>
    <row r="7598" spans="1:10">
      <c r="A7598" s="12" t="s">
        <v>13706</v>
      </c>
      <c r="B7598" s="12">
        <v>53</v>
      </c>
      <c r="C7598" s="12">
        <v>22</v>
      </c>
      <c r="D7598" s="12">
        <v>-4.2699999999999996</v>
      </c>
      <c r="E7598" s="12">
        <v>8.99999999999994E-2</v>
      </c>
      <c r="F7598" s="12">
        <v>-10.4599999999999</v>
      </c>
      <c r="G7598" s="12">
        <f t="shared" si="473"/>
        <v>-0.40822179732313962</v>
      </c>
      <c r="H7598" s="12">
        <f t="shared" si="474"/>
        <v>8.6042065009560489E-3</v>
      </c>
      <c r="I7598" s="17">
        <f t="shared" si="475"/>
        <v>0.41509433962264153</v>
      </c>
      <c r="J7598" s="48" t="str">
        <f t="shared" si="476"/>
        <v>entry14_</v>
      </c>
    </row>
    <row r="7599" spans="1:10">
      <c r="A7599" s="12" t="s">
        <v>13707</v>
      </c>
      <c r="B7599" s="12">
        <v>53</v>
      </c>
      <c r="C7599" s="12">
        <v>22</v>
      </c>
      <c r="D7599" s="12">
        <v>-4.2699999999999996</v>
      </c>
      <c r="E7599" s="12">
        <v>8.99999999999994E-2</v>
      </c>
      <c r="F7599" s="12">
        <v>-10.4599999999999</v>
      </c>
      <c r="G7599" s="12">
        <f t="shared" si="473"/>
        <v>-0.40822179732313962</v>
      </c>
      <c r="H7599" s="12">
        <f t="shared" si="474"/>
        <v>8.6042065009560489E-3</v>
      </c>
      <c r="I7599" s="17">
        <f t="shared" si="475"/>
        <v>0.41509433962264153</v>
      </c>
      <c r="J7599" s="48" t="str">
        <f t="shared" si="476"/>
        <v>entry14_</v>
      </c>
    </row>
    <row r="7600" spans="1:10">
      <c r="A7600" s="12" t="s">
        <v>13708</v>
      </c>
      <c r="B7600" s="12">
        <v>240</v>
      </c>
      <c r="C7600" s="12">
        <v>141</v>
      </c>
      <c r="D7600" s="12">
        <v>-8.9600000000000097</v>
      </c>
      <c r="E7600" s="12">
        <v>1.71999999999998</v>
      </c>
      <c r="F7600" s="12">
        <v>-21.94</v>
      </c>
      <c r="G7600" s="12">
        <f t="shared" si="473"/>
        <v>-0.40838650865998216</v>
      </c>
      <c r="H7600" s="12">
        <f t="shared" si="474"/>
        <v>7.8395624430263447E-2</v>
      </c>
      <c r="I7600" s="17">
        <f t="shared" si="475"/>
        <v>0.58750000000000002</v>
      </c>
      <c r="J7600" s="48" t="str">
        <f t="shared" si="476"/>
        <v>entry16_</v>
      </c>
    </row>
    <row r="7601" spans="1:10">
      <c r="A7601" s="12" t="s">
        <v>13709</v>
      </c>
      <c r="B7601" s="12">
        <v>287</v>
      </c>
      <c r="C7601" s="12">
        <v>72</v>
      </c>
      <c r="D7601" s="12">
        <v>-14.167218821058301</v>
      </c>
      <c r="E7601" s="12">
        <v>8.2874990686496108</v>
      </c>
      <c r="F7601" s="12">
        <v>-34.680191375666702</v>
      </c>
      <c r="G7601" s="12">
        <f t="shared" si="473"/>
        <v>-0.40851039913807125</v>
      </c>
      <c r="H7601" s="12">
        <f t="shared" si="474"/>
        <v>0.23896924266872763</v>
      </c>
      <c r="I7601" s="17">
        <f t="shared" si="475"/>
        <v>0.25087108013937282</v>
      </c>
      <c r="J7601" s="48" t="str">
        <f t="shared" si="476"/>
        <v>entry2_</v>
      </c>
    </row>
    <row r="7602" spans="1:10">
      <c r="A7602" s="12" t="s">
        <v>13710</v>
      </c>
      <c r="B7602" s="12">
        <v>104</v>
      </c>
      <c r="C7602" s="12">
        <v>13</v>
      </c>
      <c r="D7602" s="12">
        <v>-10.8300163030109</v>
      </c>
      <c r="E7602" s="12">
        <v>4.91</v>
      </c>
      <c r="F7602" s="12">
        <v>-26.500016303010899</v>
      </c>
      <c r="G7602" s="12">
        <f t="shared" si="473"/>
        <v>-0.40867960906802941</v>
      </c>
      <c r="H7602" s="12">
        <f t="shared" si="474"/>
        <v>0.18528290488040688</v>
      </c>
      <c r="I7602" s="17">
        <f t="shared" si="475"/>
        <v>0.125</v>
      </c>
      <c r="J7602" s="48" t="str">
        <f t="shared" si="476"/>
        <v>entry13_</v>
      </c>
    </row>
    <row r="7603" spans="1:10">
      <c r="A7603" s="12" t="s">
        <v>13711</v>
      </c>
      <c r="B7603" s="12">
        <v>60</v>
      </c>
      <c r="C7603" s="12">
        <v>21</v>
      </c>
      <c r="D7603" s="12">
        <v>-5.26288901599073</v>
      </c>
      <c r="E7603" s="12">
        <v>3.06</v>
      </c>
      <c r="F7603" s="12">
        <v>-12.8773921704329</v>
      </c>
      <c r="G7603" s="12">
        <f t="shared" si="473"/>
        <v>-0.40869214405650944</v>
      </c>
      <c r="H7603" s="12">
        <f t="shared" si="474"/>
        <v>0.23762575213216727</v>
      </c>
      <c r="I7603" s="17">
        <f t="shared" si="475"/>
        <v>0.35</v>
      </c>
      <c r="J7603" s="48" t="str">
        <f t="shared" si="476"/>
        <v>entry14_</v>
      </c>
    </row>
    <row r="7604" spans="1:10">
      <c r="A7604" s="12" t="s">
        <v>13712</v>
      </c>
      <c r="B7604" s="12">
        <v>60</v>
      </c>
      <c r="C7604" s="12">
        <v>21</v>
      </c>
      <c r="D7604" s="12">
        <v>-5.26288901599073</v>
      </c>
      <c r="E7604" s="12">
        <v>3.06</v>
      </c>
      <c r="F7604" s="12">
        <v>-12.8773921704329</v>
      </c>
      <c r="G7604" s="12">
        <f t="shared" si="473"/>
        <v>-0.40869214405650944</v>
      </c>
      <c r="H7604" s="12">
        <f t="shared" si="474"/>
        <v>0.23762575213216727</v>
      </c>
      <c r="I7604" s="17">
        <f t="shared" si="475"/>
        <v>0.35</v>
      </c>
      <c r="J7604" s="48" t="str">
        <f t="shared" si="476"/>
        <v>entry14_</v>
      </c>
    </row>
    <row r="7605" spans="1:10">
      <c r="A7605" s="12" t="s">
        <v>13713</v>
      </c>
      <c r="B7605" s="12">
        <v>104</v>
      </c>
      <c r="C7605" s="12">
        <v>35</v>
      </c>
      <c r="D7605" s="12">
        <v>-6.9528069068268703</v>
      </c>
      <c r="E7605" s="12">
        <v>4.4400000000000004</v>
      </c>
      <c r="F7605" s="12">
        <v>-17.010571189876401</v>
      </c>
      <c r="G7605" s="12">
        <f t="shared" si="473"/>
        <v>-0.40873447629817006</v>
      </c>
      <c r="H7605" s="12">
        <f t="shared" si="474"/>
        <v>0.26101416292489948</v>
      </c>
      <c r="I7605" s="17">
        <f t="shared" si="475"/>
        <v>0.33653846153846156</v>
      </c>
      <c r="J7605" s="48" t="str">
        <f t="shared" si="476"/>
        <v>entry13_</v>
      </c>
    </row>
    <row r="7606" spans="1:10">
      <c r="A7606" s="12" t="s">
        <v>13714</v>
      </c>
      <c r="B7606" s="12">
        <v>57</v>
      </c>
      <c r="C7606" s="12">
        <v>20</v>
      </c>
      <c r="D7606" s="12">
        <v>-1.51071880074813</v>
      </c>
      <c r="E7606" s="12">
        <v>1.4592811992518699</v>
      </c>
      <c r="F7606" s="12">
        <v>-3.69600806092769</v>
      </c>
      <c r="G7606" s="12">
        <f t="shared" si="473"/>
        <v>-0.40874337280772677</v>
      </c>
      <c r="H7606" s="12">
        <f t="shared" si="474"/>
        <v>0.39482630318874185</v>
      </c>
      <c r="I7606" s="17">
        <f t="shared" si="475"/>
        <v>0.35087719298245612</v>
      </c>
      <c r="J7606" s="48" t="str">
        <f t="shared" si="476"/>
        <v>entry12_</v>
      </c>
    </row>
    <row r="7607" spans="1:10">
      <c r="A7607" s="12" t="s">
        <v>13715</v>
      </c>
      <c r="B7607" s="12">
        <v>60</v>
      </c>
      <c r="C7607" s="12">
        <v>9</v>
      </c>
      <c r="D7607" s="12">
        <v>-10.6991697369546</v>
      </c>
      <c r="E7607" s="12">
        <v>10.199999999999999</v>
      </c>
      <c r="F7607" s="12">
        <v>-26.169169736954601</v>
      </c>
      <c r="G7607" s="12">
        <f t="shared" si="473"/>
        <v>-0.40884635792804103</v>
      </c>
      <c r="H7607" s="12">
        <f t="shared" si="474"/>
        <v>0.38977163213535754</v>
      </c>
      <c r="I7607" s="17">
        <f t="shared" si="475"/>
        <v>0.15</v>
      </c>
      <c r="J7607" s="48" t="str">
        <f t="shared" si="476"/>
        <v>entry14_</v>
      </c>
    </row>
    <row r="7608" spans="1:10">
      <c r="A7608" s="12" t="s">
        <v>13716</v>
      </c>
      <c r="B7608" s="12">
        <v>60</v>
      </c>
      <c r="C7608" s="12">
        <v>18</v>
      </c>
      <c r="D7608" s="12">
        <v>-6.4813851825785296</v>
      </c>
      <c r="E7608" s="12">
        <v>4.7699999999999898</v>
      </c>
      <c r="F7608" s="12">
        <v>-15.847392170432901</v>
      </c>
      <c r="G7608" s="12">
        <f t="shared" si="473"/>
        <v>-0.4089874922557355</v>
      </c>
      <c r="H7608" s="12">
        <f t="shared" si="474"/>
        <v>0.30099589564644996</v>
      </c>
      <c r="I7608" s="17">
        <f t="shared" si="475"/>
        <v>0.3</v>
      </c>
      <c r="J7608" s="48" t="str">
        <f t="shared" si="476"/>
        <v>entry14_</v>
      </c>
    </row>
    <row r="7609" spans="1:10">
      <c r="A7609" s="12" t="s">
        <v>13717</v>
      </c>
      <c r="B7609" s="12">
        <v>104</v>
      </c>
      <c r="C7609" s="12">
        <v>47</v>
      </c>
      <c r="D7609" s="12">
        <v>-3.5789431024004599</v>
      </c>
      <c r="E7609" s="12">
        <v>0.26000000000000301</v>
      </c>
      <c r="F7609" s="12">
        <v>-8.7481634349875499</v>
      </c>
      <c r="G7609" s="12">
        <f t="shared" si="473"/>
        <v>-0.40910793779718102</v>
      </c>
      <c r="H7609" s="12">
        <f t="shared" si="474"/>
        <v>2.9720523848486266E-2</v>
      </c>
      <c r="I7609" s="17">
        <f t="shared" si="475"/>
        <v>0.45192307692307693</v>
      </c>
      <c r="J7609" s="48" t="str">
        <f t="shared" si="476"/>
        <v>entry13_</v>
      </c>
    </row>
    <row r="7610" spans="1:10">
      <c r="A7610" s="12" t="s">
        <v>13718</v>
      </c>
      <c r="B7610" s="12">
        <v>197</v>
      </c>
      <c r="C7610" s="12">
        <v>54</v>
      </c>
      <c r="D7610" s="12">
        <v>-22.467266528729802</v>
      </c>
      <c r="E7610" s="12">
        <v>8.6300000000000008</v>
      </c>
      <c r="F7610" s="12">
        <v>-54.917266528729797</v>
      </c>
      <c r="G7610" s="12">
        <f t="shared" si="473"/>
        <v>-0.40911115845462048</v>
      </c>
      <c r="H7610" s="12">
        <f t="shared" si="474"/>
        <v>0.15714547619527355</v>
      </c>
      <c r="I7610" s="17">
        <f t="shared" si="475"/>
        <v>0.27411167512690354</v>
      </c>
      <c r="J7610" s="48" t="str">
        <f t="shared" si="476"/>
        <v>entry15_</v>
      </c>
    </row>
    <row r="7611" spans="1:10">
      <c r="A7611" s="12" t="s">
        <v>13719</v>
      </c>
      <c r="B7611" s="12">
        <v>108</v>
      </c>
      <c r="C7611" s="12">
        <v>17</v>
      </c>
      <c r="D7611" s="12">
        <v>-11.11</v>
      </c>
      <c r="E7611" s="12">
        <v>3.53</v>
      </c>
      <c r="F7611" s="12">
        <v>-27.15</v>
      </c>
      <c r="G7611" s="12">
        <f t="shared" si="473"/>
        <v>-0.40920810313075506</v>
      </c>
      <c r="H7611" s="12">
        <f t="shared" si="474"/>
        <v>0.13001841620626151</v>
      </c>
      <c r="I7611" s="17">
        <f t="shared" si="475"/>
        <v>0.15740740740740741</v>
      </c>
      <c r="J7611" s="48" t="str">
        <f t="shared" si="476"/>
        <v>entry13_</v>
      </c>
    </row>
    <row r="7612" spans="1:10">
      <c r="A7612" s="12" t="s">
        <v>13720</v>
      </c>
      <c r="B7612" s="12">
        <v>320</v>
      </c>
      <c r="C7612" s="12">
        <v>77</v>
      </c>
      <c r="D7612" s="12">
        <v>-21.450864588591902</v>
      </c>
      <c r="E7612" s="12">
        <v>9.2868262695604304</v>
      </c>
      <c r="F7612" s="12">
        <v>-52.4076908581523</v>
      </c>
      <c r="G7612" s="12">
        <f t="shared" si="473"/>
        <v>-0.4093075698880006</v>
      </c>
      <c r="H7612" s="12">
        <f t="shared" si="474"/>
        <v>0.17720350043081157</v>
      </c>
      <c r="I7612" s="17">
        <f t="shared" si="475"/>
        <v>0.24062500000000001</v>
      </c>
      <c r="J7612" s="48" t="str">
        <f t="shared" si="476"/>
        <v>entry1_</v>
      </c>
    </row>
    <row r="7613" spans="1:10">
      <c r="A7613" s="12" t="s">
        <v>13721</v>
      </c>
      <c r="B7613" s="12">
        <v>197</v>
      </c>
      <c r="C7613" s="12">
        <v>42</v>
      </c>
      <c r="D7613" s="12">
        <v>-30.6757148009006</v>
      </c>
      <c r="E7613" s="12">
        <v>3.85</v>
      </c>
      <c r="F7613" s="12">
        <v>-74.943711939031502</v>
      </c>
      <c r="G7613" s="12">
        <f t="shared" si="473"/>
        <v>-0.40931672594301211</v>
      </c>
      <c r="H7613" s="12">
        <f t="shared" si="474"/>
        <v>5.1371888319757461E-2</v>
      </c>
      <c r="I7613" s="17">
        <f t="shared" si="475"/>
        <v>0.21319796954314721</v>
      </c>
      <c r="J7613" s="48" t="str">
        <f t="shared" si="476"/>
        <v>entry15_</v>
      </c>
    </row>
    <row r="7614" spans="1:10">
      <c r="A7614" s="12" t="s">
        <v>13722</v>
      </c>
      <c r="B7614" s="12">
        <v>104</v>
      </c>
      <c r="C7614" s="12">
        <v>25</v>
      </c>
      <c r="D7614" s="12">
        <v>-5.5796277450617104</v>
      </c>
      <c r="E7614" s="12">
        <v>4.7999999999999901</v>
      </c>
      <c r="F7614" s="12">
        <v>-13.6296277450617</v>
      </c>
      <c r="G7614" s="12">
        <f t="shared" si="473"/>
        <v>-0.40937491833431228</v>
      </c>
      <c r="H7614" s="12">
        <f t="shared" si="474"/>
        <v>0.35217396173854643</v>
      </c>
      <c r="I7614" s="17">
        <f t="shared" si="475"/>
        <v>0.24038461538461539</v>
      </c>
      <c r="J7614" s="48" t="str">
        <f t="shared" si="476"/>
        <v>entry13_</v>
      </c>
    </row>
    <row r="7615" spans="1:10">
      <c r="A7615" s="12" t="s">
        <v>13723</v>
      </c>
      <c r="B7615" s="12">
        <v>197</v>
      </c>
      <c r="C7615" s="12">
        <v>38</v>
      </c>
      <c r="D7615" s="12">
        <v>-25.640908137857</v>
      </c>
      <c r="E7615" s="12">
        <v>0</v>
      </c>
      <c r="F7615" s="12">
        <v>-62.620908137857</v>
      </c>
      <c r="G7615" s="12">
        <f t="shared" si="473"/>
        <v>-0.40946241280004658</v>
      </c>
      <c r="H7615" s="12">
        <f t="shared" si="474"/>
        <v>0</v>
      </c>
      <c r="I7615" s="17">
        <f t="shared" si="475"/>
        <v>0.19289340101522842</v>
      </c>
      <c r="J7615" s="48" t="str">
        <f t="shared" si="476"/>
        <v>entry15_</v>
      </c>
    </row>
    <row r="7616" spans="1:10">
      <c r="A7616" s="12" t="s">
        <v>13724</v>
      </c>
      <c r="B7616" s="12">
        <v>150</v>
      </c>
      <c r="C7616" s="12">
        <v>68</v>
      </c>
      <c r="D7616" s="12">
        <v>-3.5629607799334102</v>
      </c>
      <c r="E7616" s="12">
        <v>3.99999999999998E-2</v>
      </c>
      <c r="F7616" s="12">
        <v>-8.6977534475025404</v>
      </c>
      <c r="G7616" s="12">
        <f t="shared" si="473"/>
        <v>-0.40964150127254678</v>
      </c>
      <c r="H7616" s="12">
        <f t="shared" si="474"/>
        <v>4.5988886948141001E-3</v>
      </c>
      <c r="I7616" s="17">
        <f t="shared" si="475"/>
        <v>0.45333333333333331</v>
      </c>
      <c r="J7616" s="48" t="str">
        <f t="shared" si="476"/>
        <v>entry11_</v>
      </c>
    </row>
    <row r="7617" spans="1:10">
      <c r="A7617" s="12" t="s">
        <v>13725</v>
      </c>
      <c r="B7617" s="12">
        <v>53</v>
      </c>
      <c r="C7617" s="12">
        <v>19</v>
      </c>
      <c r="D7617" s="12">
        <v>-6.54</v>
      </c>
      <c r="E7617" s="12">
        <v>2.1199999999999899</v>
      </c>
      <c r="F7617" s="12">
        <v>-15.9599999999999</v>
      </c>
      <c r="G7617" s="12">
        <f t="shared" si="473"/>
        <v>-0.40977443609022812</v>
      </c>
      <c r="H7617" s="12">
        <f t="shared" si="474"/>
        <v>0.13283208020050147</v>
      </c>
      <c r="I7617" s="17">
        <f t="shared" si="475"/>
        <v>0.35849056603773582</v>
      </c>
      <c r="J7617" s="48" t="str">
        <f t="shared" si="476"/>
        <v>entry14_</v>
      </c>
    </row>
    <row r="7618" spans="1:10">
      <c r="A7618" s="12" t="s">
        <v>13726</v>
      </c>
      <c r="B7618" s="12">
        <v>197</v>
      </c>
      <c r="C7618" s="12">
        <v>64</v>
      </c>
      <c r="D7618" s="12">
        <v>-15.045157974368699</v>
      </c>
      <c r="E7618" s="12">
        <v>5.6371186816108603</v>
      </c>
      <c r="F7618" s="12">
        <v>-36.712276655979601</v>
      </c>
      <c r="G7618" s="12">
        <f t="shared" ref="G7618:G7681" si="477">D7618/ABS(F7618)</f>
        <v>-0.4098127205608259</v>
      </c>
      <c r="H7618" s="12">
        <f t="shared" ref="H7618:H7681" si="478">E7618/ABS(F7618)</f>
        <v>0.1535485999529452</v>
      </c>
      <c r="I7618" s="17">
        <f t="shared" ref="I7618:I7681" si="479">C7618/B7618</f>
        <v>0.32487309644670048</v>
      </c>
      <c r="J7618" s="48" t="str">
        <f t="shared" ref="J7618:J7681" si="480">LEFT(A7618,FIND("_",A7618,6))</f>
        <v>entry15_</v>
      </c>
    </row>
    <row r="7619" spans="1:10">
      <c r="A7619" s="12" t="s">
        <v>13727</v>
      </c>
      <c r="B7619" s="12">
        <v>53</v>
      </c>
      <c r="C7619" s="12">
        <v>18</v>
      </c>
      <c r="D7619" s="12">
        <v>-3.4099999999999899</v>
      </c>
      <c r="E7619" s="12">
        <v>4.3099999999999996</v>
      </c>
      <c r="F7619" s="12">
        <v>-8.3199999999999896</v>
      </c>
      <c r="G7619" s="12">
        <f t="shared" si="477"/>
        <v>-0.40985576923076855</v>
      </c>
      <c r="H7619" s="12">
        <f t="shared" si="478"/>
        <v>0.5180288461538467</v>
      </c>
      <c r="I7619" s="17">
        <f t="shared" si="479"/>
        <v>0.33962264150943394</v>
      </c>
      <c r="J7619" s="48" t="str">
        <f t="shared" si="480"/>
        <v>entry12_</v>
      </c>
    </row>
    <row r="7620" spans="1:10">
      <c r="A7620" s="12" t="s">
        <v>13728</v>
      </c>
      <c r="B7620" s="12">
        <v>287</v>
      </c>
      <c r="C7620" s="12">
        <v>79</v>
      </c>
      <c r="D7620" s="12">
        <v>-12.4079558949757</v>
      </c>
      <c r="E7620" s="12">
        <v>0</v>
      </c>
      <c r="F7620" s="12">
        <v>-30.2650777910907</v>
      </c>
      <c r="G7620" s="12">
        <f t="shared" si="477"/>
        <v>-0.40997601197735228</v>
      </c>
      <c r="H7620" s="12">
        <f t="shared" si="478"/>
        <v>0</v>
      </c>
      <c r="I7620" s="17">
        <f t="shared" si="479"/>
        <v>0.27526132404181186</v>
      </c>
      <c r="J7620" s="48" t="str">
        <f t="shared" si="480"/>
        <v>entry2_</v>
      </c>
    </row>
    <row r="7621" spans="1:10">
      <c r="A7621" s="12" t="s">
        <v>13729</v>
      </c>
      <c r="B7621" s="12">
        <v>108</v>
      </c>
      <c r="C7621" s="12">
        <v>49</v>
      </c>
      <c r="D7621" s="12">
        <v>-8.0399999999999991</v>
      </c>
      <c r="E7621" s="12">
        <v>1.1499999999999899</v>
      </c>
      <c r="F7621" s="12">
        <v>-19.600000000000001</v>
      </c>
      <c r="G7621" s="12">
        <f t="shared" si="477"/>
        <v>-0.41020408163265298</v>
      </c>
      <c r="H7621" s="12">
        <f t="shared" si="478"/>
        <v>5.8673469387754584E-2</v>
      </c>
      <c r="I7621" s="17">
        <f t="shared" si="479"/>
        <v>0.45370370370370372</v>
      </c>
      <c r="J7621" s="48" t="str">
        <f t="shared" si="480"/>
        <v>entry13_</v>
      </c>
    </row>
    <row r="7622" spans="1:10">
      <c r="A7622" s="12" t="s">
        <v>13730</v>
      </c>
      <c r="B7622" s="12">
        <v>287</v>
      </c>
      <c r="C7622" s="12">
        <v>63</v>
      </c>
      <c r="D7622" s="12">
        <v>-33.4737182205454</v>
      </c>
      <c r="E7622" s="12">
        <v>2.3785050754411801</v>
      </c>
      <c r="F7622" s="12">
        <v>-81.526650697332798</v>
      </c>
      <c r="G7622" s="12">
        <f t="shared" si="477"/>
        <v>-0.41058620628015713</v>
      </c>
      <c r="H7622" s="12">
        <f t="shared" si="478"/>
        <v>2.9174571199684945E-2</v>
      </c>
      <c r="I7622" s="17">
        <f t="shared" si="479"/>
        <v>0.21951219512195122</v>
      </c>
      <c r="J7622" s="48" t="str">
        <f t="shared" si="480"/>
        <v>entry2_</v>
      </c>
    </row>
    <row r="7623" spans="1:10">
      <c r="A7623" s="12" t="s">
        <v>13731</v>
      </c>
      <c r="B7623" s="12">
        <v>104</v>
      </c>
      <c r="C7623" s="12">
        <v>60</v>
      </c>
      <c r="D7623" s="12">
        <v>-8.8700163030109405</v>
      </c>
      <c r="E7623" s="12">
        <v>4.2499836969890499</v>
      </c>
      <c r="F7623" s="12">
        <v>-21.6</v>
      </c>
      <c r="G7623" s="12">
        <f t="shared" si="477"/>
        <v>-0.41064890291717315</v>
      </c>
      <c r="H7623" s="12">
        <f t="shared" si="478"/>
        <v>0.19675850449023377</v>
      </c>
      <c r="I7623" s="17">
        <f t="shared" si="479"/>
        <v>0.57692307692307687</v>
      </c>
      <c r="J7623" s="48" t="str">
        <f t="shared" si="480"/>
        <v>entry13_</v>
      </c>
    </row>
    <row r="7624" spans="1:10">
      <c r="A7624" s="12" t="s">
        <v>13732</v>
      </c>
      <c r="B7624" s="12">
        <v>104</v>
      </c>
      <c r="C7624" s="12">
        <v>30</v>
      </c>
      <c r="D7624" s="12">
        <v>-7.2509414599992699</v>
      </c>
      <c r="E7624" s="12">
        <v>5.3246776967692897</v>
      </c>
      <c r="F7624" s="12">
        <v>-17.6456191567685</v>
      </c>
      <c r="G7624" s="12">
        <f t="shared" si="477"/>
        <v>-0.41092020606247509</v>
      </c>
      <c r="H7624" s="12">
        <f t="shared" si="478"/>
        <v>0.3017563537704967</v>
      </c>
      <c r="I7624" s="17">
        <f t="shared" si="479"/>
        <v>0.28846153846153844</v>
      </c>
      <c r="J7624" s="48" t="str">
        <f t="shared" si="480"/>
        <v>entry13_</v>
      </c>
    </row>
    <row r="7625" spans="1:10">
      <c r="A7625" s="12" t="s">
        <v>13733</v>
      </c>
      <c r="B7625" s="12">
        <v>53</v>
      </c>
      <c r="C7625" s="12">
        <v>18</v>
      </c>
      <c r="D7625" s="12">
        <v>-7.49</v>
      </c>
      <c r="E7625" s="12">
        <v>1.73999999999999</v>
      </c>
      <c r="F7625" s="12">
        <v>-18.209999999999901</v>
      </c>
      <c r="G7625" s="12">
        <f t="shared" si="477"/>
        <v>-0.41131246567820101</v>
      </c>
      <c r="H7625" s="12">
        <f t="shared" si="478"/>
        <v>9.5551894563426651E-2</v>
      </c>
      <c r="I7625" s="17">
        <f t="shared" si="479"/>
        <v>0.33962264150943394</v>
      </c>
      <c r="J7625" s="48" t="str">
        <f t="shared" si="480"/>
        <v>entry14_</v>
      </c>
    </row>
    <row r="7626" spans="1:10">
      <c r="A7626" s="12" t="s">
        <v>13734</v>
      </c>
      <c r="B7626" s="12">
        <v>53</v>
      </c>
      <c r="C7626" s="12">
        <v>18</v>
      </c>
      <c r="D7626" s="12">
        <v>-7.49</v>
      </c>
      <c r="E7626" s="12">
        <v>1.73999999999999</v>
      </c>
      <c r="F7626" s="12">
        <v>-18.209999999999901</v>
      </c>
      <c r="G7626" s="12">
        <f t="shared" si="477"/>
        <v>-0.41131246567820101</v>
      </c>
      <c r="H7626" s="12">
        <f t="shared" si="478"/>
        <v>9.5551894563426651E-2</v>
      </c>
      <c r="I7626" s="17">
        <f t="shared" si="479"/>
        <v>0.33962264150943394</v>
      </c>
      <c r="J7626" s="48" t="str">
        <f t="shared" si="480"/>
        <v>entry14_</v>
      </c>
    </row>
    <row r="7627" spans="1:10">
      <c r="A7627" s="12" t="s">
        <v>13735</v>
      </c>
      <c r="B7627" s="12">
        <v>53</v>
      </c>
      <c r="C7627" s="12">
        <v>18</v>
      </c>
      <c r="D7627" s="12">
        <v>-7.5</v>
      </c>
      <c r="E7627" s="12">
        <v>1.73999999999999</v>
      </c>
      <c r="F7627" s="12">
        <v>-18.229999999999901</v>
      </c>
      <c r="G7627" s="12">
        <f t="shared" si="477"/>
        <v>-0.4114097641250708</v>
      </c>
      <c r="H7627" s="12">
        <f t="shared" si="478"/>
        <v>9.544706527701588E-2</v>
      </c>
      <c r="I7627" s="17">
        <f t="shared" si="479"/>
        <v>0.33962264150943394</v>
      </c>
      <c r="J7627" s="48" t="str">
        <f t="shared" si="480"/>
        <v>entry14_</v>
      </c>
    </row>
    <row r="7628" spans="1:10">
      <c r="A7628" s="12" t="s">
        <v>13736</v>
      </c>
      <c r="B7628" s="12">
        <v>53</v>
      </c>
      <c r="C7628" s="12">
        <v>18</v>
      </c>
      <c r="D7628" s="12">
        <v>-7.5</v>
      </c>
      <c r="E7628" s="12">
        <v>1.73999999999999</v>
      </c>
      <c r="F7628" s="12">
        <v>-18.229999999999901</v>
      </c>
      <c r="G7628" s="12">
        <f t="shared" si="477"/>
        <v>-0.4114097641250708</v>
      </c>
      <c r="H7628" s="12">
        <f t="shared" si="478"/>
        <v>9.544706527701588E-2</v>
      </c>
      <c r="I7628" s="17">
        <f t="shared" si="479"/>
        <v>0.33962264150943394</v>
      </c>
      <c r="J7628" s="48" t="str">
        <f t="shared" si="480"/>
        <v>entry14_</v>
      </c>
    </row>
    <row r="7629" spans="1:10">
      <c r="A7629" s="12" t="s">
        <v>13737</v>
      </c>
      <c r="B7629" s="12">
        <v>240</v>
      </c>
      <c r="C7629" s="12">
        <v>115</v>
      </c>
      <c r="D7629" s="12">
        <v>-14.84</v>
      </c>
      <c r="E7629" s="12">
        <v>9.5399999999999991</v>
      </c>
      <c r="F7629" s="12">
        <v>-36.01</v>
      </c>
      <c r="G7629" s="12">
        <f t="shared" si="477"/>
        <v>-0.41210774784782006</v>
      </c>
      <c r="H7629" s="12">
        <f t="shared" si="478"/>
        <v>0.26492640933074146</v>
      </c>
      <c r="I7629" s="17">
        <f t="shared" si="479"/>
        <v>0.47916666666666669</v>
      </c>
      <c r="J7629" s="48" t="str">
        <f t="shared" si="480"/>
        <v>entry16_</v>
      </c>
    </row>
    <row r="7630" spans="1:10">
      <c r="A7630" s="12" t="s">
        <v>13738</v>
      </c>
      <c r="B7630" s="12">
        <v>104</v>
      </c>
      <c r="C7630" s="12">
        <v>73</v>
      </c>
      <c r="D7630" s="12">
        <v>-6.4336126909211302</v>
      </c>
      <c r="E7630" s="12">
        <v>3.1263873090788499</v>
      </c>
      <c r="F7630" s="12">
        <v>-15.6</v>
      </c>
      <c r="G7630" s="12">
        <f t="shared" si="477"/>
        <v>-0.4124110699308417</v>
      </c>
      <c r="H7630" s="12">
        <f t="shared" si="478"/>
        <v>0.20040944288966986</v>
      </c>
      <c r="I7630" s="17">
        <f t="shared" si="479"/>
        <v>0.70192307692307687</v>
      </c>
      <c r="J7630" s="48" t="str">
        <f t="shared" si="480"/>
        <v>entry13_</v>
      </c>
    </row>
    <row r="7631" spans="1:10">
      <c r="A7631" s="12" t="s">
        <v>13739</v>
      </c>
      <c r="B7631" s="12">
        <v>287</v>
      </c>
      <c r="C7631" s="12">
        <v>52</v>
      </c>
      <c r="D7631" s="12">
        <v>-49.527950361311497</v>
      </c>
      <c r="E7631" s="12">
        <v>22.454408425748099</v>
      </c>
      <c r="F7631" s="12">
        <v>-120.054149480679</v>
      </c>
      <c r="G7631" s="12">
        <f t="shared" si="477"/>
        <v>-0.4125467597376325</v>
      </c>
      <c r="H7631" s="12">
        <f t="shared" si="478"/>
        <v>0.18703567117737829</v>
      </c>
      <c r="I7631" s="17">
        <f t="shared" si="479"/>
        <v>0.18118466898954705</v>
      </c>
      <c r="J7631" s="48" t="str">
        <f t="shared" si="480"/>
        <v>entry2_</v>
      </c>
    </row>
    <row r="7632" spans="1:10">
      <c r="A7632" s="12" t="s">
        <v>13740</v>
      </c>
      <c r="B7632" s="12">
        <v>197</v>
      </c>
      <c r="C7632" s="12">
        <v>79</v>
      </c>
      <c r="D7632" s="12">
        <v>-15.801092003767</v>
      </c>
      <c r="E7632" s="12">
        <v>1.35</v>
      </c>
      <c r="F7632" s="12">
        <v>-38.296326257214801</v>
      </c>
      <c r="G7632" s="12">
        <f t="shared" si="477"/>
        <v>-0.4126007256581215</v>
      </c>
      <c r="H7632" s="12">
        <f t="shared" si="478"/>
        <v>3.5251423098205614E-2</v>
      </c>
      <c r="I7632" s="17">
        <f t="shared" si="479"/>
        <v>0.40101522842639592</v>
      </c>
      <c r="J7632" s="48" t="str">
        <f t="shared" si="480"/>
        <v>entry15_</v>
      </c>
    </row>
    <row r="7633" spans="1:10">
      <c r="A7633" s="12" t="s">
        <v>13741</v>
      </c>
      <c r="B7633" s="12">
        <v>320</v>
      </c>
      <c r="C7633" s="12">
        <v>120</v>
      </c>
      <c r="D7633" s="12">
        <v>-17.470970430152502</v>
      </c>
      <c r="E7633" s="12">
        <v>12.724578789259899</v>
      </c>
      <c r="F7633" s="12">
        <v>-42.338155769397801</v>
      </c>
      <c r="G7633" s="12">
        <f t="shared" si="477"/>
        <v>-0.41265308119019661</v>
      </c>
      <c r="H7633" s="12">
        <f t="shared" si="478"/>
        <v>0.30054636433779858</v>
      </c>
      <c r="I7633" s="17">
        <f t="shared" si="479"/>
        <v>0.375</v>
      </c>
      <c r="J7633" s="48" t="str">
        <f t="shared" si="480"/>
        <v>entry1_</v>
      </c>
    </row>
    <row r="7634" spans="1:10">
      <c r="A7634" s="12" t="s">
        <v>13742</v>
      </c>
      <c r="B7634" s="12">
        <v>104</v>
      </c>
      <c r="C7634" s="12">
        <v>40</v>
      </c>
      <c r="D7634" s="12">
        <v>-5.6000163030109498</v>
      </c>
      <c r="E7634" s="12">
        <v>0.72</v>
      </c>
      <c r="F7634" s="12">
        <v>-13.57</v>
      </c>
      <c r="G7634" s="12">
        <f t="shared" si="477"/>
        <v>-0.4126762198239462</v>
      </c>
      <c r="H7634" s="12">
        <f t="shared" si="478"/>
        <v>5.305821665438467E-2</v>
      </c>
      <c r="I7634" s="17">
        <f t="shared" si="479"/>
        <v>0.38461538461538464</v>
      </c>
      <c r="J7634" s="48" t="str">
        <f t="shared" si="480"/>
        <v>entry13_</v>
      </c>
    </row>
    <row r="7635" spans="1:10">
      <c r="A7635" s="12" t="s">
        <v>13743</v>
      </c>
      <c r="B7635" s="12">
        <v>60</v>
      </c>
      <c r="C7635" s="12">
        <v>22</v>
      </c>
      <c r="D7635" s="12">
        <v>-5.3228890159907296</v>
      </c>
      <c r="E7635" s="12">
        <v>3.51</v>
      </c>
      <c r="F7635" s="12">
        <v>-12.8873921704329</v>
      </c>
      <c r="G7635" s="12">
        <f t="shared" si="477"/>
        <v>-0.41303073155505043</v>
      </c>
      <c r="H7635" s="12">
        <f t="shared" si="478"/>
        <v>0.27235921384101835</v>
      </c>
      <c r="I7635" s="17">
        <f t="shared" si="479"/>
        <v>0.36666666666666664</v>
      </c>
      <c r="J7635" s="48" t="str">
        <f t="shared" si="480"/>
        <v>entry14_</v>
      </c>
    </row>
    <row r="7636" spans="1:10">
      <c r="A7636" s="12" t="s">
        <v>13744</v>
      </c>
      <c r="B7636" s="12">
        <v>57</v>
      </c>
      <c r="C7636" s="12">
        <v>31</v>
      </c>
      <c r="D7636" s="12">
        <v>-12.383031860031</v>
      </c>
      <c r="E7636" s="12">
        <v>9.6506922321255697</v>
      </c>
      <c r="F7636" s="12">
        <v>-29.972247353057899</v>
      </c>
      <c r="G7636" s="12">
        <f t="shared" si="477"/>
        <v>-0.4131499288046423</v>
      </c>
      <c r="H7636" s="12">
        <f t="shared" si="478"/>
        <v>0.32198760801768722</v>
      </c>
      <c r="I7636" s="17">
        <f t="shared" si="479"/>
        <v>0.54385964912280704</v>
      </c>
      <c r="J7636" s="48" t="str">
        <f t="shared" si="480"/>
        <v>entry12_</v>
      </c>
    </row>
    <row r="7637" spans="1:10">
      <c r="A7637" s="12" t="s">
        <v>13745</v>
      </c>
      <c r="B7637" s="12">
        <v>60</v>
      </c>
      <c r="C7637" s="12">
        <v>21</v>
      </c>
      <c r="D7637" s="12">
        <v>-5.3628890159907296</v>
      </c>
      <c r="E7637" s="12">
        <v>3.06</v>
      </c>
      <c r="F7637" s="12">
        <v>-12.9773921704329</v>
      </c>
      <c r="G7637" s="12">
        <f t="shared" si="477"/>
        <v>-0.4132485899755185</v>
      </c>
      <c r="H7637" s="12">
        <f t="shared" si="478"/>
        <v>0.23579467737530233</v>
      </c>
      <c r="I7637" s="17">
        <f t="shared" si="479"/>
        <v>0.35</v>
      </c>
      <c r="J7637" s="48" t="str">
        <f t="shared" si="480"/>
        <v>entry14_</v>
      </c>
    </row>
    <row r="7638" spans="1:10">
      <c r="A7638" s="12" t="s">
        <v>13746</v>
      </c>
      <c r="B7638" s="12">
        <v>37</v>
      </c>
      <c r="C7638" s="12">
        <v>24</v>
      </c>
      <c r="D7638" s="12">
        <v>-5.5999999999999899</v>
      </c>
      <c r="E7638" s="12">
        <v>5.91</v>
      </c>
      <c r="F7638" s="12">
        <v>-13.55</v>
      </c>
      <c r="G7638" s="12">
        <f t="shared" si="477"/>
        <v>-0.41328413284132764</v>
      </c>
      <c r="H7638" s="12">
        <f t="shared" si="478"/>
        <v>0.43616236162361621</v>
      </c>
      <c r="I7638" s="17">
        <f t="shared" si="479"/>
        <v>0.64864864864864868</v>
      </c>
      <c r="J7638" s="48" t="str">
        <f t="shared" si="480"/>
        <v>entry17_</v>
      </c>
    </row>
    <row r="7639" spans="1:10">
      <c r="A7639" s="12" t="s">
        <v>13747</v>
      </c>
      <c r="B7639" s="12">
        <v>37</v>
      </c>
      <c r="C7639" s="12">
        <v>24</v>
      </c>
      <c r="D7639" s="12">
        <v>-5.5999999999999899</v>
      </c>
      <c r="E7639" s="12">
        <v>5.91</v>
      </c>
      <c r="F7639" s="12">
        <v>-13.55</v>
      </c>
      <c r="G7639" s="12">
        <f t="shared" si="477"/>
        <v>-0.41328413284132764</v>
      </c>
      <c r="H7639" s="12">
        <f t="shared" si="478"/>
        <v>0.43616236162361621</v>
      </c>
      <c r="I7639" s="17">
        <f t="shared" si="479"/>
        <v>0.64864864864864868</v>
      </c>
      <c r="J7639" s="48" t="str">
        <f t="shared" si="480"/>
        <v>entry17_</v>
      </c>
    </row>
    <row r="7640" spans="1:10">
      <c r="A7640" s="12" t="s">
        <v>13748</v>
      </c>
      <c r="B7640" s="12">
        <v>320</v>
      </c>
      <c r="C7640" s="12">
        <v>122</v>
      </c>
      <c r="D7640" s="12">
        <v>-3.9255851060452098</v>
      </c>
      <c r="E7640" s="12">
        <v>5.4603007563147701</v>
      </c>
      <c r="F7640" s="12">
        <v>-9.4958858623599909</v>
      </c>
      <c r="G7640" s="12">
        <f t="shared" si="477"/>
        <v>-0.41339851415080014</v>
      </c>
      <c r="H7640" s="12">
        <f t="shared" si="478"/>
        <v>0.57501752184684896</v>
      </c>
      <c r="I7640" s="17">
        <f t="shared" si="479"/>
        <v>0.38124999999999998</v>
      </c>
      <c r="J7640" s="48" t="str">
        <f t="shared" si="480"/>
        <v>entry1_</v>
      </c>
    </row>
    <row r="7641" spans="1:10">
      <c r="A7641" s="12" t="s">
        <v>13749</v>
      </c>
      <c r="B7641" s="12">
        <v>287</v>
      </c>
      <c r="C7641" s="12">
        <v>108</v>
      </c>
      <c r="D7641" s="12">
        <v>-12.224906220655299</v>
      </c>
      <c r="E7641" s="12">
        <v>1.7028581520166299</v>
      </c>
      <c r="F7641" s="12">
        <v>-29.569191809436099</v>
      </c>
      <c r="G7641" s="12">
        <f t="shared" si="477"/>
        <v>-0.41343389766757493</v>
      </c>
      <c r="H7641" s="12">
        <f t="shared" si="478"/>
        <v>5.7588931175089307E-2</v>
      </c>
      <c r="I7641" s="17">
        <f t="shared" si="479"/>
        <v>0.37630662020905925</v>
      </c>
      <c r="J7641" s="48" t="str">
        <f t="shared" si="480"/>
        <v>entry2_</v>
      </c>
    </row>
    <row r="7642" spans="1:10">
      <c r="A7642" s="12" t="s">
        <v>13750</v>
      </c>
      <c r="B7642" s="12">
        <v>197</v>
      </c>
      <c r="C7642" s="12">
        <v>41</v>
      </c>
      <c r="D7642" s="12">
        <v>-8.0906565886724202</v>
      </c>
      <c r="E7642" s="12">
        <v>5.4973702307955001</v>
      </c>
      <c r="F7642" s="12">
        <v>-19.568026819467899</v>
      </c>
      <c r="G7642" s="12">
        <f t="shared" si="477"/>
        <v>-0.41346307746385358</v>
      </c>
      <c r="H7642" s="12">
        <f t="shared" si="478"/>
        <v>0.28093636019173174</v>
      </c>
      <c r="I7642" s="17">
        <f t="shared" si="479"/>
        <v>0.20812182741116753</v>
      </c>
      <c r="J7642" s="48" t="str">
        <f t="shared" si="480"/>
        <v>entry15_</v>
      </c>
    </row>
    <row r="7643" spans="1:10">
      <c r="A7643" s="12" t="s">
        <v>13751</v>
      </c>
      <c r="B7643" s="12">
        <v>53</v>
      </c>
      <c r="C7643" s="12">
        <v>21</v>
      </c>
      <c r="D7643" s="12">
        <v>-2.7499999999999898</v>
      </c>
      <c r="E7643" s="12">
        <v>3.71</v>
      </c>
      <c r="F7643" s="12">
        <v>-6.6499999999999897</v>
      </c>
      <c r="G7643" s="12">
        <f t="shared" si="477"/>
        <v>-0.41353383458646525</v>
      </c>
      <c r="H7643" s="12">
        <f t="shared" si="478"/>
        <v>0.55789473684210611</v>
      </c>
      <c r="I7643" s="17">
        <f t="shared" si="479"/>
        <v>0.39622641509433965</v>
      </c>
      <c r="J7643" s="48" t="str">
        <f t="shared" si="480"/>
        <v>entry12_</v>
      </c>
    </row>
    <row r="7644" spans="1:10">
      <c r="A7644" s="12" t="s">
        <v>13752</v>
      </c>
      <c r="B7644" s="12">
        <v>53</v>
      </c>
      <c r="C7644" s="12">
        <v>21</v>
      </c>
      <c r="D7644" s="12">
        <v>-2.7499999999999898</v>
      </c>
      <c r="E7644" s="12">
        <v>3.71</v>
      </c>
      <c r="F7644" s="12">
        <v>-6.6499999999999897</v>
      </c>
      <c r="G7644" s="12">
        <f t="shared" si="477"/>
        <v>-0.41353383458646525</v>
      </c>
      <c r="H7644" s="12">
        <f t="shared" si="478"/>
        <v>0.55789473684210611</v>
      </c>
      <c r="I7644" s="17">
        <f t="shared" si="479"/>
        <v>0.39622641509433965</v>
      </c>
      <c r="J7644" s="48" t="str">
        <f t="shared" si="480"/>
        <v>entry12_</v>
      </c>
    </row>
    <row r="7645" spans="1:10">
      <c r="A7645" s="12" t="s">
        <v>13753</v>
      </c>
      <c r="B7645" s="12">
        <v>53</v>
      </c>
      <c r="C7645" s="12">
        <v>21</v>
      </c>
      <c r="D7645" s="12">
        <v>-2.7499999999999898</v>
      </c>
      <c r="E7645" s="12">
        <v>3.71</v>
      </c>
      <c r="F7645" s="12">
        <v>-6.6499999999999897</v>
      </c>
      <c r="G7645" s="12">
        <f t="shared" si="477"/>
        <v>-0.41353383458646525</v>
      </c>
      <c r="H7645" s="12">
        <f t="shared" si="478"/>
        <v>0.55789473684210611</v>
      </c>
      <c r="I7645" s="17">
        <f t="shared" si="479"/>
        <v>0.39622641509433965</v>
      </c>
      <c r="J7645" s="48" t="str">
        <f t="shared" si="480"/>
        <v>entry12_</v>
      </c>
    </row>
    <row r="7646" spans="1:10">
      <c r="A7646" s="12" t="s">
        <v>13754</v>
      </c>
      <c r="B7646" s="12">
        <v>205</v>
      </c>
      <c r="C7646" s="12">
        <v>99</v>
      </c>
      <c r="D7646" s="12">
        <v>-5.2100000000000204</v>
      </c>
      <c r="E7646" s="12">
        <v>3.3299999999999801</v>
      </c>
      <c r="F7646" s="12">
        <v>-12.58</v>
      </c>
      <c r="G7646" s="12">
        <f t="shared" si="477"/>
        <v>-0.41414944356120986</v>
      </c>
      <c r="H7646" s="12">
        <f t="shared" si="478"/>
        <v>0.26470588235293957</v>
      </c>
      <c r="I7646" s="17">
        <f t="shared" si="479"/>
        <v>0.48292682926829267</v>
      </c>
      <c r="J7646" s="48" t="str">
        <f t="shared" si="480"/>
        <v>entry15_</v>
      </c>
    </row>
    <row r="7647" spans="1:10">
      <c r="A7647" s="12" t="s">
        <v>13755</v>
      </c>
      <c r="B7647" s="12">
        <v>320</v>
      </c>
      <c r="C7647" s="12">
        <v>228</v>
      </c>
      <c r="D7647" s="12">
        <v>-18.280767404239299</v>
      </c>
      <c r="E7647" s="12">
        <v>1.45</v>
      </c>
      <c r="F7647" s="12">
        <v>-44.106704542329901</v>
      </c>
      <c r="G7647" s="12">
        <f t="shared" si="477"/>
        <v>-0.41446686153337431</v>
      </c>
      <c r="H7647" s="12">
        <f t="shared" si="478"/>
        <v>3.2874820620715658E-2</v>
      </c>
      <c r="I7647" s="17">
        <f t="shared" si="479"/>
        <v>0.71250000000000002</v>
      </c>
      <c r="J7647" s="48" t="str">
        <f t="shared" si="480"/>
        <v>entry1_</v>
      </c>
    </row>
    <row r="7648" spans="1:10">
      <c r="A7648" s="12" t="s">
        <v>13756</v>
      </c>
      <c r="B7648" s="12">
        <v>104</v>
      </c>
      <c r="C7648" s="12">
        <v>40</v>
      </c>
      <c r="D7648" s="12">
        <v>-5.3336126909211403</v>
      </c>
      <c r="E7648" s="12">
        <v>0.72</v>
      </c>
      <c r="F7648" s="12">
        <v>-12.866518786043301</v>
      </c>
      <c r="G7648" s="12">
        <f t="shared" si="477"/>
        <v>-0.41453424812208489</v>
      </c>
      <c r="H7648" s="12">
        <f t="shared" si="478"/>
        <v>5.5959192379294205E-2</v>
      </c>
      <c r="I7648" s="17">
        <f t="shared" si="479"/>
        <v>0.38461538461538464</v>
      </c>
      <c r="J7648" s="48" t="str">
        <f t="shared" si="480"/>
        <v>entry13_</v>
      </c>
    </row>
    <row r="7649" spans="1:10">
      <c r="A7649" s="12" t="s">
        <v>13757</v>
      </c>
      <c r="B7649" s="12">
        <v>108</v>
      </c>
      <c r="C7649" s="12">
        <v>49</v>
      </c>
      <c r="D7649" s="12">
        <v>-8.2299999999999898</v>
      </c>
      <c r="E7649" s="12">
        <v>1.1499999999999899</v>
      </c>
      <c r="F7649" s="12">
        <v>-19.84</v>
      </c>
      <c r="G7649" s="12">
        <f t="shared" si="477"/>
        <v>-0.41481854838709625</v>
      </c>
      <c r="H7649" s="12">
        <f t="shared" si="478"/>
        <v>5.7963709677418845E-2</v>
      </c>
      <c r="I7649" s="17">
        <f t="shared" si="479"/>
        <v>0.45370370370370372</v>
      </c>
      <c r="J7649" s="48" t="str">
        <f t="shared" si="480"/>
        <v>entry13_</v>
      </c>
    </row>
    <row r="7650" spans="1:10">
      <c r="A7650" s="12" t="s">
        <v>13758</v>
      </c>
      <c r="B7650" s="12">
        <v>287</v>
      </c>
      <c r="C7650" s="12">
        <v>80</v>
      </c>
      <c r="D7650" s="12">
        <v>-7.1426976700468998</v>
      </c>
      <c r="E7650" s="12">
        <v>9.2100161096886008</v>
      </c>
      <c r="F7650" s="12">
        <v>-17.2083614720922</v>
      </c>
      <c r="G7650" s="12">
        <f t="shared" si="477"/>
        <v>-0.41507134084965774</v>
      </c>
      <c r="H7650" s="12">
        <f t="shared" si="478"/>
        <v>0.53520587213518378</v>
      </c>
      <c r="I7650" s="17">
        <f t="shared" si="479"/>
        <v>0.27874564459930312</v>
      </c>
      <c r="J7650" s="48" t="str">
        <f t="shared" si="480"/>
        <v>entry2_</v>
      </c>
    </row>
    <row r="7651" spans="1:10">
      <c r="A7651" s="12" t="s">
        <v>13759</v>
      </c>
      <c r="B7651" s="12">
        <v>197</v>
      </c>
      <c r="C7651" s="12">
        <v>62</v>
      </c>
      <c r="D7651" s="12">
        <v>-9.0304739523725903</v>
      </c>
      <c r="E7651" s="12">
        <v>6.5399999999999903</v>
      </c>
      <c r="F7651" s="12">
        <v>-21.748471090503401</v>
      </c>
      <c r="G7651" s="12">
        <f t="shared" si="477"/>
        <v>-0.4152233927062487</v>
      </c>
      <c r="H7651" s="12">
        <f t="shared" si="478"/>
        <v>0.30071079354427449</v>
      </c>
      <c r="I7651" s="17">
        <f t="shared" si="479"/>
        <v>0.31472081218274112</v>
      </c>
      <c r="J7651" s="48" t="str">
        <f t="shared" si="480"/>
        <v>entry15_</v>
      </c>
    </row>
    <row r="7652" spans="1:10">
      <c r="A7652" s="12" t="s">
        <v>13760</v>
      </c>
      <c r="B7652" s="12">
        <v>108</v>
      </c>
      <c r="C7652" s="12">
        <v>28</v>
      </c>
      <c r="D7652" s="12">
        <v>-7.26</v>
      </c>
      <c r="E7652" s="12">
        <v>1.88</v>
      </c>
      <c r="F7652" s="12">
        <v>-17.479999999999901</v>
      </c>
      <c r="G7652" s="12">
        <f t="shared" si="477"/>
        <v>-0.41533180778032269</v>
      </c>
      <c r="H7652" s="12">
        <f t="shared" si="478"/>
        <v>0.10755148741418824</v>
      </c>
      <c r="I7652" s="17">
        <f t="shared" si="479"/>
        <v>0.25925925925925924</v>
      </c>
      <c r="J7652" s="48" t="str">
        <f t="shared" si="480"/>
        <v>entry13_</v>
      </c>
    </row>
    <row r="7653" spans="1:10">
      <c r="A7653" s="12" t="s">
        <v>13761</v>
      </c>
      <c r="B7653" s="12">
        <v>150</v>
      </c>
      <c r="C7653" s="12">
        <v>26</v>
      </c>
      <c r="D7653" s="12">
        <v>-9.4670266842813096</v>
      </c>
      <c r="E7653" s="12">
        <v>0.23000000000000301</v>
      </c>
      <c r="F7653" s="12">
        <v>-22.792060840355401</v>
      </c>
      <c r="G7653" s="12">
        <f t="shared" si="477"/>
        <v>-0.4153651023745551</v>
      </c>
      <c r="H7653" s="12">
        <f t="shared" si="478"/>
        <v>1.0091233153992256E-2</v>
      </c>
      <c r="I7653" s="17">
        <f t="shared" si="479"/>
        <v>0.17333333333333334</v>
      </c>
      <c r="J7653" s="48" t="str">
        <f t="shared" si="480"/>
        <v>entry11_</v>
      </c>
    </row>
    <row r="7654" spans="1:10">
      <c r="A7654" s="12" t="s">
        <v>13762</v>
      </c>
      <c r="B7654" s="12">
        <v>108</v>
      </c>
      <c r="C7654" s="12">
        <v>44</v>
      </c>
      <c r="D7654" s="12">
        <v>-8.0500000000000007</v>
      </c>
      <c r="E7654" s="12">
        <v>3.2099999999999902</v>
      </c>
      <c r="F7654" s="12">
        <v>-19.3799999999999</v>
      </c>
      <c r="G7654" s="12">
        <f t="shared" si="477"/>
        <v>-0.41537667698658631</v>
      </c>
      <c r="H7654" s="12">
        <f t="shared" si="478"/>
        <v>0.16563467492260098</v>
      </c>
      <c r="I7654" s="17">
        <f t="shared" si="479"/>
        <v>0.40740740740740738</v>
      </c>
      <c r="J7654" s="48" t="str">
        <f t="shared" si="480"/>
        <v>entry13_</v>
      </c>
    </row>
    <row r="7655" spans="1:10">
      <c r="A7655" s="12" t="s">
        <v>13763</v>
      </c>
      <c r="B7655" s="12">
        <v>320</v>
      </c>
      <c r="C7655" s="12">
        <v>99</v>
      </c>
      <c r="D7655" s="12">
        <v>-13.013406828021999</v>
      </c>
      <c r="E7655" s="12">
        <v>14.7319772414886</v>
      </c>
      <c r="F7655" s="12">
        <v>-31.325384069510601</v>
      </c>
      <c r="G7655" s="12">
        <f t="shared" si="477"/>
        <v>-0.41542688827519009</v>
      </c>
      <c r="H7655" s="12">
        <f t="shared" si="478"/>
        <v>0.47028879865602102</v>
      </c>
      <c r="I7655" s="17">
        <f t="shared" si="479"/>
        <v>0.30937500000000001</v>
      </c>
      <c r="J7655" s="48" t="str">
        <f t="shared" si="480"/>
        <v>entry1_</v>
      </c>
    </row>
    <row r="7656" spans="1:10">
      <c r="A7656" s="12" t="s">
        <v>13764</v>
      </c>
      <c r="B7656" s="12">
        <v>287</v>
      </c>
      <c r="C7656" s="12">
        <v>123</v>
      </c>
      <c r="D7656" s="12">
        <v>-22.474991195351599</v>
      </c>
      <c r="E7656" s="12">
        <v>3.7023367169607799</v>
      </c>
      <c r="F7656" s="12">
        <v>-54.077587485898299</v>
      </c>
      <c r="G7656" s="12">
        <f t="shared" si="477"/>
        <v>-0.41560639518566461</v>
      </c>
      <c r="H7656" s="12">
        <f t="shared" si="478"/>
        <v>6.8463422446983807E-2</v>
      </c>
      <c r="I7656" s="17">
        <f t="shared" si="479"/>
        <v>0.42857142857142855</v>
      </c>
      <c r="J7656" s="48" t="str">
        <f t="shared" si="480"/>
        <v>entry2_</v>
      </c>
    </row>
    <row r="7657" spans="1:10">
      <c r="A7657" s="12" t="s">
        <v>13765</v>
      </c>
      <c r="B7657" s="12">
        <v>150</v>
      </c>
      <c r="C7657" s="12">
        <v>61</v>
      </c>
      <c r="D7657" s="12">
        <v>-6.67854249883215</v>
      </c>
      <c r="E7657" s="12">
        <v>6.7014575011678401</v>
      </c>
      <c r="F7657" s="12">
        <v>-16.05</v>
      </c>
      <c r="G7657" s="12">
        <f t="shared" si="477"/>
        <v>-0.41610856690542991</v>
      </c>
      <c r="H7657" s="12">
        <f t="shared" si="478"/>
        <v>0.41753629290765359</v>
      </c>
      <c r="I7657" s="17">
        <f t="shared" si="479"/>
        <v>0.40666666666666668</v>
      </c>
      <c r="J7657" s="48" t="str">
        <f t="shared" si="480"/>
        <v>entry11_</v>
      </c>
    </row>
    <row r="7658" spans="1:10">
      <c r="A7658" s="12" t="s">
        <v>13766</v>
      </c>
      <c r="B7658" s="12">
        <v>287</v>
      </c>
      <c r="C7658" s="12">
        <v>51</v>
      </c>
      <c r="D7658" s="12">
        <v>-30.797650803654999</v>
      </c>
      <c r="E7658" s="12">
        <v>1.4454332446173299</v>
      </c>
      <c r="F7658" s="12">
        <v>-73.997226276386499</v>
      </c>
      <c r="G7658" s="12">
        <f t="shared" si="477"/>
        <v>-0.41620007064349845</v>
      </c>
      <c r="H7658" s="12">
        <f t="shared" si="478"/>
        <v>1.9533613857612753E-2</v>
      </c>
      <c r="I7658" s="17">
        <f t="shared" si="479"/>
        <v>0.17770034843205576</v>
      </c>
      <c r="J7658" s="48" t="str">
        <f t="shared" si="480"/>
        <v>entry2_</v>
      </c>
    </row>
    <row r="7659" spans="1:10">
      <c r="A7659" s="12" t="s">
        <v>13767</v>
      </c>
      <c r="B7659" s="12">
        <v>197</v>
      </c>
      <c r="C7659" s="12">
        <v>94</v>
      </c>
      <c r="D7659" s="12">
        <v>-9.8818491356025007</v>
      </c>
      <c r="E7659" s="12">
        <v>0.57617768386545098</v>
      </c>
      <c r="F7659" s="12">
        <v>-23.738026819467901</v>
      </c>
      <c r="G7659" s="12">
        <f t="shared" si="477"/>
        <v>-0.4162877231016629</v>
      </c>
      <c r="H7659" s="12">
        <f t="shared" si="478"/>
        <v>2.4272349519502575E-2</v>
      </c>
      <c r="I7659" s="17">
        <f t="shared" si="479"/>
        <v>0.47715736040609136</v>
      </c>
      <c r="J7659" s="48" t="str">
        <f t="shared" si="480"/>
        <v>entry15_</v>
      </c>
    </row>
    <row r="7660" spans="1:10">
      <c r="A7660" s="12" t="s">
        <v>13768</v>
      </c>
      <c r="B7660" s="12">
        <v>57</v>
      </c>
      <c r="C7660" s="12">
        <v>38</v>
      </c>
      <c r="D7660" s="12">
        <v>-6.1116171371790102</v>
      </c>
      <c r="E7660" s="12">
        <v>1.68292124033836</v>
      </c>
      <c r="F7660" s="12">
        <v>-14.674538377517299</v>
      </c>
      <c r="G7660" s="12">
        <f t="shared" si="477"/>
        <v>-0.4164776417459613</v>
      </c>
      <c r="H7660" s="12">
        <f t="shared" si="478"/>
        <v>0.11468307874793154</v>
      </c>
      <c r="I7660" s="17">
        <f t="shared" si="479"/>
        <v>0.66666666666666663</v>
      </c>
      <c r="J7660" s="48" t="str">
        <f t="shared" si="480"/>
        <v>entry12_</v>
      </c>
    </row>
    <row r="7661" spans="1:10">
      <c r="A7661" s="12" t="s">
        <v>13769</v>
      </c>
      <c r="B7661" s="12">
        <v>205</v>
      </c>
      <c r="C7661" s="12">
        <v>67</v>
      </c>
      <c r="D7661" s="12">
        <v>-10.92</v>
      </c>
      <c r="E7661" s="12">
        <v>1.3399999999999901</v>
      </c>
      <c r="F7661" s="12">
        <v>-26.2</v>
      </c>
      <c r="G7661" s="12">
        <f t="shared" si="477"/>
        <v>-0.416793893129771</v>
      </c>
      <c r="H7661" s="12">
        <f t="shared" si="478"/>
        <v>5.1145038167938556E-2</v>
      </c>
      <c r="I7661" s="17">
        <f t="shared" si="479"/>
        <v>0.32682926829268294</v>
      </c>
      <c r="J7661" s="48" t="str">
        <f t="shared" si="480"/>
        <v>entry15_</v>
      </c>
    </row>
    <row r="7662" spans="1:10">
      <c r="A7662" s="12" t="s">
        <v>13770</v>
      </c>
      <c r="B7662" s="12">
        <v>104</v>
      </c>
      <c r="C7662" s="12">
        <v>51</v>
      </c>
      <c r="D7662" s="12">
        <v>-15.9662835598421</v>
      </c>
      <c r="E7662" s="12">
        <v>0.26</v>
      </c>
      <c r="F7662" s="12">
        <v>-38.305768519997301</v>
      </c>
      <c r="G7662" s="12">
        <f t="shared" si="477"/>
        <v>-0.41681146669872965</v>
      </c>
      <c r="H7662" s="12">
        <f t="shared" si="478"/>
        <v>6.7874894577371172E-3</v>
      </c>
      <c r="I7662" s="17">
        <f t="shared" si="479"/>
        <v>0.49038461538461536</v>
      </c>
      <c r="J7662" s="48" t="str">
        <f t="shared" si="480"/>
        <v>entry13_</v>
      </c>
    </row>
    <row r="7663" spans="1:10">
      <c r="A7663" s="12" t="s">
        <v>13771</v>
      </c>
      <c r="B7663" s="12">
        <v>197</v>
      </c>
      <c r="C7663" s="12">
        <v>88</v>
      </c>
      <c r="D7663" s="12">
        <v>-8.8718491356025098</v>
      </c>
      <c r="E7663" s="12">
        <v>12.2361776838654</v>
      </c>
      <c r="F7663" s="12">
        <v>-21.2780268194679</v>
      </c>
      <c r="G7663" s="12">
        <f t="shared" si="477"/>
        <v>-0.41694886517792107</v>
      </c>
      <c r="H7663" s="12">
        <f t="shared" si="478"/>
        <v>0.57506167219744997</v>
      </c>
      <c r="I7663" s="17">
        <f t="shared" si="479"/>
        <v>0.4467005076142132</v>
      </c>
      <c r="J7663" s="48" t="str">
        <f t="shared" si="480"/>
        <v>entry15_</v>
      </c>
    </row>
    <row r="7664" spans="1:10">
      <c r="A7664" s="12" t="s">
        <v>13772</v>
      </c>
      <c r="B7664" s="12">
        <v>320</v>
      </c>
      <c r="C7664" s="12">
        <v>99</v>
      </c>
      <c r="D7664" s="12">
        <v>-5.0120102533828703</v>
      </c>
      <c r="E7664" s="12">
        <v>3.8552402844234299</v>
      </c>
      <c r="F7664" s="12">
        <v>-12.019144929123399</v>
      </c>
      <c r="G7664" s="12">
        <f t="shared" si="477"/>
        <v>-0.41700223126841141</v>
      </c>
      <c r="H7664" s="12">
        <f t="shared" si="478"/>
        <v>0.32075828248662336</v>
      </c>
      <c r="I7664" s="17">
        <f t="shared" si="479"/>
        <v>0.30937500000000001</v>
      </c>
      <c r="J7664" s="48" t="str">
        <f t="shared" si="480"/>
        <v>entry1_</v>
      </c>
    </row>
    <row r="7665" spans="1:10">
      <c r="A7665" s="12" t="s">
        <v>13773</v>
      </c>
      <c r="B7665" s="12">
        <v>240</v>
      </c>
      <c r="C7665" s="12">
        <v>84</v>
      </c>
      <c r="D7665" s="12">
        <v>-12.634536539268399</v>
      </c>
      <c r="E7665" s="12">
        <v>1.76</v>
      </c>
      <c r="F7665" s="12">
        <v>-30.285081388108502</v>
      </c>
      <c r="G7665" s="12">
        <f t="shared" si="477"/>
        <v>-0.41718681146517822</v>
      </c>
      <c r="H7665" s="12">
        <f t="shared" si="478"/>
        <v>5.8114421996933036E-2</v>
      </c>
      <c r="I7665" s="17">
        <f t="shared" si="479"/>
        <v>0.35</v>
      </c>
      <c r="J7665" s="48" t="str">
        <f t="shared" si="480"/>
        <v>entry16_</v>
      </c>
    </row>
    <row r="7666" spans="1:10">
      <c r="A7666" s="12" t="s">
        <v>13774</v>
      </c>
      <c r="B7666" s="12">
        <v>320</v>
      </c>
      <c r="C7666" s="12">
        <v>94</v>
      </c>
      <c r="D7666" s="12">
        <v>-38.766340892374103</v>
      </c>
      <c r="E7666" s="12">
        <v>52.983514209371599</v>
      </c>
      <c r="F7666" s="12">
        <v>-92.879583634560404</v>
      </c>
      <c r="G7666" s="12">
        <f t="shared" si="477"/>
        <v>-0.41738280228410912</v>
      </c>
      <c r="H7666" s="12">
        <f t="shared" si="478"/>
        <v>0.57045382995942373</v>
      </c>
      <c r="I7666" s="17">
        <f t="shared" si="479"/>
        <v>0.29375000000000001</v>
      </c>
      <c r="J7666" s="48" t="str">
        <f t="shared" si="480"/>
        <v>entry1_</v>
      </c>
    </row>
    <row r="7667" spans="1:10">
      <c r="A7667" s="12" t="s">
        <v>13775</v>
      </c>
      <c r="B7667" s="12">
        <v>287</v>
      </c>
      <c r="C7667" s="12">
        <v>40</v>
      </c>
      <c r="D7667" s="12">
        <v>-32.4669198815835</v>
      </c>
      <c r="E7667" s="12">
        <v>13.358049982445801</v>
      </c>
      <c r="F7667" s="12">
        <v>-77.757261111198204</v>
      </c>
      <c r="G7667" s="12">
        <f t="shared" si="477"/>
        <v>-0.41754196865490906</v>
      </c>
      <c r="H7667" s="12">
        <f t="shared" si="478"/>
        <v>0.17179167310616658</v>
      </c>
      <c r="I7667" s="17">
        <f t="shared" si="479"/>
        <v>0.13937282229965156</v>
      </c>
      <c r="J7667" s="48" t="str">
        <f t="shared" si="480"/>
        <v>entry2_</v>
      </c>
    </row>
    <row r="7668" spans="1:10">
      <c r="A7668" s="12" t="s">
        <v>13776</v>
      </c>
      <c r="B7668" s="12">
        <v>240</v>
      </c>
      <c r="C7668" s="12">
        <v>104</v>
      </c>
      <c r="D7668" s="12">
        <v>-15.04</v>
      </c>
      <c r="E7668" s="12">
        <v>4.2699999999999996</v>
      </c>
      <c r="F7668" s="12">
        <v>-36.01</v>
      </c>
      <c r="G7668" s="12">
        <f t="shared" si="477"/>
        <v>-0.41766176062204941</v>
      </c>
      <c r="H7668" s="12">
        <f t="shared" si="478"/>
        <v>0.11857817272979727</v>
      </c>
      <c r="I7668" s="17">
        <f t="shared" si="479"/>
        <v>0.43333333333333335</v>
      </c>
      <c r="J7668" s="48" t="str">
        <f t="shared" si="480"/>
        <v>entry16_</v>
      </c>
    </row>
    <row r="7669" spans="1:10">
      <c r="A7669" s="12" t="s">
        <v>13777</v>
      </c>
      <c r="B7669" s="12">
        <v>150</v>
      </c>
      <c r="C7669" s="12">
        <v>84</v>
      </c>
      <c r="D7669" s="12">
        <v>-8.9704740104243204</v>
      </c>
      <c r="E7669" s="12">
        <v>0.96</v>
      </c>
      <c r="F7669" s="12">
        <v>-21.470474010424301</v>
      </c>
      <c r="G7669" s="12">
        <f t="shared" si="477"/>
        <v>-0.41780512186498509</v>
      </c>
      <c r="H7669" s="12">
        <f t="shared" si="478"/>
        <v>4.4712566640769211E-2</v>
      </c>
      <c r="I7669" s="17">
        <f t="shared" si="479"/>
        <v>0.56000000000000005</v>
      </c>
      <c r="J7669" s="48" t="str">
        <f t="shared" si="480"/>
        <v>entry11_</v>
      </c>
    </row>
    <row r="7670" spans="1:10">
      <c r="A7670" s="12" t="s">
        <v>13778</v>
      </c>
      <c r="B7670" s="12">
        <v>205</v>
      </c>
      <c r="C7670" s="12">
        <v>91</v>
      </c>
      <c r="D7670" s="12">
        <v>-5.9000000000000101</v>
      </c>
      <c r="E7670" s="12">
        <v>3.6399999999999801</v>
      </c>
      <c r="F7670" s="12">
        <v>-14.12</v>
      </c>
      <c r="G7670" s="12">
        <f t="shared" si="477"/>
        <v>-0.41784702549575142</v>
      </c>
      <c r="H7670" s="12">
        <f t="shared" si="478"/>
        <v>0.25779036827195329</v>
      </c>
      <c r="I7670" s="17">
        <f t="shared" si="479"/>
        <v>0.44390243902439025</v>
      </c>
      <c r="J7670" s="48" t="str">
        <f t="shared" si="480"/>
        <v>entry15_</v>
      </c>
    </row>
    <row r="7671" spans="1:10">
      <c r="A7671" s="12" t="s">
        <v>13779</v>
      </c>
      <c r="B7671" s="12">
        <v>240</v>
      </c>
      <c r="C7671" s="12">
        <v>145</v>
      </c>
      <c r="D7671" s="12">
        <v>-12.26</v>
      </c>
      <c r="E7671" s="12">
        <v>3.6100000000000101</v>
      </c>
      <c r="F7671" s="12">
        <v>-29.34</v>
      </c>
      <c r="G7671" s="12">
        <f t="shared" si="477"/>
        <v>-0.41785957736877982</v>
      </c>
      <c r="H7671" s="12">
        <f t="shared" si="478"/>
        <v>0.12304021813224301</v>
      </c>
      <c r="I7671" s="17">
        <f t="shared" si="479"/>
        <v>0.60416666666666663</v>
      </c>
      <c r="J7671" s="48" t="str">
        <f t="shared" si="480"/>
        <v>entry16_</v>
      </c>
    </row>
    <row r="7672" spans="1:10">
      <c r="A7672" s="12" t="s">
        <v>13780</v>
      </c>
      <c r="B7672" s="12">
        <v>60</v>
      </c>
      <c r="C7672" s="12">
        <v>15</v>
      </c>
      <c r="D7672" s="12">
        <v>-8.5985393278706592</v>
      </c>
      <c r="E7672" s="12">
        <v>5.31</v>
      </c>
      <c r="F7672" s="12">
        <v>-20.566562360067898</v>
      </c>
      <c r="G7672" s="12">
        <f t="shared" si="477"/>
        <v>-0.41808344911182677</v>
      </c>
      <c r="H7672" s="12">
        <f t="shared" si="478"/>
        <v>0.25818607441707964</v>
      </c>
      <c r="I7672" s="17">
        <f t="shared" si="479"/>
        <v>0.25</v>
      </c>
      <c r="J7672" s="48" t="str">
        <f t="shared" si="480"/>
        <v>entry14_</v>
      </c>
    </row>
    <row r="7673" spans="1:10">
      <c r="A7673" s="12" t="s">
        <v>13781</v>
      </c>
      <c r="B7673" s="12">
        <v>104</v>
      </c>
      <c r="C7673" s="12">
        <v>20</v>
      </c>
      <c r="D7673" s="12">
        <v>-6.9928506105063599</v>
      </c>
      <c r="E7673" s="12">
        <v>9.7297144999285194</v>
      </c>
      <c r="F7673" s="12">
        <v>-16.7225651104348</v>
      </c>
      <c r="G7673" s="12">
        <f t="shared" si="477"/>
        <v>-0.41816853839862489</v>
      </c>
      <c r="H7673" s="12">
        <f t="shared" si="478"/>
        <v>0.58183146160137977</v>
      </c>
      <c r="I7673" s="17">
        <f t="shared" si="479"/>
        <v>0.19230769230769232</v>
      </c>
      <c r="J7673" s="48" t="str">
        <f t="shared" si="480"/>
        <v>entry13_</v>
      </c>
    </row>
    <row r="7674" spans="1:10">
      <c r="A7674" s="12" t="s">
        <v>13782</v>
      </c>
      <c r="B7674" s="12">
        <v>240</v>
      </c>
      <c r="C7674" s="12">
        <v>175</v>
      </c>
      <c r="D7674" s="12">
        <v>-30.809275980711199</v>
      </c>
      <c r="E7674" s="12">
        <v>0.23</v>
      </c>
      <c r="F7674" s="12">
        <v>-73.652977847444205</v>
      </c>
      <c r="G7674" s="12">
        <f t="shared" si="477"/>
        <v>-0.41830319535112043</v>
      </c>
      <c r="H7674" s="12">
        <f t="shared" si="478"/>
        <v>3.1227522188769334E-3</v>
      </c>
      <c r="I7674" s="17">
        <f t="shared" si="479"/>
        <v>0.72916666666666663</v>
      </c>
      <c r="J7674" s="48" t="str">
        <f t="shared" si="480"/>
        <v>entry16_</v>
      </c>
    </row>
    <row r="7675" spans="1:10">
      <c r="A7675" s="12" t="s">
        <v>13783</v>
      </c>
      <c r="B7675" s="12">
        <v>320</v>
      </c>
      <c r="C7675" s="12">
        <v>84</v>
      </c>
      <c r="D7675" s="12">
        <v>-5.4581914874462001</v>
      </c>
      <c r="E7675" s="12">
        <v>6.7594392489425399</v>
      </c>
      <c r="F7675" s="12">
        <v>-13.045297723138701</v>
      </c>
      <c r="G7675" s="12">
        <f t="shared" si="477"/>
        <v>-0.41840298345701216</v>
      </c>
      <c r="H7675" s="12">
        <f t="shared" si="478"/>
        <v>0.51815139772189256</v>
      </c>
      <c r="I7675" s="17">
        <f t="shared" si="479"/>
        <v>0.26250000000000001</v>
      </c>
      <c r="J7675" s="48" t="str">
        <f t="shared" si="480"/>
        <v>entry1_</v>
      </c>
    </row>
    <row r="7676" spans="1:10">
      <c r="A7676" s="12" t="s">
        <v>13784</v>
      </c>
      <c r="B7676" s="12">
        <v>287</v>
      </c>
      <c r="C7676" s="12">
        <v>72</v>
      </c>
      <c r="D7676" s="12">
        <v>-14.5172188210583</v>
      </c>
      <c r="E7676" s="12">
        <v>5.8527148198024603</v>
      </c>
      <c r="F7676" s="12">
        <v>-34.680191375666702</v>
      </c>
      <c r="G7676" s="12">
        <f t="shared" si="477"/>
        <v>-0.41860261564889412</v>
      </c>
      <c r="H7676" s="12">
        <f t="shared" si="478"/>
        <v>0.16876247182156578</v>
      </c>
      <c r="I7676" s="17">
        <f t="shared" si="479"/>
        <v>0.25087108013937282</v>
      </c>
      <c r="J7676" s="48" t="str">
        <f t="shared" si="480"/>
        <v>entry2_</v>
      </c>
    </row>
    <row r="7677" spans="1:10">
      <c r="A7677" s="12" t="s">
        <v>13785</v>
      </c>
      <c r="B7677" s="12">
        <v>287</v>
      </c>
      <c r="C7677" s="12">
        <v>58</v>
      </c>
      <c r="D7677" s="12">
        <v>-13.774925304567899</v>
      </c>
      <c r="E7677" s="12">
        <v>1.07759965102516</v>
      </c>
      <c r="F7677" s="12">
        <v>-32.897084344636099</v>
      </c>
      <c r="G7677" s="12">
        <f t="shared" si="477"/>
        <v>-0.41872784713256556</v>
      </c>
      <c r="H7677" s="12">
        <f t="shared" si="478"/>
        <v>3.2756691740095309E-2</v>
      </c>
      <c r="I7677" s="17">
        <f t="shared" si="479"/>
        <v>0.20209059233449478</v>
      </c>
      <c r="J7677" s="48" t="str">
        <f t="shared" si="480"/>
        <v>entry2_</v>
      </c>
    </row>
    <row r="7678" spans="1:10">
      <c r="A7678" s="12" t="s">
        <v>13786</v>
      </c>
      <c r="B7678" s="12">
        <v>240</v>
      </c>
      <c r="C7678" s="12">
        <v>90</v>
      </c>
      <c r="D7678" s="12">
        <v>-8.6390072524244896</v>
      </c>
      <c r="E7678" s="12">
        <v>2.5199999999999898</v>
      </c>
      <c r="F7678" s="12">
        <v>-20.622211585205701</v>
      </c>
      <c r="G7678" s="12">
        <f t="shared" si="477"/>
        <v>-0.4189175936213399</v>
      </c>
      <c r="H7678" s="12">
        <f t="shared" si="478"/>
        <v>0.12219833889241194</v>
      </c>
      <c r="I7678" s="17">
        <f t="shared" si="479"/>
        <v>0.375</v>
      </c>
      <c r="J7678" s="48" t="str">
        <f t="shared" si="480"/>
        <v>entry16_</v>
      </c>
    </row>
    <row r="7679" spans="1:10">
      <c r="A7679" s="12" t="s">
        <v>13787</v>
      </c>
      <c r="B7679" s="12">
        <v>197</v>
      </c>
      <c r="C7679" s="12">
        <v>59</v>
      </c>
      <c r="D7679" s="12">
        <v>-8.1387602936697991</v>
      </c>
      <c r="E7679" s="12">
        <v>5.5392665257981104</v>
      </c>
      <c r="F7679" s="12">
        <v>-19.428026819467899</v>
      </c>
      <c r="G7679" s="12">
        <f t="shared" si="477"/>
        <v>-0.41891852267335433</v>
      </c>
      <c r="H7679" s="12">
        <f t="shared" si="478"/>
        <v>0.28511729869795505</v>
      </c>
      <c r="I7679" s="17">
        <f t="shared" si="479"/>
        <v>0.29949238578680204</v>
      </c>
      <c r="J7679" s="48" t="str">
        <f t="shared" si="480"/>
        <v>entry15_</v>
      </c>
    </row>
    <row r="7680" spans="1:10">
      <c r="A7680" s="12" t="s">
        <v>13788</v>
      </c>
      <c r="B7680" s="12">
        <v>60</v>
      </c>
      <c r="C7680" s="12">
        <v>23</v>
      </c>
      <c r="D7680" s="12">
        <v>-7.7209470827595599</v>
      </c>
      <c r="E7680" s="12">
        <v>4.0499999999999901</v>
      </c>
      <c r="F7680" s="12">
        <v>-18.428970114956801</v>
      </c>
      <c r="G7680" s="12">
        <f t="shared" si="477"/>
        <v>-0.41895705699220287</v>
      </c>
      <c r="H7680" s="12">
        <f t="shared" si="478"/>
        <v>0.21976268748263059</v>
      </c>
      <c r="I7680" s="17">
        <f t="shared" si="479"/>
        <v>0.38333333333333336</v>
      </c>
      <c r="J7680" s="48" t="str">
        <f t="shared" si="480"/>
        <v>entry14_</v>
      </c>
    </row>
    <row r="7681" spans="1:10">
      <c r="A7681" s="12" t="s">
        <v>13789</v>
      </c>
      <c r="B7681" s="12">
        <v>104</v>
      </c>
      <c r="C7681" s="12">
        <v>12</v>
      </c>
      <c r="D7681" s="12">
        <v>-14.442565110434799</v>
      </c>
      <c r="E7681" s="12">
        <v>20.029999999999902</v>
      </c>
      <c r="F7681" s="12">
        <v>-34.4725651104348</v>
      </c>
      <c r="G7681" s="12">
        <f t="shared" si="477"/>
        <v>-0.41895823720013958</v>
      </c>
      <c r="H7681" s="12">
        <f t="shared" si="478"/>
        <v>0.58104176279985753</v>
      </c>
      <c r="I7681" s="17">
        <f t="shared" si="479"/>
        <v>0.11538461538461539</v>
      </c>
      <c r="J7681" s="48" t="str">
        <f t="shared" si="480"/>
        <v>entry13_</v>
      </c>
    </row>
    <row r="7682" spans="1:10">
      <c r="A7682" s="12" t="s">
        <v>13790</v>
      </c>
      <c r="B7682" s="12">
        <v>205</v>
      </c>
      <c r="C7682" s="12">
        <v>87</v>
      </c>
      <c r="D7682" s="12">
        <v>-6.6800000000000201</v>
      </c>
      <c r="E7682" s="12">
        <v>2.19999999999999</v>
      </c>
      <c r="F7682" s="12">
        <v>-15.94</v>
      </c>
      <c r="G7682" s="12">
        <f t="shared" ref="G7682:G7745" si="481">D7682/ABS(F7682)</f>
        <v>-0.41907151819322586</v>
      </c>
      <c r="H7682" s="12">
        <f t="shared" ref="H7682:H7745" si="482">E7682/ABS(F7682)</f>
        <v>0.13801756587201944</v>
      </c>
      <c r="I7682" s="17">
        <f t="shared" ref="I7682:I7745" si="483">C7682/B7682</f>
        <v>0.42439024390243901</v>
      </c>
      <c r="J7682" s="48" t="str">
        <f t="shared" ref="J7682:J7745" si="484">LEFT(A7682,FIND("_",A7682,6))</f>
        <v>entry15_</v>
      </c>
    </row>
    <row r="7683" spans="1:10">
      <c r="A7683" s="12" t="s">
        <v>13791</v>
      </c>
      <c r="B7683" s="12">
        <v>205</v>
      </c>
      <c r="C7683" s="12">
        <v>83</v>
      </c>
      <c r="D7683" s="12">
        <v>-8.6500000000000092</v>
      </c>
      <c r="E7683" s="12">
        <v>2.21</v>
      </c>
      <c r="F7683" s="12">
        <v>-20.64</v>
      </c>
      <c r="G7683" s="12">
        <f t="shared" si="481"/>
        <v>-0.41908914728682212</v>
      </c>
      <c r="H7683" s="12">
        <f t="shared" si="482"/>
        <v>0.10707364341085271</v>
      </c>
      <c r="I7683" s="17">
        <f t="shared" si="483"/>
        <v>0.40487804878048783</v>
      </c>
      <c r="J7683" s="48" t="str">
        <f t="shared" si="484"/>
        <v>entry15_</v>
      </c>
    </row>
    <row r="7684" spans="1:10">
      <c r="A7684" s="12" t="s">
        <v>13792</v>
      </c>
      <c r="B7684" s="12">
        <v>104</v>
      </c>
      <c r="C7684" s="12">
        <v>39</v>
      </c>
      <c r="D7684" s="12">
        <v>-13.2709414599992</v>
      </c>
      <c r="E7684" s="12">
        <v>18.3946776967692</v>
      </c>
      <c r="F7684" s="12">
        <v>-31.6656191567685</v>
      </c>
      <c r="G7684" s="12">
        <f t="shared" si="481"/>
        <v>-0.41909622528768864</v>
      </c>
      <c r="H7684" s="12">
        <f t="shared" si="482"/>
        <v>0.58090377471230825</v>
      </c>
      <c r="I7684" s="17">
        <f t="shared" si="483"/>
        <v>0.375</v>
      </c>
      <c r="J7684" s="48" t="str">
        <f t="shared" si="484"/>
        <v>entry13_</v>
      </c>
    </row>
    <row r="7685" spans="1:10">
      <c r="A7685" s="12" t="s">
        <v>13793</v>
      </c>
      <c r="B7685" s="12">
        <v>150</v>
      </c>
      <c r="C7685" s="12">
        <v>66</v>
      </c>
      <c r="D7685" s="12">
        <v>-6.9779957514006403</v>
      </c>
      <c r="E7685" s="12">
        <v>1.54106276003636</v>
      </c>
      <c r="F7685" s="12">
        <v>-16.649058511436898</v>
      </c>
      <c r="G7685" s="12">
        <f t="shared" si="481"/>
        <v>-0.41912254357248963</v>
      </c>
      <c r="H7685" s="12">
        <f t="shared" si="482"/>
        <v>9.2561555896854039E-2</v>
      </c>
      <c r="I7685" s="17">
        <f t="shared" si="483"/>
        <v>0.44</v>
      </c>
      <c r="J7685" s="48" t="str">
        <f t="shared" si="484"/>
        <v>entry11_</v>
      </c>
    </row>
    <row r="7686" spans="1:10">
      <c r="A7686" s="12" t="s">
        <v>13794</v>
      </c>
      <c r="B7686" s="12">
        <v>287</v>
      </c>
      <c r="C7686" s="12">
        <v>84</v>
      </c>
      <c r="D7686" s="12">
        <v>-6.52866737052062</v>
      </c>
      <c r="E7686" s="12">
        <v>0</v>
      </c>
      <c r="F7686" s="12">
        <v>-15.567636964959499</v>
      </c>
      <c r="G7686" s="12">
        <f t="shared" si="481"/>
        <v>-0.41937433312555444</v>
      </c>
      <c r="H7686" s="12">
        <f t="shared" si="482"/>
        <v>0</v>
      </c>
      <c r="I7686" s="17">
        <f t="shared" si="483"/>
        <v>0.29268292682926828</v>
      </c>
      <c r="J7686" s="48" t="str">
        <f t="shared" si="484"/>
        <v>entry2_</v>
      </c>
    </row>
    <row r="7687" spans="1:10">
      <c r="A7687" s="12" t="s">
        <v>13795</v>
      </c>
      <c r="B7687" s="12">
        <v>287</v>
      </c>
      <c r="C7687" s="12">
        <v>84</v>
      </c>
      <c r="D7687" s="12">
        <v>-6.52866737052062</v>
      </c>
      <c r="E7687" s="12">
        <v>0</v>
      </c>
      <c r="F7687" s="12">
        <v>-15.567636964959499</v>
      </c>
      <c r="G7687" s="12">
        <f t="shared" si="481"/>
        <v>-0.41937433312555444</v>
      </c>
      <c r="H7687" s="12">
        <f t="shared" si="482"/>
        <v>0</v>
      </c>
      <c r="I7687" s="17">
        <f t="shared" si="483"/>
        <v>0.29268292682926828</v>
      </c>
      <c r="J7687" s="48" t="str">
        <f t="shared" si="484"/>
        <v>entry2_</v>
      </c>
    </row>
    <row r="7688" spans="1:10">
      <c r="A7688" s="12" t="s">
        <v>13796</v>
      </c>
      <c r="B7688" s="12">
        <v>240</v>
      </c>
      <c r="C7688" s="12">
        <v>134</v>
      </c>
      <c r="D7688" s="12">
        <v>-17.7</v>
      </c>
      <c r="E7688" s="12">
        <v>12.4199999999999</v>
      </c>
      <c r="F7688" s="12">
        <v>-42.18</v>
      </c>
      <c r="G7688" s="12">
        <f t="shared" si="481"/>
        <v>-0.41963015647226171</v>
      </c>
      <c r="H7688" s="12">
        <f t="shared" si="482"/>
        <v>0.29445234708392365</v>
      </c>
      <c r="I7688" s="17">
        <f t="shared" si="483"/>
        <v>0.55833333333333335</v>
      </c>
      <c r="J7688" s="48" t="str">
        <f t="shared" si="484"/>
        <v>entry16_</v>
      </c>
    </row>
    <row r="7689" spans="1:10">
      <c r="A7689" s="12" t="s">
        <v>13797</v>
      </c>
      <c r="B7689" s="12">
        <v>240</v>
      </c>
      <c r="C7689" s="12">
        <v>134</v>
      </c>
      <c r="D7689" s="12">
        <v>-17.7</v>
      </c>
      <c r="E7689" s="12">
        <v>12.4199999999999</v>
      </c>
      <c r="F7689" s="12">
        <v>-42.18</v>
      </c>
      <c r="G7689" s="12">
        <f t="shared" si="481"/>
        <v>-0.41963015647226171</v>
      </c>
      <c r="H7689" s="12">
        <f t="shared" si="482"/>
        <v>0.29445234708392365</v>
      </c>
      <c r="I7689" s="17">
        <f t="shared" si="483"/>
        <v>0.55833333333333335</v>
      </c>
      <c r="J7689" s="48" t="str">
        <f t="shared" si="484"/>
        <v>entry16_</v>
      </c>
    </row>
    <row r="7690" spans="1:10">
      <c r="A7690" s="12" t="s">
        <v>13798</v>
      </c>
      <c r="B7690" s="12">
        <v>197</v>
      </c>
      <c r="C7690" s="12">
        <v>54</v>
      </c>
      <c r="D7690" s="12">
        <v>-22.177266528729799</v>
      </c>
      <c r="E7690" s="12">
        <v>6.8500000000000201</v>
      </c>
      <c r="F7690" s="12">
        <v>-52.847266528729797</v>
      </c>
      <c r="G7690" s="12">
        <f t="shared" si="481"/>
        <v>-0.41964831836048488</v>
      </c>
      <c r="H7690" s="12">
        <f t="shared" si="482"/>
        <v>0.12961881379950083</v>
      </c>
      <c r="I7690" s="17">
        <f t="shared" si="483"/>
        <v>0.27411167512690354</v>
      </c>
      <c r="J7690" s="48" t="str">
        <f t="shared" si="484"/>
        <v>entry15_</v>
      </c>
    </row>
    <row r="7691" spans="1:10">
      <c r="A7691" s="12" t="s">
        <v>13799</v>
      </c>
      <c r="B7691" s="12">
        <v>36</v>
      </c>
      <c r="C7691" s="12">
        <v>17</v>
      </c>
      <c r="D7691" s="12">
        <v>-10.652983958440499</v>
      </c>
      <c r="E7691" s="12">
        <v>5.07</v>
      </c>
      <c r="F7691" s="12">
        <v>-25.382983958440501</v>
      </c>
      <c r="G7691" s="12">
        <f t="shared" si="481"/>
        <v>-0.419689977186394</v>
      </c>
      <c r="H7691" s="12">
        <f t="shared" si="482"/>
        <v>0.19974010968533484</v>
      </c>
      <c r="I7691" s="17">
        <f t="shared" si="483"/>
        <v>0.47222222222222221</v>
      </c>
      <c r="J7691" s="48" t="str">
        <f t="shared" si="484"/>
        <v>entry17_</v>
      </c>
    </row>
    <row r="7692" spans="1:10">
      <c r="A7692" s="12" t="s">
        <v>13800</v>
      </c>
      <c r="B7692" s="12">
        <v>197</v>
      </c>
      <c r="C7692" s="12">
        <v>64</v>
      </c>
      <c r="D7692" s="12">
        <v>-12.047871344189099</v>
      </c>
      <c r="E7692" s="12">
        <v>1.35</v>
      </c>
      <c r="F7692" s="12">
        <v>-28.701748195875599</v>
      </c>
      <c r="G7692" s="12">
        <f t="shared" si="481"/>
        <v>-0.41976088919630206</v>
      </c>
      <c r="H7692" s="12">
        <f t="shared" si="482"/>
        <v>4.7035462466846992E-2</v>
      </c>
      <c r="I7692" s="17">
        <f t="shared" si="483"/>
        <v>0.32487309644670048</v>
      </c>
      <c r="J7692" s="48" t="str">
        <f t="shared" si="484"/>
        <v>entry15_</v>
      </c>
    </row>
    <row r="7693" spans="1:10">
      <c r="A7693" s="12" t="s">
        <v>13801</v>
      </c>
      <c r="B7693" s="12">
        <v>57</v>
      </c>
      <c r="C7693" s="12">
        <v>18</v>
      </c>
      <c r="D7693" s="12">
        <v>-3.8012062546292</v>
      </c>
      <c r="E7693" s="12">
        <v>5.2502179097191997</v>
      </c>
      <c r="F7693" s="12">
        <v>-9.0514241643484095</v>
      </c>
      <c r="G7693" s="12">
        <f t="shared" si="481"/>
        <v>-0.41995670356509468</v>
      </c>
      <c r="H7693" s="12">
        <f t="shared" si="482"/>
        <v>0.58004329643490427</v>
      </c>
      <c r="I7693" s="17">
        <f t="shared" si="483"/>
        <v>0.31578947368421051</v>
      </c>
      <c r="J7693" s="48" t="str">
        <f t="shared" si="484"/>
        <v>entry12_</v>
      </c>
    </row>
    <row r="7694" spans="1:10">
      <c r="A7694" s="12" t="s">
        <v>13802</v>
      </c>
      <c r="B7694" s="12">
        <v>287</v>
      </c>
      <c r="C7694" s="12">
        <v>52</v>
      </c>
      <c r="D7694" s="12">
        <v>-33.033082926895503</v>
      </c>
      <c r="E7694" s="12">
        <v>6.0260201667161599</v>
      </c>
      <c r="F7694" s="12">
        <v>-78.626642218202406</v>
      </c>
      <c r="G7694" s="12">
        <f t="shared" si="481"/>
        <v>-0.4201258249744792</v>
      </c>
      <c r="H7694" s="12">
        <f t="shared" si="482"/>
        <v>7.6640945062780644E-2</v>
      </c>
      <c r="I7694" s="17">
        <f t="shared" si="483"/>
        <v>0.18118466898954705</v>
      </c>
      <c r="J7694" s="48" t="str">
        <f t="shared" si="484"/>
        <v>entry2_</v>
      </c>
    </row>
    <row r="7695" spans="1:10">
      <c r="A7695" s="12" t="s">
        <v>13803</v>
      </c>
      <c r="B7695" s="12">
        <v>240</v>
      </c>
      <c r="C7695" s="12">
        <v>124</v>
      </c>
      <c r="D7695" s="12">
        <v>-24.409077958146401</v>
      </c>
      <c r="E7695" s="12">
        <v>0.97999999999999898</v>
      </c>
      <c r="F7695" s="12">
        <v>-58.089077958146397</v>
      </c>
      <c r="G7695" s="12">
        <f t="shared" si="481"/>
        <v>-0.42020081599045728</v>
      </c>
      <c r="H7695" s="12">
        <f t="shared" si="482"/>
        <v>1.6870641339945112E-2</v>
      </c>
      <c r="I7695" s="17">
        <f t="shared" si="483"/>
        <v>0.51666666666666672</v>
      </c>
      <c r="J7695" s="48" t="str">
        <f t="shared" si="484"/>
        <v>entry16_</v>
      </c>
    </row>
    <row r="7696" spans="1:10">
      <c r="A7696" s="12" t="s">
        <v>13804</v>
      </c>
      <c r="B7696" s="12">
        <v>197</v>
      </c>
      <c r="C7696" s="12">
        <v>62</v>
      </c>
      <c r="D7696" s="12">
        <v>-10.5437119390315</v>
      </c>
      <c r="E7696" s="12">
        <v>4.0802262212831897</v>
      </c>
      <c r="F7696" s="12">
        <v>-25.0897737787168</v>
      </c>
      <c r="G7696" s="12">
        <f t="shared" si="481"/>
        <v>-0.42023941833925738</v>
      </c>
      <c r="H7696" s="12">
        <f t="shared" si="482"/>
        <v>0.16262507016880207</v>
      </c>
      <c r="I7696" s="17">
        <f t="shared" si="483"/>
        <v>0.31472081218274112</v>
      </c>
      <c r="J7696" s="48" t="str">
        <f t="shared" si="484"/>
        <v>entry15_</v>
      </c>
    </row>
    <row r="7697" spans="1:10">
      <c r="A7697" s="12" t="s">
        <v>13805</v>
      </c>
      <c r="B7697" s="12">
        <v>53</v>
      </c>
      <c r="C7697" s="12">
        <v>26</v>
      </c>
      <c r="D7697" s="12">
        <v>-6.3199999999999896</v>
      </c>
      <c r="E7697" s="12">
        <v>0</v>
      </c>
      <c r="F7697" s="12">
        <v>-15.0299999999999</v>
      </c>
      <c r="G7697" s="12">
        <f t="shared" si="481"/>
        <v>-0.42049234863606333</v>
      </c>
      <c r="H7697" s="12">
        <f t="shared" si="482"/>
        <v>0</v>
      </c>
      <c r="I7697" s="17">
        <f t="shared" si="483"/>
        <v>0.49056603773584906</v>
      </c>
      <c r="J7697" s="48" t="str">
        <f t="shared" si="484"/>
        <v>entry14_</v>
      </c>
    </row>
    <row r="7698" spans="1:10">
      <c r="A7698" s="12" t="s">
        <v>13806</v>
      </c>
      <c r="B7698" s="12">
        <v>37</v>
      </c>
      <c r="C7698" s="12">
        <v>15</v>
      </c>
      <c r="D7698" s="12">
        <v>-2.5199999999999898</v>
      </c>
      <c r="E7698" s="12">
        <v>1.48</v>
      </c>
      <c r="F7698" s="12">
        <v>-5.99</v>
      </c>
      <c r="G7698" s="12">
        <f t="shared" si="481"/>
        <v>-0.42070116861435553</v>
      </c>
      <c r="H7698" s="12">
        <f t="shared" si="482"/>
        <v>0.24707846410684473</v>
      </c>
      <c r="I7698" s="17">
        <f t="shared" si="483"/>
        <v>0.40540540540540543</v>
      </c>
      <c r="J7698" s="48" t="str">
        <f t="shared" si="484"/>
        <v>entry17_</v>
      </c>
    </row>
    <row r="7699" spans="1:10">
      <c r="A7699" s="12" t="s">
        <v>13807</v>
      </c>
      <c r="B7699" s="12">
        <v>37</v>
      </c>
      <c r="C7699" s="12">
        <v>15</v>
      </c>
      <c r="D7699" s="12">
        <v>-2.5199999999999898</v>
      </c>
      <c r="E7699" s="12">
        <v>1.48</v>
      </c>
      <c r="F7699" s="12">
        <v>-5.99</v>
      </c>
      <c r="G7699" s="12">
        <f t="shared" si="481"/>
        <v>-0.42070116861435553</v>
      </c>
      <c r="H7699" s="12">
        <f t="shared" si="482"/>
        <v>0.24707846410684473</v>
      </c>
      <c r="I7699" s="17">
        <f t="shared" si="483"/>
        <v>0.40540540540540543</v>
      </c>
      <c r="J7699" s="48" t="str">
        <f t="shared" si="484"/>
        <v>entry17_</v>
      </c>
    </row>
    <row r="7700" spans="1:10">
      <c r="A7700" s="12" t="s">
        <v>13808</v>
      </c>
      <c r="B7700" s="12">
        <v>37</v>
      </c>
      <c r="C7700" s="12">
        <v>15</v>
      </c>
      <c r="D7700" s="12">
        <v>-2.5199999999999898</v>
      </c>
      <c r="E7700" s="12">
        <v>1.48</v>
      </c>
      <c r="F7700" s="12">
        <v>-5.99</v>
      </c>
      <c r="G7700" s="12">
        <f t="shared" si="481"/>
        <v>-0.42070116861435553</v>
      </c>
      <c r="H7700" s="12">
        <f t="shared" si="482"/>
        <v>0.24707846410684473</v>
      </c>
      <c r="I7700" s="17">
        <f t="shared" si="483"/>
        <v>0.40540540540540543</v>
      </c>
      <c r="J7700" s="48" t="str">
        <f t="shared" si="484"/>
        <v>entry17_</v>
      </c>
    </row>
    <row r="7701" spans="1:10">
      <c r="A7701" s="12" t="s">
        <v>13809</v>
      </c>
      <c r="B7701" s="12">
        <v>37</v>
      </c>
      <c r="C7701" s="12">
        <v>15</v>
      </c>
      <c r="D7701" s="12">
        <v>-2.5199999999999898</v>
      </c>
      <c r="E7701" s="12">
        <v>1.48</v>
      </c>
      <c r="F7701" s="12">
        <v>-5.99</v>
      </c>
      <c r="G7701" s="12">
        <f t="shared" si="481"/>
        <v>-0.42070116861435553</v>
      </c>
      <c r="H7701" s="12">
        <f t="shared" si="482"/>
        <v>0.24707846410684473</v>
      </c>
      <c r="I7701" s="17">
        <f t="shared" si="483"/>
        <v>0.40540540540540543</v>
      </c>
      <c r="J7701" s="48" t="str">
        <f t="shared" si="484"/>
        <v>entry17_</v>
      </c>
    </row>
    <row r="7702" spans="1:10">
      <c r="A7702" s="12" t="s">
        <v>13810</v>
      </c>
      <c r="B7702" s="12">
        <v>150</v>
      </c>
      <c r="C7702" s="12">
        <v>77</v>
      </c>
      <c r="D7702" s="12">
        <v>-3.1497169746795901</v>
      </c>
      <c r="E7702" s="12">
        <v>1.7640187309012101</v>
      </c>
      <c r="F7702" s="12">
        <v>-7.48373570558081</v>
      </c>
      <c r="G7702" s="12">
        <f t="shared" si="481"/>
        <v>-0.42087496119495066</v>
      </c>
      <c r="H7702" s="12">
        <f t="shared" si="482"/>
        <v>0.23571365963468444</v>
      </c>
      <c r="I7702" s="17">
        <f t="shared" si="483"/>
        <v>0.51333333333333331</v>
      </c>
      <c r="J7702" s="48" t="str">
        <f t="shared" si="484"/>
        <v>entry11_</v>
      </c>
    </row>
    <row r="7703" spans="1:10">
      <c r="A7703" s="12" t="s">
        <v>13811</v>
      </c>
      <c r="B7703" s="12">
        <v>104</v>
      </c>
      <c r="C7703" s="12">
        <v>43</v>
      </c>
      <c r="D7703" s="12">
        <v>-7.2600163030109597</v>
      </c>
      <c r="E7703" s="12">
        <v>0.72</v>
      </c>
      <c r="F7703" s="12">
        <v>-17.240016303010901</v>
      </c>
      <c r="G7703" s="12">
        <f t="shared" si="481"/>
        <v>-0.42111423651861785</v>
      </c>
      <c r="H7703" s="12">
        <f t="shared" si="482"/>
        <v>4.1763301573807379E-2</v>
      </c>
      <c r="I7703" s="17">
        <f t="shared" si="483"/>
        <v>0.41346153846153844</v>
      </c>
      <c r="J7703" s="48" t="str">
        <f t="shared" si="484"/>
        <v>entry13_</v>
      </c>
    </row>
    <row r="7704" spans="1:10">
      <c r="A7704" s="12" t="s">
        <v>13812</v>
      </c>
      <c r="B7704" s="12">
        <v>104</v>
      </c>
      <c r="C7704" s="12">
        <v>43</v>
      </c>
      <c r="D7704" s="12">
        <v>-7.2600163030109597</v>
      </c>
      <c r="E7704" s="12">
        <v>0.72</v>
      </c>
      <c r="F7704" s="12">
        <v>-17.240016303010901</v>
      </c>
      <c r="G7704" s="12">
        <f t="shared" si="481"/>
        <v>-0.42111423651861785</v>
      </c>
      <c r="H7704" s="12">
        <f t="shared" si="482"/>
        <v>4.1763301573807379E-2</v>
      </c>
      <c r="I7704" s="17">
        <f t="shared" si="483"/>
        <v>0.41346153846153844</v>
      </c>
      <c r="J7704" s="48" t="str">
        <f t="shared" si="484"/>
        <v>entry13_</v>
      </c>
    </row>
    <row r="7705" spans="1:10">
      <c r="A7705" s="12" t="s">
        <v>13813</v>
      </c>
      <c r="B7705" s="12">
        <v>205</v>
      </c>
      <c r="C7705" s="12">
        <v>90</v>
      </c>
      <c r="D7705" s="12">
        <v>-9.5400000000000098</v>
      </c>
      <c r="E7705" s="12">
        <v>4.0999999999999996</v>
      </c>
      <c r="F7705" s="12">
        <v>-22.649999999999899</v>
      </c>
      <c r="G7705" s="12">
        <f t="shared" si="481"/>
        <v>-0.42119205298013473</v>
      </c>
      <c r="H7705" s="12">
        <f t="shared" si="482"/>
        <v>0.18101545253863213</v>
      </c>
      <c r="I7705" s="17">
        <f t="shared" si="483"/>
        <v>0.43902439024390244</v>
      </c>
      <c r="J7705" s="48" t="str">
        <f t="shared" si="484"/>
        <v>entry15_</v>
      </c>
    </row>
    <row r="7706" spans="1:10">
      <c r="A7706" s="12" t="s">
        <v>13814</v>
      </c>
      <c r="B7706" s="12">
        <v>150</v>
      </c>
      <c r="C7706" s="12">
        <v>40</v>
      </c>
      <c r="D7706" s="12">
        <v>-15.1585424988321</v>
      </c>
      <c r="E7706" s="12">
        <v>4.75</v>
      </c>
      <c r="F7706" s="12">
        <v>-35.988542498832103</v>
      </c>
      <c r="G7706" s="12">
        <f t="shared" si="481"/>
        <v>-0.42120467922044974</v>
      </c>
      <c r="H7706" s="12">
        <f t="shared" si="482"/>
        <v>0.13198645096989262</v>
      </c>
      <c r="I7706" s="17">
        <f t="shared" si="483"/>
        <v>0.26666666666666666</v>
      </c>
      <c r="J7706" s="48" t="str">
        <f t="shared" si="484"/>
        <v>entry11_</v>
      </c>
    </row>
    <row r="7707" spans="1:10">
      <c r="A7707" s="12" t="s">
        <v>13815</v>
      </c>
      <c r="B7707" s="12">
        <v>205</v>
      </c>
      <c r="C7707" s="12">
        <v>97</v>
      </c>
      <c r="D7707" s="12">
        <v>-13.95</v>
      </c>
      <c r="E7707" s="12">
        <v>12.479999999999899</v>
      </c>
      <c r="F7707" s="12">
        <v>-33.099999999999902</v>
      </c>
      <c r="G7707" s="12">
        <f t="shared" si="481"/>
        <v>-0.42145015105740302</v>
      </c>
      <c r="H7707" s="12">
        <f t="shared" si="482"/>
        <v>0.37703927492446937</v>
      </c>
      <c r="I7707" s="17">
        <f t="shared" si="483"/>
        <v>0.47317073170731705</v>
      </c>
      <c r="J7707" s="48" t="str">
        <f t="shared" si="484"/>
        <v>entry15_</v>
      </c>
    </row>
    <row r="7708" spans="1:10">
      <c r="A7708" s="12" t="s">
        <v>13816</v>
      </c>
      <c r="B7708" s="12">
        <v>240</v>
      </c>
      <c r="C7708" s="12">
        <v>131</v>
      </c>
      <c r="D7708" s="12">
        <v>-19.690000000000001</v>
      </c>
      <c r="E7708" s="12">
        <v>5.3900000000000103</v>
      </c>
      <c r="F7708" s="12">
        <v>-46.709999999999901</v>
      </c>
      <c r="G7708" s="12">
        <f t="shared" si="481"/>
        <v>-0.42153714408049758</v>
      </c>
      <c r="H7708" s="12">
        <f t="shared" si="482"/>
        <v>0.11539284949689621</v>
      </c>
      <c r="I7708" s="17">
        <f t="shared" si="483"/>
        <v>0.54583333333333328</v>
      </c>
      <c r="J7708" s="48" t="str">
        <f t="shared" si="484"/>
        <v>entry16_</v>
      </c>
    </row>
    <row r="7709" spans="1:10">
      <c r="A7709" s="12" t="s">
        <v>13817</v>
      </c>
      <c r="B7709" s="12">
        <v>287</v>
      </c>
      <c r="C7709" s="12">
        <v>95</v>
      </c>
      <c r="D7709" s="12">
        <v>-20.107282456321599</v>
      </c>
      <c r="E7709" s="12">
        <v>0</v>
      </c>
      <c r="F7709" s="12">
        <v>-47.687196494987397</v>
      </c>
      <c r="G7709" s="12">
        <f t="shared" si="481"/>
        <v>-0.42164949785704348</v>
      </c>
      <c r="H7709" s="12">
        <f t="shared" si="482"/>
        <v>0</v>
      </c>
      <c r="I7709" s="17">
        <f t="shared" si="483"/>
        <v>0.33101045296167247</v>
      </c>
      <c r="J7709" s="48" t="str">
        <f t="shared" si="484"/>
        <v>entry2_</v>
      </c>
    </row>
    <row r="7710" spans="1:10">
      <c r="A7710" s="12" t="s">
        <v>13818</v>
      </c>
      <c r="B7710" s="12">
        <v>150</v>
      </c>
      <c r="C7710" s="12">
        <v>43</v>
      </c>
      <c r="D7710" s="12">
        <v>-8.7668324279359293</v>
      </c>
      <c r="E7710" s="12">
        <v>2.44</v>
      </c>
      <c r="F7710" s="12">
        <v>-20.783152354109699</v>
      </c>
      <c r="G7710" s="12">
        <f t="shared" si="481"/>
        <v>-0.42182399852360991</v>
      </c>
      <c r="H7710" s="12">
        <f t="shared" si="482"/>
        <v>0.11740278656608653</v>
      </c>
      <c r="I7710" s="17">
        <f t="shared" si="483"/>
        <v>0.28666666666666668</v>
      </c>
      <c r="J7710" s="48" t="str">
        <f t="shared" si="484"/>
        <v>entry11_</v>
      </c>
    </row>
    <row r="7711" spans="1:10">
      <c r="A7711" s="12" t="s">
        <v>13819</v>
      </c>
      <c r="B7711" s="12">
        <v>320</v>
      </c>
      <c r="C7711" s="12">
        <v>133</v>
      </c>
      <c r="D7711" s="12">
        <v>-12.6421357910998</v>
      </c>
      <c r="E7711" s="12">
        <v>2.2478642089002001</v>
      </c>
      <c r="F7711" s="12">
        <v>-29.968317446036099</v>
      </c>
      <c r="G7711" s="12">
        <f t="shared" si="481"/>
        <v>-0.42185003592091797</v>
      </c>
      <c r="H7711" s="12">
        <f t="shared" si="482"/>
        <v>7.5008021819974569E-2</v>
      </c>
      <c r="I7711" s="17">
        <f t="shared" si="483"/>
        <v>0.41562500000000002</v>
      </c>
      <c r="J7711" s="48" t="str">
        <f t="shared" si="484"/>
        <v>entry1_</v>
      </c>
    </row>
    <row r="7712" spans="1:10">
      <c r="A7712" s="12" t="s">
        <v>13820</v>
      </c>
      <c r="B7712" s="12">
        <v>287</v>
      </c>
      <c r="C7712" s="12">
        <v>120</v>
      </c>
      <c r="D7712" s="12">
        <v>-9.5659140485609893</v>
      </c>
      <c r="E7712" s="12">
        <v>0.43233671696078402</v>
      </c>
      <c r="F7712" s="12">
        <v>-22.662392418917101</v>
      </c>
      <c r="G7712" s="12">
        <f t="shared" si="481"/>
        <v>-0.42210521606606644</v>
      </c>
      <c r="H7712" s="12">
        <f t="shared" si="482"/>
        <v>1.9077276086698475E-2</v>
      </c>
      <c r="I7712" s="17">
        <f t="shared" si="483"/>
        <v>0.41811846689895471</v>
      </c>
      <c r="J7712" s="48" t="str">
        <f t="shared" si="484"/>
        <v>entry2_</v>
      </c>
    </row>
    <row r="7713" spans="1:10">
      <c r="A7713" s="12" t="s">
        <v>13821</v>
      </c>
      <c r="B7713" s="12">
        <v>197</v>
      </c>
      <c r="C7713" s="12">
        <v>35</v>
      </c>
      <c r="D7713" s="12">
        <v>-37.608760293669803</v>
      </c>
      <c r="E7713" s="12">
        <v>0</v>
      </c>
      <c r="F7713" s="12">
        <v>-89.0187602936698</v>
      </c>
      <c r="G7713" s="12">
        <f t="shared" si="481"/>
        <v>-0.42248128562563453</v>
      </c>
      <c r="H7713" s="12">
        <f t="shared" si="482"/>
        <v>0</v>
      </c>
      <c r="I7713" s="17">
        <f t="shared" si="483"/>
        <v>0.17766497461928935</v>
      </c>
      <c r="J7713" s="48" t="str">
        <f t="shared" si="484"/>
        <v>entry15_</v>
      </c>
    </row>
    <row r="7714" spans="1:10">
      <c r="A7714" s="12" t="s">
        <v>13822</v>
      </c>
      <c r="B7714" s="12">
        <v>240</v>
      </c>
      <c r="C7714" s="12">
        <v>46</v>
      </c>
      <c r="D7714" s="12">
        <v>-14.4</v>
      </c>
      <c r="E7714" s="12">
        <v>8.98</v>
      </c>
      <c r="F7714" s="12">
        <v>-34.08</v>
      </c>
      <c r="G7714" s="12">
        <f t="shared" si="481"/>
        <v>-0.42253521126760568</v>
      </c>
      <c r="H7714" s="12">
        <f t="shared" si="482"/>
        <v>0.26349765258215962</v>
      </c>
      <c r="I7714" s="17">
        <f t="shared" si="483"/>
        <v>0.19166666666666668</v>
      </c>
      <c r="J7714" s="48" t="str">
        <f t="shared" si="484"/>
        <v>entry16_</v>
      </c>
    </row>
    <row r="7715" spans="1:10">
      <c r="A7715" s="12" t="s">
        <v>13823</v>
      </c>
      <c r="B7715" s="12">
        <v>240</v>
      </c>
      <c r="C7715" s="12">
        <v>134</v>
      </c>
      <c r="D7715" s="12">
        <v>-23.530991076705501</v>
      </c>
      <c r="E7715" s="12">
        <v>1.76</v>
      </c>
      <c r="F7715" s="12">
        <v>-55.673525569669302</v>
      </c>
      <c r="G7715" s="12">
        <f t="shared" si="481"/>
        <v>-0.42266033695421446</v>
      </c>
      <c r="H7715" s="12">
        <f t="shared" si="482"/>
        <v>3.1612871324226688E-2</v>
      </c>
      <c r="I7715" s="17">
        <f t="shared" si="483"/>
        <v>0.55833333333333335</v>
      </c>
      <c r="J7715" s="48" t="str">
        <f t="shared" si="484"/>
        <v>entry16_</v>
      </c>
    </row>
    <row r="7716" spans="1:10">
      <c r="A7716" s="12" t="s">
        <v>13824</v>
      </c>
      <c r="B7716" s="12">
        <v>240</v>
      </c>
      <c r="C7716" s="12">
        <v>126</v>
      </c>
      <c r="D7716" s="12">
        <v>-9.93</v>
      </c>
      <c r="E7716" s="12">
        <v>5.3399999999999803</v>
      </c>
      <c r="F7716" s="12">
        <v>-23.49</v>
      </c>
      <c r="G7716" s="12">
        <f t="shared" si="481"/>
        <v>-0.42273307790549169</v>
      </c>
      <c r="H7716" s="12">
        <f t="shared" si="482"/>
        <v>0.22733077905491617</v>
      </c>
      <c r="I7716" s="17">
        <f t="shared" si="483"/>
        <v>0.52500000000000002</v>
      </c>
      <c r="J7716" s="48" t="str">
        <f t="shared" si="484"/>
        <v>entry16_</v>
      </c>
    </row>
    <row r="7717" spans="1:10">
      <c r="A7717" s="12" t="s">
        <v>13825</v>
      </c>
      <c r="B7717" s="12">
        <v>104</v>
      </c>
      <c r="C7717" s="12">
        <v>41</v>
      </c>
      <c r="D7717" s="12">
        <v>-4.3236126909211396</v>
      </c>
      <c r="E7717" s="12">
        <v>0.72</v>
      </c>
      <c r="F7717" s="12">
        <v>-10.2265187860433</v>
      </c>
      <c r="G7717" s="12">
        <f t="shared" si="481"/>
        <v>-0.42278440800615502</v>
      </c>
      <c r="H7717" s="12">
        <f t="shared" si="482"/>
        <v>7.0405190178951624E-2</v>
      </c>
      <c r="I7717" s="17">
        <f t="shared" si="483"/>
        <v>0.39423076923076922</v>
      </c>
      <c r="J7717" s="48" t="str">
        <f t="shared" si="484"/>
        <v>entry13_</v>
      </c>
    </row>
    <row r="7718" spans="1:10">
      <c r="A7718" s="12" t="s">
        <v>13826</v>
      </c>
      <c r="B7718" s="12">
        <v>287</v>
      </c>
      <c r="C7718" s="12">
        <v>78</v>
      </c>
      <c r="D7718" s="12">
        <v>-39.070512989953997</v>
      </c>
      <c r="E7718" s="12">
        <v>0</v>
      </c>
      <c r="F7718" s="12">
        <v>-92.382221740564901</v>
      </c>
      <c r="G7718" s="12">
        <f t="shared" si="481"/>
        <v>-0.42292242223482041</v>
      </c>
      <c r="H7718" s="12">
        <f t="shared" si="482"/>
        <v>0</v>
      </c>
      <c r="I7718" s="17">
        <f t="shared" si="483"/>
        <v>0.27177700348432055</v>
      </c>
      <c r="J7718" s="48" t="str">
        <f t="shared" si="484"/>
        <v>entry2_</v>
      </c>
    </row>
    <row r="7719" spans="1:10">
      <c r="A7719" s="12" t="s">
        <v>13827</v>
      </c>
      <c r="B7719" s="12">
        <v>240</v>
      </c>
      <c r="C7719" s="12">
        <v>126</v>
      </c>
      <c r="D7719" s="12">
        <v>-18.13</v>
      </c>
      <c r="E7719" s="12">
        <v>1.23</v>
      </c>
      <c r="F7719" s="12">
        <v>-42.829999999999899</v>
      </c>
      <c r="G7719" s="12">
        <f t="shared" si="481"/>
        <v>-0.42330142423535005</v>
      </c>
      <c r="H7719" s="12">
        <f t="shared" si="482"/>
        <v>2.8718188185851107E-2</v>
      </c>
      <c r="I7719" s="17">
        <f t="shared" si="483"/>
        <v>0.52500000000000002</v>
      </c>
      <c r="J7719" s="48" t="str">
        <f t="shared" si="484"/>
        <v>entry16_</v>
      </c>
    </row>
    <row r="7720" spans="1:10">
      <c r="A7720" s="12" t="s">
        <v>13828</v>
      </c>
      <c r="B7720" s="12">
        <v>150</v>
      </c>
      <c r="C7720" s="12">
        <v>83</v>
      </c>
      <c r="D7720" s="12">
        <v>-6.6152473943727399</v>
      </c>
      <c r="E7720" s="12">
        <v>1.0900000000000001</v>
      </c>
      <c r="F7720" s="12">
        <v>-15.6264593573326</v>
      </c>
      <c r="G7720" s="12">
        <f t="shared" si="481"/>
        <v>-0.4233362941086577</v>
      </c>
      <c r="H7720" s="12">
        <f t="shared" si="482"/>
        <v>6.9753485103362572E-2</v>
      </c>
      <c r="I7720" s="17">
        <f t="shared" si="483"/>
        <v>0.55333333333333334</v>
      </c>
      <c r="J7720" s="48" t="str">
        <f t="shared" si="484"/>
        <v>entry11_</v>
      </c>
    </row>
    <row r="7721" spans="1:10">
      <c r="A7721" s="12" t="s">
        <v>13829</v>
      </c>
      <c r="B7721" s="12">
        <v>320</v>
      </c>
      <c r="C7721" s="12">
        <v>88</v>
      </c>
      <c r="D7721" s="12">
        <v>-22.482720495207602</v>
      </c>
      <c r="E7721" s="12">
        <v>13.0873979249622</v>
      </c>
      <c r="F7721" s="12">
        <v>-53.080118420169697</v>
      </c>
      <c r="G7721" s="12">
        <f t="shared" si="481"/>
        <v>-0.4235619882615877</v>
      </c>
      <c r="H7721" s="12">
        <f t="shared" si="482"/>
        <v>0.24655932041005343</v>
      </c>
      <c r="I7721" s="17">
        <f t="shared" si="483"/>
        <v>0.27500000000000002</v>
      </c>
      <c r="J7721" s="48" t="str">
        <f t="shared" si="484"/>
        <v>entry1_</v>
      </c>
    </row>
    <row r="7722" spans="1:10">
      <c r="A7722" s="12" t="s">
        <v>13830</v>
      </c>
      <c r="B7722" s="12">
        <v>60</v>
      </c>
      <c r="C7722" s="12">
        <v>13</v>
      </c>
      <c r="D7722" s="12">
        <v>-17.907546086519002</v>
      </c>
      <c r="E7722" s="12">
        <v>15.54</v>
      </c>
      <c r="F7722" s="12">
        <v>-42.2584160057867</v>
      </c>
      <c r="G7722" s="12">
        <f t="shared" si="481"/>
        <v>-0.42376283304293311</v>
      </c>
      <c r="H7722" s="12">
        <f t="shared" si="482"/>
        <v>0.367737399288038</v>
      </c>
      <c r="I7722" s="17">
        <f t="shared" si="483"/>
        <v>0.21666666666666667</v>
      </c>
      <c r="J7722" s="48" t="str">
        <f t="shared" si="484"/>
        <v>entry14_</v>
      </c>
    </row>
    <row r="7723" spans="1:10">
      <c r="A7723" s="12" t="s">
        <v>13831</v>
      </c>
      <c r="B7723" s="12">
        <v>287</v>
      </c>
      <c r="C7723" s="12">
        <v>72</v>
      </c>
      <c r="D7723" s="12">
        <v>-14.8372188210583</v>
      </c>
      <c r="E7723" s="12">
        <v>7.8774990686496098</v>
      </c>
      <c r="F7723" s="12">
        <v>-34.980191375666699</v>
      </c>
      <c r="G7723" s="12">
        <f t="shared" si="481"/>
        <v>-0.42416059597031042</v>
      </c>
      <c r="H7723" s="12">
        <f t="shared" si="482"/>
        <v>0.22519885566233469</v>
      </c>
      <c r="I7723" s="17">
        <f t="shared" si="483"/>
        <v>0.25087108013937282</v>
      </c>
      <c r="J7723" s="48" t="str">
        <f t="shared" si="484"/>
        <v>entry2_</v>
      </c>
    </row>
    <row r="7724" spans="1:10">
      <c r="A7724" s="12" t="s">
        <v>13832</v>
      </c>
      <c r="B7724" s="12">
        <v>150</v>
      </c>
      <c r="C7724" s="12">
        <v>61</v>
      </c>
      <c r="D7724" s="12">
        <v>-6.9910120849053703</v>
      </c>
      <c r="E7724" s="12">
        <v>0.58000000000000096</v>
      </c>
      <c r="F7724" s="12">
        <v>-16.4757539794374</v>
      </c>
      <c r="G7724" s="12">
        <f t="shared" si="481"/>
        <v>-0.42432122339472406</v>
      </c>
      <c r="H7724" s="12">
        <f t="shared" si="482"/>
        <v>3.520324476341849E-2</v>
      </c>
      <c r="I7724" s="17">
        <f t="shared" si="483"/>
        <v>0.40666666666666668</v>
      </c>
      <c r="J7724" s="48" t="str">
        <f t="shared" si="484"/>
        <v>entry11_</v>
      </c>
    </row>
    <row r="7725" spans="1:10">
      <c r="A7725" s="12" t="s">
        <v>13833</v>
      </c>
      <c r="B7725" s="12">
        <v>320</v>
      </c>
      <c r="C7725" s="12">
        <v>114</v>
      </c>
      <c r="D7725" s="12">
        <v>-16.536536056437701</v>
      </c>
      <c r="E7725" s="12">
        <v>11.8851414914392</v>
      </c>
      <c r="F7725" s="12">
        <v>-38.971677547876901</v>
      </c>
      <c r="G7725" s="12">
        <f t="shared" si="481"/>
        <v>-0.42432189469192039</v>
      </c>
      <c r="H7725" s="12">
        <f t="shared" si="482"/>
        <v>0.30496869109209485</v>
      </c>
      <c r="I7725" s="17">
        <f t="shared" si="483"/>
        <v>0.35625000000000001</v>
      </c>
      <c r="J7725" s="48" t="str">
        <f t="shared" si="484"/>
        <v>entry1_</v>
      </c>
    </row>
    <row r="7726" spans="1:10">
      <c r="A7726" s="12" t="s">
        <v>13834</v>
      </c>
      <c r="B7726" s="12">
        <v>240</v>
      </c>
      <c r="C7726" s="12">
        <v>110</v>
      </c>
      <c r="D7726" s="12">
        <v>-43.790129926248298</v>
      </c>
      <c r="E7726" s="12">
        <v>1.76</v>
      </c>
      <c r="F7726" s="12">
        <v>-103.160129926248</v>
      </c>
      <c r="G7726" s="12">
        <f t="shared" si="481"/>
        <v>-0.42448695981243006</v>
      </c>
      <c r="H7726" s="12">
        <f t="shared" si="482"/>
        <v>1.7060854821123937E-2</v>
      </c>
      <c r="I7726" s="17">
        <f t="shared" si="483"/>
        <v>0.45833333333333331</v>
      </c>
      <c r="J7726" s="48" t="str">
        <f t="shared" si="484"/>
        <v>entry16_</v>
      </c>
    </row>
    <row r="7727" spans="1:10">
      <c r="A7727" s="12" t="s">
        <v>13835</v>
      </c>
      <c r="B7727" s="12">
        <v>197</v>
      </c>
      <c r="C7727" s="12">
        <v>90</v>
      </c>
      <c r="D7727" s="12">
        <v>-8.8906178977366306</v>
      </c>
      <c r="E7727" s="12">
        <v>5.9902262212831703</v>
      </c>
      <c r="F7727" s="12">
        <v>-20.942075959411099</v>
      </c>
      <c r="G7727" s="12">
        <f t="shared" si="481"/>
        <v>-0.42453374321476001</v>
      </c>
      <c r="H7727" s="12">
        <f t="shared" si="482"/>
        <v>0.28603784232724261</v>
      </c>
      <c r="I7727" s="17">
        <f t="shared" si="483"/>
        <v>0.45685279187817257</v>
      </c>
      <c r="J7727" s="48" t="str">
        <f t="shared" si="484"/>
        <v>entry15_</v>
      </c>
    </row>
    <row r="7728" spans="1:10">
      <c r="A7728" s="12" t="s">
        <v>13836</v>
      </c>
      <c r="B7728" s="12">
        <v>53</v>
      </c>
      <c r="C7728" s="12">
        <v>27</v>
      </c>
      <c r="D7728" s="12">
        <v>-4.82620494445381</v>
      </c>
      <c r="E7728" s="12">
        <v>6.5337950555461797</v>
      </c>
      <c r="F7728" s="12">
        <v>-11.36</v>
      </c>
      <c r="G7728" s="12">
        <f t="shared" si="481"/>
        <v>-0.42484198454699035</v>
      </c>
      <c r="H7728" s="12">
        <f t="shared" si="482"/>
        <v>0.57515801545300882</v>
      </c>
      <c r="I7728" s="17">
        <f t="shared" si="483"/>
        <v>0.50943396226415094</v>
      </c>
      <c r="J7728" s="48" t="str">
        <f t="shared" si="484"/>
        <v>entry12_</v>
      </c>
    </row>
    <row r="7729" spans="1:10">
      <c r="A7729" s="12" t="s">
        <v>13837</v>
      </c>
      <c r="B7729" s="12">
        <v>53</v>
      </c>
      <c r="C7729" s="12">
        <v>27</v>
      </c>
      <c r="D7729" s="12">
        <v>-4.82620494445381</v>
      </c>
      <c r="E7729" s="12">
        <v>6.5337950555461797</v>
      </c>
      <c r="F7729" s="12">
        <v>-11.36</v>
      </c>
      <c r="G7729" s="12">
        <f t="shared" si="481"/>
        <v>-0.42484198454699035</v>
      </c>
      <c r="H7729" s="12">
        <f t="shared" si="482"/>
        <v>0.57515801545300882</v>
      </c>
      <c r="I7729" s="17">
        <f t="shared" si="483"/>
        <v>0.50943396226415094</v>
      </c>
      <c r="J7729" s="48" t="str">
        <f t="shared" si="484"/>
        <v>entry12_</v>
      </c>
    </row>
    <row r="7730" spans="1:10">
      <c r="A7730" s="12" t="s">
        <v>13838</v>
      </c>
      <c r="B7730" s="12">
        <v>104</v>
      </c>
      <c r="C7730" s="12">
        <v>60</v>
      </c>
      <c r="D7730" s="12">
        <v>-20.567188665446601</v>
      </c>
      <c r="E7730" s="12">
        <v>27.834567695193101</v>
      </c>
      <c r="F7730" s="12">
        <v>-48.401756360639801</v>
      </c>
      <c r="G7730" s="12">
        <f t="shared" si="481"/>
        <v>-0.4249264946544748</v>
      </c>
      <c r="H7730" s="12">
        <f t="shared" si="482"/>
        <v>0.57507350534552315</v>
      </c>
      <c r="I7730" s="17">
        <f t="shared" si="483"/>
        <v>0.57692307692307687</v>
      </c>
      <c r="J7730" s="48" t="str">
        <f t="shared" si="484"/>
        <v>entry13_</v>
      </c>
    </row>
    <row r="7731" spans="1:10">
      <c r="A7731" s="12" t="s">
        <v>13839</v>
      </c>
      <c r="B7731" s="12">
        <v>197</v>
      </c>
      <c r="C7731" s="12">
        <v>48</v>
      </c>
      <c r="D7731" s="12">
        <v>-14.408760293669699</v>
      </c>
      <c r="E7731" s="12">
        <v>1.25</v>
      </c>
      <c r="F7731" s="12">
        <v>-33.9087602936698</v>
      </c>
      <c r="G7731" s="12">
        <f t="shared" si="481"/>
        <v>-0.42492736888288934</v>
      </c>
      <c r="H7731" s="12">
        <f t="shared" si="482"/>
        <v>3.686363019981459E-2</v>
      </c>
      <c r="I7731" s="17">
        <f t="shared" si="483"/>
        <v>0.24365482233502539</v>
      </c>
      <c r="J7731" s="48" t="str">
        <f t="shared" si="484"/>
        <v>entry15_</v>
      </c>
    </row>
    <row r="7732" spans="1:10">
      <c r="A7732" s="12" t="s">
        <v>13840</v>
      </c>
      <c r="B7732" s="12">
        <v>240</v>
      </c>
      <c r="C7732" s="12">
        <v>82</v>
      </c>
      <c r="D7732" s="12">
        <v>-13.498550237313401</v>
      </c>
      <c r="E7732" s="12">
        <v>1.76</v>
      </c>
      <c r="F7732" s="12">
        <v>-31.759999999999899</v>
      </c>
      <c r="G7732" s="12">
        <f t="shared" si="481"/>
        <v>-0.42501732485243843</v>
      </c>
      <c r="H7732" s="12">
        <f t="shared" si="482"/>
        <v>5.5415617128463657E-2</v>
      </c>
      <c r="I7732" s="17">
        <f t="shared" si="483"/>
        <v>0.34166666666666667</v>
      </c>
      <c r="J7732" s="48" t="str">
        <f t="shared" si="484"/>
        <v>entry16_</v>
      </c>
    </row>
    <row r="7733" spans="1:10">
      <c r="A7733" s="12" t="s">
        <v>13841</v>
      </c>
      <c r="B7733" s="12">
        <v>108</v>
      </c>
      <c r="C7733" s="12">
        <v>56</v>
      </c>
      <c r="D7733" s="12">
        <v>-6.6299999999999901</v>
      </c>
      <c r="E7733" s="12">
        <v>7.0299999999999896</v>
      </c>
      <c r="F7733" s="12">
        <v>-15.5899999999999</v>
      </c>
      <c r="G7733" s="12">
        <f t="shared" si="481"/>
        <v>-0.42527261064785327</v>
      </c>
      <c r="H7733" s="12">
        <f t="shared" si="482"/>
        <v>0.45093008338678864</v>
      </c>
      <c r="I7733" s="17">
        <f t="shared" si="483"/>
        <v>0.51851851851851849</v>
      </c>
      <c r="J7733" s="48" t="str">
        <f t="shared" si="484"/>
        <v>entry13_</v>
      </c>
    </row>
    <row r="7734" spans="1:10">
      <c r="A7734" s="12" t="s">
        <v>13842</v>
      </c>
      <c r="B7734" s="12">
        <v>287</v>
      </c>
      <c r="C7734" s="12">
        <v>85</v>
      </c>
      <c r="D7734" s="12">
        <v>-10.737651944487199</v>
      </c>
      <c r="E7734" s="12">
        <v>1.65</v>
      </c>
      <c r="F7734" s="12">
        <v>-25.233171997586702</v>
      </c>
      <c r="G7734" s="12">
        <f t="shared" si="481"/>
        <v>-0.42553714394346248</v>
      </c>
      <c r="H7734" s="12">
        <f t="shared" si="482"/>
        <v>6.539011425744673E-2</v>
      </c>
      <c r="I7734" s="17">
        <f t="shared" si="483"/>
        <v>0.29616724738675959</v>
      </c>
      <c r="J7734" s="48" t="str">
        <f t="shared" si="484"/>
        <v>entry2_</v>
      </c>
    </row>
    <row r="7735" spans="1:10">
      <c r="A7735" s="12" t="s">
        <v>13843</v>
      </c>
      <c r="B7735" s="12">
        <v>53</v>
      </c>
      <c r="C7735" s="12">
        <v>21</v>
      </c>
      <c r="D7735" s="12">
        <v>-7.4399999999999897</v>
      </c>
      <c r="E7735" s="12">
        <v>0</v>
      </c>
      <c r="F7735" s="12">
        <v>-17.479999999999901</v>
      </c>
      <c r="G7735" s="12">
        <f t="shared" si="481"/>
        <v>-0.42562929061785082</v>
      </c>
      <c r="H7735" s="12">
        <f t="shared" si="482"/>
        <v>0</v>
      </c>
      <c r="I7735" s="17">
        <f t="shared" si="483"/>
        <v>0.39622641509433965</v>
      </c>
      <c r="J7735" s="48" t="str">
        <f t="shared" si="484"/>
        <v>entry12_</v>
      </c>
    </row>
    <row r="7736" spans="1:10">
      <c r="A7736" s="12" t="s">
        <v>13844</v>
      </c>
      <c r="B7736" s="12">
        <v>287</v>
      </c>
      <c r="C7736" s="12">
        <v>89</v>
      </c>
      <c r="D7736" s="12">
        <v>-6.9969525007336397</v>
      </c>
      <c r="E7736" s="12">
        <v>0.86233671696078595</v>
      </c>
      <c r="F7736" s="12">
        <v>-16.4380968875099</v>
      </c>
      <c r="G7736" s="12">
        <f t="shared" si="481"/>
        <v>-0.42565465750783527</v>
      </c>
      <c r="H7736" s="12">
        <f t="shared" si="482"/>
        <v>5.2459644377446893E-2</v>
      </c>
      <c r="I7736" s="17">
        <f t="shared" si="483"/>
        <v>0.31010452961672474</v>
      </c>
      <c r="J7736" s="48" t="str">
        <f t="shared" si="484"/>
        <v>entry2_</v>
      </c>
    </row>
    <row r="7737" spans="1:10">
      <c r="A7737" s="12" t="s">
        <v>13845</v>
      </c>
      <c r="B7737" s="12">
        <v>36</v>
      </c>
      <c r="C7737" s="12">
        <v>4</v>
      </c>
      <c r="D7737" s="12">
        <v>-6.3699999999999903</v>
      </c>
      <c r="E7737" s="12">
        <v>0.12000000000000099</v>
      </c>
      <c r="F7737" s="12">
        <v>-14.9599999999999</v>
      </c>
      <c r="G7737" s="12">
        <f t="shared" si="481"/>
        <v>-0.42580213903743536</v>
      </c>
      <c r="H7737" s="12">
        <f t="shared" si="482"/>
        <v>8.0213903743316713E-3</v>
      </c>
      <c r="I7737" s="17">
        <f t="shared" si="483"/>
        <v>0.1111111111111111</v>
      </c>
      <c r="J7737" s="48" t="str">
        <f t="shared" si="484"/>
        <v>entry17_</v>
      </c>
    </row>
    <row r="7738" spans="1:10">
      <c r="A7738" s="12" t="s">
        <v>13846</v>
      </c>
      <c r="B7738" s="12">
        <v>150</v>
      </c>
      <c r="C7738" s="12">
        <v>20</v>
      </c>
      <c r="D7738" s="12">
        <v>-9.6227367794165293</v>
      </c>
      <c r="E7738" s="12">
        <v>0.55790277752561401</v>
      </c>
      <c r="F7738" s="12">
        <v>-22.575673713016201</v>
      </c>
      <c r="G7738" s="12">
        <f t="shared" si="481"/>
        <v>-0.42624361521793508</v>
      </c>
      <c r="H7738" s="12">
        <f t="shared" si="482"/>
        <v>2.4712563825014459E-2</v>
      </c>
      <c r="I7738" s="17">
        <f t="shared" si="483"/>
        <v>0.13333333333333333</v>
      </c>
      <c r="J7738" s="48" t="str">
        <f t="shared" si="484"/>
        <v>entry11_</v>
      </c>
    </row>
    <row r="7739" spans="1:10">
      <c r="A7739" s="12" t="s">
        <v>13847</v>
      </c>
      <c r="B7739" s="12">
        <v>197</v>
      </c>
      <c r="C7739" s="12">
        <v>110</v>
      </c>
      <c r="D7739" s="12">
        <v>-13.8338687475526</v>
      </c>
      <c r="E7739" s="12">
        <v>0.57999999999999996</v>
      </c>
      <c r="F7739" s="12">
        <v>-32.436771175547896</v>
      </c>
      <c r="G7739" s="12">
        <f t="shared" si="481"/>
        <v>-0.42648723181119552</v>
      </c>
      <c r="H7739" s="12">
        <f t="shared" si="482"/>
        <v>1.7880941258334202E-2</v>
      </c>
      <c r="I7739" s="17">
        <f t="shared" si="483"/>
        <v>0.55837563451776651</v>
      </c>
      <c r="J7739" s="48" t="str">
        <f t="shared" si="484"/>
        <v>entry15_</v>
      </c>
    </row>
    <row r="7740" spans="1:10">
      <c r="A7740" s="12" t="s">
        <v>13848</v>
      </c>
      <c r="B7740" s="12">
        <v>108</v>
      </c>
      <c r="C7740" s="12">
        <v>43</v>
      </c>
      <c r="D7740" s="12">
        <v>-6.5699999999999896</v>
      </c>
      <c r="E7740" s="12">
        <v>3.52</v>
      </c>
      <c r="F7740" s="12">
        <v>-15.4</v>
      </c>
      <c r="G7740" s="12">
        <f t="shared" si="481"/>
        <v>-0.42662337662337596</v>
      </c>
      <c r="H7740" s="12">
        <f t="shared" si="482"/>
        <v>0.22857142857142856</v>
      </c>
      <c r="I7740" s="17">
        <f t="shared" si="483"/>
        <v>0.39814814814814814</v>
      </c>
      <c r="J7740" s="48" t="str">
        <f t="shared" si="484"/>
        <v>entry13_</v>
      </c>
    </row>
    <row r="7741" spans="1:10">
      <c r="A7741" s="12" t="s">
        <v>13849</v>
      </c>
      <c r="B7741" s="12">
        <v>108</v>
      </c>
      <c r="C7741" s="12">
        <v>43</v>
      </c>
      <c r="D7741" s="12">
        <v>-6.5699999999999896</v>
      </c>
      <c r="E7741" s="12">
        <v>3.52</v>
      </c>
      <c r="F7741" s="12">
        <v>-15.4</v>
      </c>
      <c r="G7741" s="12">
        <f t="shared" si="481"/>
        <v>-0.42662337662337596</v>
      </c>
      <c r="H7741" s="12">
        <f t="shared" si="482"/>
        <v>0.22857142857142856</v>
      </c>
      <c r="I7741" s="17">
        <f t="shared" si="483"/>
        <v>0.39814814814814814</v>
      </c>
      <c r="J7741" s="48" t="str">
        <f t="shared" si="484"/>
        <v>entry13_</v>
      </c>
    </row>
    <row r="7742" spans="1:10">
      <c r="A7742" s="12" t="s">
        <v>13850</v>
      </c>
      <c r="B7742" s="12">
        <v>150</v>
      </c>
      <c r="C7742" s="12">
        <v>68</v>
      </c>
      <c r="D7742" s="12">
        <v>-5.1310120849053797</v>
      </c>
      <c r="E7742" s="12">
        <v>0.58000000000000096</v>
      </c>
      <c r="F7742" s="12">
        <v>-12.0257539794374</v>
      </c>
      <c r="G7742" s="12">
        <f t="shared" si="481"/>
        <v>-0.42666863912888925</v>
      </c>
      <c r="H7742" s="12">
        <f t="shared" si="482"/>
        <v>4.8229824174994058E-2</v>
      </c>
      <c r="I7742" s="17">
        <f t="shared" si="483"/>
        <v>0.45333333333333331</v>
      </c>
      <c r="J7742" s="48" t="str">
        <f t="shared" si="484"/>
        <v>entry11_</v>
      </c>
    </row>
    <row r="7743" spans="1:10">
      <c r="A7743" s="12" t="s">
        <v>13851</v>
      </c>
      <c r="B7743" s="12">
        <v>150</v>
      </c>
      <c r="C7743" s="12">
        <v>83</v>
      </c>
      <c r="D7743" s="12">
        <v>-9.4704740104243097</v>
      </c>
      <c r="E7743" s="12">
        <v>0.96</v>
      </c>
      <c r="F7743" s="12">
        <v>-22.1904740104243</v>
      </c>
      <c r="G7743" s="12">
        <f t="shared" si="481"/>
        <v>-0.4267810595652628</v>
      </c>
      <c r="H7743" s="12">
        <f t="shared" si="482"/>
        <v>4.3261806825263219E-2</v>
      </c>
      <c r="I7743" s="17">
        <f t="shared" si="483"/>
        <v>0.55333333333333334</v>
      </c>
      <c r="J7743" s="48" t="str">
        <f t="shared" si="484"/>
        <v>entry11_</v>
      </c>
    </row>
    <row r="7744" spans="1:10">
      <c r="A7744" s="12" t="s">
        <v>13852</v>
      </c>
      <c r="B7744" s="12">
        <v>36</v>
      </c>
      <c r="C7744" s="12">
        <v>23</v>
      </c>
      <c r="D7744" s="12">
        <v>-7.5600043973382496</v>
      </c>
      <c r="E7744" s="12">
        <v>5.62</v>
      </c>
      <c r="F7744" s="12">
        <v>-17.710004397338199</v>
      </c>
      <c r="G7744" s="12">
        <f t="shared" si="481"/>
        <v>-0.42687761266024943</v>
      </c>
      <c r="H7744" s="12">
        <f t="shared" si="482"/>
        <v>0.31733476028073049</v>
      </c>
      <c r="I7744" s="17">
        <f t="shared" si="483"/>
        <v>0.63888888888888884</v>
      </c>
      <c r="J7744" s="48" t="str">
        <f t="shared" si="484"/>
        <v>entry17_</v>
      </c>
    </row>
    <row r="7745" spans="1:10">
      <c r="A7745" s="12" t="s">
        <v>13853</v>
      </c>
      <c r="B7745" s="12">
        <v>150</v>
      </c>
      <c r="C7745" s="12">
        <v>68</v>
      </c>
      <c r="D7745" s="12">
        <v>-4.1327274529089602</v>
      </c>
      <c r="E7745" s="12">
        <v>3.99999999999998E-2</v>
      </c>
      <c r="F7745" s="12">
        <v>-9.6775201204780998</v>
      </c>
      <c r="G7745" s="12">
        <f t="shared" si="481"/>
        <v>-0.4270440568926237</v>
      </c>
      <c r="H7745" s="12">
        <f t="shared" si="482"/>
        <v>4.1332902956572387E-3</v>
      </c>
      <c r="I7745" s="17">
        <f t="shared" si="483"/>
        <v>0.45333333333333331</v>
      </c>
      <c r="J7745" s="48" t="str">
        <f t="shared" si="484"/>
        <v>entry11_</v>
      </c>
    </row>
    <row r="7746" spans="1:10">
      <c r="A7746" s="12" t="s">
        <v>13854</v>
      </c>
      <c r="B7746" s="12">
        <v>320</v>
      </c>
      <c r="C7746" s="12">
        <v>128</v>
      </c>
      <c r="D7746" s="12">
        <v>-12.991925525260701</v>
      </c>
      <c r="E7746" s="12">
        <v>2.09981399928891</v>
      </c>
      <c r="F7746" s="12">
        <v>-30.386380576152099</v>
      </c>
      <c r="G7746" s="12">
        <f t="shared" ref="G7746:G7809" si="485">D7746/ABS(F7746)</f>
        <v>-0.42755752014298964</v>
      </c>
      <c r="H7746" s="12">
        <f t="shared" ref="H7746:H7809" si="486">E7746/ABS(F7746)</f>
        <v>6.9103787929809923E-2</v>
      </c>
      <c r="I7746" s="17">
        <f t="shared" ref="I7746:I7809" si="487">C7746/B7746</f>
        <v>0.4</v>
      </c>
      <c r="J7746" s="48" t="str">
        <f t="shared" ref="J7746:J7809" si="488">LEFT(A7746,FIND("_",A7746,6))</f>
        <v>entry1_</v>
      </c>
    </row>
    <row r="7747" spans="1:10">
      <c r="A7747" s="12" t="s">
        <v>13855</v>
      </c>
      <c r="B7747" s="12">
        <v>205</v>
      </c>
      <c r="C7747" s="12">
        <v>92</v>
      </c>
      <c r="D7747" s="12">
        <v>-6.27000000000002</v>
      </c>
      <c r="E7747" s="12">
        <v>5.5799999999999903</v>
      </c>
      <c r="F7747" s="12">
        <v>-14.66</v>
      </c>
      <c r="G7747" s="12">
        <f t="shared" si="485"/>
        <v>-0.42769440654843244</v>
      </c>
      <c r="H7747" s="12">
        <f t="shared" si="486"/>
        <v>0.38062755798089976</v>
      </c>
      <c r="I7747" s="17">
        <f t="shared" si="487"/>
        <v>0.44878048780487806</v>
      </c>
      <c r="J7747" s="48" t="str">
        <f t="shared" si="488"/>
        <v>entry15_</v>
      </c>
    </row>
    <row r="7748" spans="1:10">
      <c r="A7748" s="12" t="s">
        <v>13856</v>
      </c>
      <c r="B7748" s="12">
        <v>287</v>
      </c>
      <c r="C7748" s="12">
        <v>79</v>
      </c>
      <c r="D7748" s="12">
        <v>-13.0779558949757</v>
      </c>
      <c r="E7748" s="12">
        <v>0</v>
      </c>
      <c r="F7748" s="12">
        <v>-30.565077791090701</v>
      </c>
      <c r="G7748" s="12">
        <f t="shared" si="485"/>
        <v>-0.42787248847728254</v>
      </c>
      <c r="H7748" s="12">
        <f t="shared" si="486"/>
        <v>0</v>
      </c>
      <c r="I7748" s="17">
        <f t="shared" si="487"/>
        <v>0.27526132404181186</v>
      </c>
      <c r="J7748" s="48" t="str">
        <f t="shared" si="488"/>
        <v>entry2_</v>
      </c>
    </row>
    <row r="7749" spans="1:10">
      <c r="A7749" s="12" t="s">
        <v>13857</v>
      </c>
      <c r="B7749" s="12">
        <v>60</v>
      </c>
      <c r="C7749" s="12">
        <v>29</v>
      </c>
      <c r="D7749" s="12">
        <v>-4.1892408916496002</v>
      </c>
      <c r="E7749" s="12">
        <v>0.12999999999999901</v>
      </c>
      <c r="F7749" s="12">
        <v>-9.7899999999999991</v>
      </c>
      <c r="G7749" s="12">
        <f t="shared" si="485"/>
        <v>-0.42791020343713998</v>
      </c>
      <c r="H7749" s="12">
        <f t="shared" si="486"/>
        <v>1.3278855975485088E-2</v>
      </c>
      <c r="I7749" s="17">
        <f t="shared" si="487"/>
        <v>0.48333333333333334</v>
      </c>
      <c r="J7749" s="48" t="str">
        <f t="shared" si="488"/>
        <v>entry14_</v>
      </c>
    </row>
    <row r="7750" spans="1:10">
      <c r="A7750" s="12" t="s">
        <v>13858</v>
      </c>
      <c r="B7750" s="12">
        <v>53</v>
      </c>
      <c r="C7750" s="12">
        <v>31</v>
      </c>
      <c r="D7750" s="12">
        <v>-5.8399999999999901</v>
      </c>
      <c r="E7750" s="12">
        <v>4.2899999999999903</v>
      </c>
      <c r="F7750" s="12">
        <v>-13.639999999999899</v>
      </c>
      <c r="G7750" s="12">
        <f t="shared" si="485"/>
        <v>-0.42815249266862415</v>
      </c>
      <c r="H7750" s="12">
        <f t="shared" si="486"/>
        <v>0.31451612903225967</v>
      </c>
      <c r="I7750" s="17">
        <f t="shared" si="487"/>
        <v>0.58490566037735847</v>
      </c>
      <c r="J7750" s="48" t="str">
        <f t="shared" si="488"/>
        <v>entry12_</v>
      </c>
    </row>
    <row r="7751" spans="1:10">
      <c r="A7751" s="12" t="s">
        <v>13859</v>
      </c>
      <c r="B7751" s="12">
        <v>240</v>
      </c>
      <c r="C7751" s="12">
        <v>89</v>
      </c>
      <c r="D7751" s="12">
        <v>-8.9790072524244806</v>
      </c>
      <c r="E7751" s="12">
        <v>2.5199999999999898</v>
      </c>
      <c r="F7751" s="12">
        <v>-20.962211585205701</v>
      </c>
      <c r="G7751" s="12">
        <f t="shared" si="485"/>
        <v>-0.42834255421605938</v>
      </c>
      <c r="H7751" s="12">
        <f t="shared" si="486"/>
        <v>0.12021632306099353</v>
      </c>
      <c r="I7751" s="17">
        <f t="shared" si="487"/>
        <v>0.37083333333333335</v>
      </c>
      <c r="J7751" s="48" t="str">
        <f t="shared" si="488"/>
        <v>entry16_</v>
      </c>
    </row>
    <row r="7752" spans="1:10">
      <c r="A7752" s="12" t="s">
        <v>13860</v>
      </c>
      <c r="B7752" s="12">
        <v>240</v>
      </c>
      <c r="C7752" s="12">
        <v>131</v>
      </c>
      <c r="D7752" s="12">
        <v>-22.399275980711099</v>
      </c>
      <c r="E7752" s="12">
        <v>0.26999999999999902</v>
      </c>
      <c r="F7752" s="12">
        <v>-52.278909537513698</v>
      </c>
      <c r="G7752" s="12">
        <f t="shared" si="485"/>
        <v>-0.42845721494320926</v>
      </c>
      <c r="H7752" s="12">
        <f t="shared" si="486"/>
        <v>5.1646065763145945E-3</v>
      </c>
      <c r="I7752" s="17">
        <f t="shared" si="487"/>
        <v>0.54583333333333328</v>
      </c>
      <c r="J7752" s="48" t="str">
        <f t="shared" si="488"/>
        <v>entry16_</v>
      </c>
    </row>
    <row r="7753" spans="1:10">
      <c r="A7753" s="12" t="s">
        <v>13861</v>
      </c>
      <c r="B7753" s="12">
        <v>240</v>
      </c>
      <c r="C7753" s="12">
        <v>115</v>
      </c>
      <c r="D7753" s="12">
        <v>-8.3092759807111793</v>
      </c>
      <c r="E7753" s="12">
        <v>1.56109238832257</v>
      </c>
      <c r="F7753" s="12">
        <v>-19.370001925836199</v>
      </c>
      <c r="G7753" s="12">
        <f t="shared" si="485"/>
        <v>-0.42897651804711784</v>
      </c>
      <c r="H7753" s="12">
        <f t="shared" si="486"/>
        <v>8.0593300625352318E-2</v>
      </c>
      <c r="I7753" s="17">
        <f t="shared" si="487"/>
        <v>0.47916666666666669</v>
      </c>
      <c r="J7753" s="48" t="str">
        <f t="shared" si="488"/>
        <v>entry16_</v>
      </c>
    </row>
    <row r="7754" spans="1:10">
      <c r="A7754" s="12" t="s">
        <v>13862</v>
      </c>
      <c r="B7754" s="12">
        <v>108</v>
      </c>
      <c r="C7754" s="12">
        <v>43</v>
      </c>
      <c r="D7754" s="12">
        <v>-6.1499999999999897</v>
      </c>
      <c r="E7754" s="12">
        <v>2.02</v>
      </c>
      <c r="F7754" s="12">
        <v>-14.33</v>
      </c>
      <c r="G7754" s="12">
        <f t="shared" si="485"/>
        <v>-0.4291695743196085</v>
      </c>
      <c r="H7754" s="12">
        <f t="shared" si="486"/>
        <v>0.14096301465457084</v>
      </c>
      <c r="I7754" s="17">
        <f t="shared" si="487"/>
        <v>0.39814814814814814</v>
      </c>
      <c r="J7754" s="48" t="str">
        <f t="shared" si="488"/>
        <v>entry13_</v>
      </c>
    </row>
    <row r="7755" spans="1:10">
      <c r="A7755" s="12" t="s">
        <v>13863</v>
      </c>
      <c r="B7755" s="12">
        <v>320</v>
      </c>
      <c r="C7755" s="12">
        <v>90</v>
      </c>
      <c r="D7755" s="12">
        <v>-3.75465585350091</v>
      </c>
      <c r="E7755" s="12">
        <v>4.8808778454485902</v>
      </c>
      <c r="F7755" s="12">
        <v>-8.7455336989494992</v>
      </c>
      <c r="G7755" s="12">
        <f t="shared" si="485"/>
        <v>-0.42932266717489337</v>
      </c>
      <c r="H7755" s="12">
        <f t="shared" si="486"/>
        <v>0.55809948408693166</v>
      </c>
      <c r="I7755" s="17">
        <f t="shared" si="487"/>
        <v>0.28125</v>
      </c>
      <c r="J7755" s="48" t="str">
        <f t="shared" si="488"/>
        <v>entry1_</v>
      </c>
    </row>
    <row r="7756" spans="1:10">
      <c r="A7756" s="12" t="s">
        <v>13864</v>
      </c>
      <c r="B7756" s="12">
        <v>104</v>
      </c>
      <c r="C7756" s="12">
        <v>40</v>
      </c>
      <c r="D7756" s="12">
        <v>-5.9036126909211397</v>
      </c>
      <c r="E7756" s="12">
        <v>0.72</v>
      </c>
      <c r="F7756" s="12">
        <v>-13.75</v>
      </c>
      <c r="G7756" s="12">
        <f t="shared" si="485"/>
        <v>-0.42935365024881017</v>
      </c>
      <c r="H7756" s="12">
        <f t="shared" si="486"/>
        <v>5.2363636363636362E-2</v>
      </c>
      <c r="I7756" s="17">
        <f t="shared" si="487"/>
        <v>0.38461538461538464</v>
      </c>
      <c r="J7756" s="48" t="str">
        <f t="shared" si="488"/>
        <v>entry13_</v>
      </c>
    </row>
    <row r="7757" spans="1:10">
      <c r="A7757" s="12" t="s">
        <v>13865</v>
      </c>
      <c r="B7757" s="12">
        <v>57</v>
      </c>
      <c r="C7757" s="12">
        <v>40</v>
      </c>
      <c r="D7757" s="12">
        <v>-7.4616171371789903</v>
      </c>
      <c r="E7757" s="12">
        <v>1.0517120287542701</v>
      </c>
      <c r="F7757" s="12">
        <v>-17.3733291659332</v>
      </c>
      <c r="G7757" s="12">
        <f t="shared" si="485"/>
        <v>-0.42948689142494545</v>
      </c>
      <c r="H7757" s="12">
        <f t="shared" si="486"/>
        <v>6.0536010036380261E-2</v>
      </c>
      <c r="I7757" s="17">
        <f t="shared" si="487"/>
        <v>0.70175438596491224</v>
      </c>
      <c r="J7757" s="48" t="str">
        <f t="shared" si="488"/>
        <v>entry12_</v>
      </c>
    </row>
    <row r="7758" spans="1:10">
      <c r="A7758" s="12" t="s">
        <v>13866</v>
      </c>
      <c r="B7758" s="12">
        <v>240</v>
      </c>
      <c r="C7758" s="12">
        <v>94</v>
      </c>
      <c r="D7758" s="12">
        <v>-15.75</v>
      </c>
      <c r="E7758" s="12">
        <v>2.48</v>
      </c>
      <c r="F7758" s="12">
        <v>-36.659999999999997</v>
      </c>
      <c r="G7758" s="12">
        <f t="shared" si="485"/>
        <v>-0.4296235679214403</v>
      </c>
      <c r="H7758" s="12">
        <f t="shared" si="486"/>
        <v>6.7648663393344244E-2</v>
      </c>
      <c r="I7758" s="17">
        <f t="shared" si="487"/>
        <v>0.39166666666666666</v>
      </c>
      <c r="J7758" s="48" t="str">
        <f t="shared" si="488"/>
        <v>entry16_</v>
      </c>
    </row>
    <row r="7759" spans="1:10">
      <c r="A7759" s="12" t="s">
        <v>13867</v>
      </c>
      <c r="B7759" s="12">
        <v>287</v>
      </c>
      <c r="C7759" s="12">
        <v>90</v>
      </c>
      <c r="D7759" s="12">
        <v>-21.459980021695898</v>
      </c>
      <c r="E7759" s="12">
        <v>1.72849549335563</v>
      </c>
      <c r="F7759" s="12">
        <v>-49.946822556541903</v>
      </c>
      <c r="G7759" s="12">
        <f t="shared" si="485"/>
        <v>-0.42965656118369289</v>
      </c>
      <c r="H7759" s="12">
        <f t="shared" si="486"/>
        <v>3.4606715800567706E-2</v>
      </c>
      <c r="I7759" s="17">
        <f t="shared" si="487"/>
        <v>0.31358885017421601</v>
      </c>
      <c r="J7759" s="48" t="str">
        <f t="shared" si="488"/>
        <v>entry2_</v>
      </c>
    </row>
    <row r="7760" spans="1:10">
      <c r="A7760" s="12" t="s">
        <v>13868</v>
      </c>
      <c r="B7760" s="12">
        <v>197</v>
      </c>
      <c r="C7760" s="12">
        <v>57</v>
      </c>
      <c r="D7760" s="12">
        <v>-6.0406565886724204</v>
      </c>
      <c r="E7760" s="12">
        <v>1.15312039428382</v>
      </c>
      <c r="F7760" s="12">
        <v>-14.052629769204399</v>
      </c>
      <c r="G7760" s="12">
        <f t="shared" si="485"/>
        <v>-0.4298595129795707</v>
      </c>
      <c r="H7760" s="12">
        <f t="shared" si="486"/>
        <v>8.2057267089667638E-2</v>
      </c>
      <c r="I7760" s="17">
        <f t="shared" si="487"/>
        <v>0.28934010152284262</v>
      </c>
      <c r="J7760" s="48" t="str">
        <f t="shared" si="488"/>
        <v>entry15_</v>
      </c>
    </row>
    <row r="7761" spans="1:10">
      <c r="A7761" s="12" t="s">
        <v>13869</v>
      </c>
      <c r="B7761" s="12">
        <v>150</v>
      </c>
      <c r="C7761" s="12">
        <v>78</v>
      </c>
      <c r="D7761" s="12">
        <v>-7.2058985001303997</v>
      </c>
      <c r="E7761" s="12">
        <v>0.28633885940055698</v>
      </c>
      <c r="F7761" s="12">
        <v>-16.7422373595309</v>
      </c>
      <c r="G7761" s="12">
        <f t="shared" si="485"/>
        <v>-0.4304023617266588</v>
      </c>
      <c r="H7761" s="12">
        <f t="shared" si="486"/>
        <v>1.7102783412490091E-2</v>
      </c>
      <c r="I7761" s="17">
        <f t="shared" si="487"/>
        <v>0.52</v>
      </c>
      <c r="J7761" s="48" t="str">
        <f t="shared" si="488"/>
        <v>entry11_</v>
      </c>
    </row>
    <row r="7762" spans="1:10">
      <c r="A7762" s="12" t="s">
        <v>13870</v>
      </c>
      <c r="B7762" s="12">
        <v>150</v>
      </c>
      <c r="C7762" s="12">
        <v>78</v>
      </c>
      <c r="D7762" s="12">
        <v>-7.2058985001303997</v>
      </c>
      <c r="E7762" s="12">
        <v>0.28633885940055698</v>
      </c>
      <c r="F7762" s="12">
        <v>-16.7422373595309</v>
      </c>
      <c r="G7762" s="12">
        <f t="shared" si="485"/>
        <v>-0.4304023617266588</v>
      </c>
      <c r="H7762" s="12">
        <f t="shared" si="486"/>
        <v>1.7102783412490091E-2</v>
      </c>
      <c r="I7762" s="17">
        <f t="shared" si="487"/>
        <v>0.52</v>
      </c>
      <c r="J7762" s="48" t="str">
        <f t="shared" si="488"/>
        <v>entry11_</v>
      </c>
    </row>
    <row r="7763" spans="1:10">
      <c r="A7763" s="12" t="s">
        <v>13871</v>
      </c>
      <c r="B7763" s="12">
        <v>108</v>
      </c>
      <c r="C7763" s="12">
        <v>23</v>
      </c>
      <c r="D7763" s="12">
        <v>-8.0399999999999903</v>
      </c>
      <c r="E7763" s="12">
        <v>6.9799999999999898</v>
      </c>
      <c r="F7763" s="12">
        <v>-18.68</v>
      </c>
      <c r="G7763" s="12">
        <f t="shared" si="485"/>
        <v>-0.43040685224839348</v>
      </c>
      <c r="H7763" s="12">
        <f t="shared" si="486"/>
        <v>0.37366167023554547</v>
      </c>
      <c r="I7763" s="17">
        <f t="shared" si="487"/>
        <v>0.21296296296296297</v>
      </c>
      <c r="J7763" s="48" t="str">
        <f t="shared" si="488"/>
        <v>entry13_</v>
      </c>
    </row>
    <row r="7764" spans="1:10">
      <c r="A7764" s="12" t="s">
        <v>13872</v>
      </c>
      <c r="B7764" s="12">
        <v>53</v>
      </c>
      <c r="C7764" s="12">
        <v>21</v>
      </c>
      <c r="D7764" s="12">
        <v>-5.54</v>
      </c>
      <c r="E7764" s="12">
        <v>0.32999999999999902</v>
      </c>
      <c r="F7764" s="12">
        <v>-12.8699999999999</v>
      </c>
      <c r="G7764" s="12">
        <f t="shared" si="485"/>
        <v>-0.43045843045843379</v>
      </c>
      <c r="H7764" s="12">
        <f t="shared" si="486"/>
        <v>2.5641025641025765E-2</v>
      </c>
      <c r="I7764" s="17">
        <f t="shared" si="487"/>
        <v>0.39622641509433965</v>
      </c>
      <c r="J7764" s="48" t="str">
        <f t="shared" si="488"/>
        <v>entry14_</v>
      </c>
    </row>
    <row r="7765" spans="1:10">
      <c r="A7765" s="12" t="s">
        <v>13873</v>
      </c>
      <c r="B7765" s="12">
        <v>205</v>
      </c>
      <c r="C7765" s="12">
        <v>112</v>
      </c>
      <c r="D7765" s="12">
        <v>-7.8700000000000099</v>
      </c>
      <c r="E7765" s="12">
        <v>1.53999999999999</v>
      </c>
      <c r="F7765" s="12">
        <v>-18.28</v>
      </c>
      <c r="G7765" s="12">
        <f t="shared" si="485"/>
        <v>-0.43052516411378605</v>
      </c>
      <c r="H7765" s="12">
        <f t="shared" si="486"/>
        <v>8.424507658643271E-2</v>
      </c>
      <c r="I7765" s="17">
        <f t="shared" si="487"/>
        <v>0.54634146341463419</v>
      </c>
      <c r="J7765" s="48" t="str">
        <f t="shared" si="488"/>
        <v>entry15_</v>
      </c>
    </row>
    <row r="7766" spans="1:10">
      <c r="A7766" s="12" t="s">
        <v>13874</v>
      </c>
      <c r="B7766" s="12">
        <v>320</v>
      </c>
      <c r="C7766" s="12">
        <v>143</v>
      </c>
      <c r="D7766" s="12">
        <v>-9.7623298201894002</v>
      </c>
      <c r="E7766" s="12">
        <v>0</v>
      </c>
      <c r="F7766" s="12">
        <v>-22.668963547882299</v>
      </c>
      <c r="G7766" s="12">
        <f t="shared" si="485"/>
        <v>-0.43064738268995023</v>
      </c>
      <c r="H7766" s="12">
        <f t="shared" si="486"/>
        <v>0</v>
      </c>
      <c r="I7766" s="17">
        <f t="shared" si="487"/>
        <v>0.44687500000000002</v>
      </c>
      <c r="J7766" s="48" t="str">
        <f t="shared" si="488"/>
        <v>entry1_</v>
      </c>
    </row>
    <row r="7767" spans="1:10">
      <c r="A7767" s="12" t="s">
        <v>13875</v>
      </c>
      <c r="B7767" s="12">
        <v>320</v>
      </c>
      <c r="C7767" s="12">
        <v>64</v>
      </c>
      <c r="D7767" s="12">
        <v>-13.298189200371301</v>
      </c>
      <c r="E7767" s="12">
        <v>1.9554332446173199</v>
      </c>
      <c r="F7767" s="12">
        <v>-30.878320554185901</v>
      </c>
      <c r="G7767" s="12">
        <f t="shared" si="485"/>
        <v>-0.43066426417315573</v>
      </c>
      <c r="H7767" s="12">
        <f t="shared" si="486"/>
        <v>6.3327059552539006E-2</v>
      </c>
      <c r="I7767" s="17">
        <f t="shared" si="487"/>
        <v>0.2</v>
      </c>
      <c r="J7767" s="48" t="str">
        <f t="shared" si="488"/>
        <v>entry1_</v>
      </c>
    </row>
    <row r="7768" spans="1:10">
      <c r="A7768" s="12" t="s">
        <v>13876</v>
      </c>
      <c r="B7768" s="12">
        <v>205</v>
      </c>
      <c r="C7768" s="12">
        <v>112</v>
      </c>
      <c r="D7768" s="12">
        <v>-7.3500000000000103</v>
      </c>
      <c r="E7768" s="12">
        <v>2.70999999999998</v>
      </c>
      <c r="F7768" s="12">
        <v>-17.059999999999999</v>
      </c>
      <c r="G7768" s="12">
        <f t="shared" si="485"/>
        <v>-0.43083235638921519</v>
      </c>
      <c r="H7768" s="12">
        <f t="shared" si="486"/>
        <v>0.15885111371629426</v>
      </c>
      <c r="I7768" s="17">
        <f t="shared" si="487"/>
        <v>0.54634146341463419</v>
      </c>
      <c r="J7768" s="48" t="str">
        <f t="shared" si="488"/>
        <v>entry15_</v>
      </c>
    </row>
    <row r="7769" spans="1:10">
      <c r="A7769" s="12" t="s">
        <v>13877</v>
      </c>
      <c r="B7769" s="12">
        <v>108</v>
      </c>
      <c r="C7769" s="12">
        <v>33</v>
      </c>
      <c r="D7769" s="12">
        <v>-9.8399999999999892</v>
      </c>
      <c r="E7769" s="12">
        <v>2.0499999999999998</v>
      </c>
      <c r="F7769" s="12">
        <v>-22.829999999999899</v>
      </c>
      <c r="G7769" s="12">
        <f t="shared" si="485"/>
        <v>-0.43101182654402248</v>
      </c>
      <c r="H7769" s="12">
        <f t="shared" si="486"/>
        <v>8.9794130530004776E-2</v>
      </c>
      <c r="I7769" s="17">
        <f t="shared" si="487"/>
        <v>0.30555555555555558</v>
      </c>
      <c r="J7769" s="48" t="str">
        <f t="shared" si="488"/>
        <v>entry13_</v>
      </c>
    </row>
    <row r="7770" spans="1:10">
      <c r="A7770" s="12" t="s">
        <v>13878</v>
      </c>
      <c r="B7770" s="12">
        <v>36</v>
      </c>
      <c r="C7770" s="12">
        <v>5</v>
      </c>
      <c r="D7770" s="12">
        <v>-4.2629839584404996</v>
      </c>
      <c r="E7770" s="12">
        <v>4.9308010033909397</v>
      </c>
      <c r="F7770" s="12">
        <v>-9.89</v>
      </c>
      <c r="G7770" s="12">
        <f t="shared" si="485"/>
        <v>-0.43103983401825069</v>
      </c>
      <c r="H7770" s="12">
        <f t="shared" si="486"/>
        <v>0.49856430772405858</v>
      </c>
      <c r="I7770" s="17">
        <f t="shared" si="487"/>
        <v>0.1388888888888889</v>
      </c>
      <c r="J7770" s="48" t="str">
        <f t="shared" si="488"/>
        <v>entry17_</v>
      </c>
    </row>
    <row r="7771" spans="1:10">
      <c r="A7771" s="12" t="s">
        <v>13879</v>
      </c>
      <c r="B7771" s="12">
        <v>57</v>
      </c>
      <c r="C7771" s="12">
        <v>9</v>
      </c>
      <c r="D7771" s="12">
        <v>-22.147425705768502</v>
      </c>
      <c r="E7771" s="12">
        <v>16.0793818605075</v>
      </c>
      <c r="F7771" s="12">
        <v>-51.346807566275999</v>
      </c>
      <c r="G7771" s="12">
        <f t="shared" si="485"/>
        <v>-0.43133014018800808</v>
      </c>
      <c r="H7771" s="12">
        <f t="shared" si="486"/>
        <v>0.31315251371281466</v>
      </c>
      <c r="I7771" s="17">
        <f t="shared" si="487"/>
        <v>0.15789473684210525</v>
      </c>
      <c r="J7771" s="48" t="str">
        <f t="shared" si="488"/>
        <v>entry12_</v>
      </c>
    </row>
    <row r="7772" spans="1:10">
      <c r="A7772" s="12" t="s">
        <v>13880</v>
      </c>
      <c r="B7772" s="12">
        <v>240</v>
      </c>
      <c r="C7772" s="12">
        <v>126</v>
      </c>
      <c r="D7772" s="12">
        <v>-11.18</v>
      </c>
      <c r="E7772" s="12">
        <v>6.5099999999999802</v>
      </c>
      <c r="F7772" s="12">
        <v>-25.91</v>
      </c>
      <c r="G7772" s="12">
        <f t="shared" si="485"/>
        <v>-0.43149363180239286</v>
      </c>
      <c r="H7772" s="12">
        <f t="shared" si="486"/>
        <v>0.25125434195291318</v>
      </c>
      <c r="I7772" s="17">
        <f t="shared" si="487"/>
        <v>0.52500000000000002</v>
      </c>
      <c r="J7772" s="48" t="str">
        <f t="shared" si="488"/>
        <v>entry16_</v>
      </c>
    </row>
    <row r="7773" spans="1:10">
      <c r="A7773" s="12" t="s">
        <v>13881</v>
      </c>
      <c r="B7773" s="12">
        <v>287</v>
      </c>
      <c r="C7773" s="12">
        <v>68</v>
      </c>
      <c r="D7773" s="12">
        <v>-13.6458332274357</v>
      </c>
      <c r="E7773" s="12">
        <v>0.34543324461732999</v>
      </c>
      <c r="F7773" s="12">
        <v>-31.609504603774599</v>
      </c>
      <c r="G7773" s="12">
        <f t="shared" si="485"/>
        <v>-0.43170031920735019</v>
      </c>
      <c r="H7773" s="12">
        <f t="shared" si="486"/>
        <v>1.0928144839577164E-2</v>
      </c>
      <c r="I7773" s="17">
        <f t="shared" si="487"/>
        <v>0.23693379790940766</v>
      </c>
      <c r="J7773" s="48" t="str">
        <f t="shared" si="488"/>
        <v>entry2_</v>
      </c>
    </row>
    <row r="7774" spans="1:10">
      <c r="A7774" s="12" t="s">
        <v>13882</v>
      </c>
      <c r="B7774" s="12">
        <v>108</v>
      </c>
      <c r="C7774" s="12">
        <v>28</v>
      </c>
      <c r="D7774" s="12">
        <v>-9.3299999999999805</v>
      </c>
      <c r="E7774" s="12">
        <v>0</v>
      </c>
      <c r="F7774" s="12">
        <v>-21.6099999999999</v>
      </c>
      <c r="G7774" s="12">
        <f t="shared" si="485"/>
        <v>-0.43174456270245365</v>
      </c>
      <c r="H7774" s="12">
        <f t="shared" si="486"/>
        <v>0</v>
      </c>
      <c r="I7774" s="17">
        <f t="shared" si="487"/>
        <v>0.25925925925925924</v>
      </c>
      <c r="J7774" s="48" t="str">
        <f t="shared" si="488"/>
        <v>entry13_</v>
      </c>
    </row>
    <row r="7775" spans="1:10">
      <c r="A7775" s="12" t="s">
        <v>13883</v>
      </c>
      <c r="B7775" s="12">
        <v>287</v>
      </c>
      <c r="C7775" s="12">
        <v>59</v>
      </c>
      <c r="D7775" s="12">
        <v>-17.2949298943341</v>
      </c>
      <c r="E7775" s="12">
        <v>1.2054332446173299</v>
      </c>
      <c r="F7775" s="12">
        <v>-40.029737863872697</v>
      </c>
      <c r="G7775" s="12">
        <f t="shared" si="485"/>
        <v>-0.43205203973975997</v>
      </c>
      <c r="H7775" s="12">
        <f t="shared" si="486"/>
        <v>3.0113443378435096E-2</v>
      </c>
      <c r="I7775" s="17">
        <f t="shared" si="487"/>
        <v>0.20557491289198607</v>
      </c>
      <c r="J7775" s="48" t="str">
        <f t="shared" si="488"/>
        <v>entry2_</v>
      </c>
    </row>
    <row r="7776" spans="1:10">
      <c r="A7776" s="12" t="s">
        <v>13884</v>
      </c>
      <c r="B7776" s="12">
        <v>53</v>
      </c>
      <c r="C7776" s="12">
        <v>18</v>
      </c>
      <c r="D7776" s="12">
        <v>-7.42</v>
      </c>
      <c r="E7776" s="12">
        <v>1.93999999999999</v>
      </c>
      <c r="F7776" s="12">
        <v>-17.169999999999899</v>
      </c>
      <c r="G7776" s="12">
        <f t="shared" si="485"/>
        <v>-0.43214909726266998</v>
      </c>
      <c r="H7776" s="12">
        <f t="shared" si="486"/>
        <v>0.11298776936517189</v>
      </c>
      <c r="I7776" s="17">
        <f t="shared" si="487"/>
        <v>0.33962264150943394</v>
      </c>
      <c r="J7776" s="48" t="str">
        <f t="shared" si="488"/>
        <v>entry14_</v>
      </c>
    </row>
    <row r="7777" spans="1:10">
      <c r="A7777" s="12" t="s">
        <v>13885</v>
      </c>
      <c r="B7777" s="12">
        <v>53</v>
      </c>
      <c r="C7777" s="12">
        <v>18</v>
      </c>
      <c r="D7777" s="12">
        <v>-7.42</v>
      </c>
      <c r="E7777" s="12">
        <v>1.93999999999999</v>
      </c>
      <c r="F7777" s="12">
        <v>-17.169999999999899</v>
      </c>
      <c r="G7777" s="12">
        <f t="shared" si="485"/>
        <v>-0.43214909726266998</v>
      </c>
      <c r="H7777" s="12">
        <f t="shared" si="486"/>
        <v>0.11298776936517189</v>
      </c>
      <c r="I7777" s="17">
        <f t="shared" si="487"/>
        <v>0.33962264150943394</v>
      </c>
      <c r="J7777" s="48" t="str">
        <f t="shared" si="488"/>
        <v>entry14_</v>
      </c>
    </row>
    <row r="7778" spans="1:10">
      <c r="A7778" s="12" t="s">
        <v>13886</v>
      </c>
      <c r="B7778" s="12">
        <v>287</v>
      </c>
      <c r="C7778" s="12">
        <v>97</v>
      </c>
      <c r="D7778" s="12">
        <v>-8.9673424816484992</v>
      </c>
      <c r="E7778" s="12">
        <v>0</v>
      </c>
      <c r="F7778" s="12">
        <v>-20.715365576171799</v>
      </c>
      <c r="G7778" s="12">
        <f t="shared" si="485"/>
        <v>-0.43288362199908931</v>
      </c>
      <c r="H7778" s="12">
        <f t="shared" si="486"/>
        <v>0</v>
      </c>
      <c r="I7778" s="17">
        <f t="shared" si="487"/>
        <v>0.33797909407665505</v>
      </c>
      <c r="J7778" s="48" t="str">
        <f t="shared" si="488"/>
        <v>entry2_</v>
      </c>
    </row>
    <row r="7779" spans="1:10">
      <c r="A7779" s="12" t="s">
        <v>13887</v>
      </c>
      <c r="B7779" s="12">
        <v>53</v>
      </c>
      <c r="C7779" s="12">
        <v>26</v>
      </c>
      <c r="D7779" s="12">
        <v>-5.1599999999999904</v>
      </c>
      <c r="E7779" s="12">
        <v>0.32999999999999902</v>
      </c>
      <c r="F7779" s="12">
        <v>-11.9199999999999</v>
      </c>
      <c r="G7779" s="12">
        <f t="shared" si="485"/>
        <v>-0.43288590604027127</v>
      </c>
      <c r="H7779" s="12">
        <f t="shared" si="486"/>
        <v>2.7684563758389409E-2</v>
      </c>
      <c r="I7779" s="17">
        <f t="shared" si="487"/>
        <v>0.49056603773584906</v>
      </c>
      <c r="J7779" s="48" t="str">
        <f t="shared" si="488"/>
        <v>entry14_</v>
      </c>
    </row>
    <row r="7780" spans="1:10">
      <c r="A7780" s="12" t="s">
        <v>13888</v>
      </c>
      <c r="B7780" s="12">
        <v>197</v>
      </c>
      <c r="C7780" s="12">
        <v>85</v>
      </c>
      <c r="D7780" s="12">
        <v>-4.2718491356025101</v>
      </c>
      <c r="E7780" s="12">
        <v>2.5861776838654</v>
      </c>
      <c r="F7780" s="12">
        <v>-9.8676428447579898</v>
      </c>
      <c r="G7780" s="12">
        <f t="shared" si="485"/>
        <v>-0.4329148513793093</v>
      </c>
      <c r="H7780" s="12">
        <f t="shared" si="486"/>
        <v>0.26208667303349564</v>
      </c>
      <c r="I7780" s="17">
        <f t="shared" si="487"/>
        <v>0.43147208121827413</v>
      </c>
      <c r="J7780" s="48" t="str">
        <f t="shared" si="488"/>
        <v>entry15_</v>
      </c>
    </row>
    <row r="7781" spans="1:10">
      <c r="A7781" s="12" t="s">
        <v>13889</v>
      </c>
      <c r="B7781" s="12">
        <v>205</v>
      </c>
      <c r="C7781" s="12">
        <v>61</v>
      </c>
      <c r="D7781" s="12">
        <v>-31.39</v>
      </c>
      <c r="E7781" s="12">
        <v>0.92999999999999905</v>
      </c>
      <c r="F7781" s="12">
        <v>-72.489999999999995</v>
      </c>
      <c r="G7781" s="12">
        <f t="shared" si="485"/>
        <v>-0.43302524486136024</v>
      </c>
      <c r="H7781" s="12">
        <f t="shared" si="486"/>
        <v>1.2829355773210085E-2</v>
      </c>
      <c r="I7781" s="17">
        <f t="shared" si="487"/>
        <v>0.29756097560975608</v>
      </c>
      <c r="J7781" s="48" t="str">
        <f t="shared" si="488"/>
        <v>entry15_</v>
      </c>
    </row>
    <row r="7782" spans="1:10">
      <c r="A7782" s="12" t="s">
        <v>13890</v>
      </c>
      <c r="B7782" s="12">
        <v>150</v>
      </c>
      <c r="C7782" s="12">
        <v>77</v>
      </c>
      <c r="D7782" s="12">
        <v>-3.47298109476717</v>
      </c>
      <c r="E7782" s="12">
        <v>1.7640187309012101</v>
      </c>
      <c r="F7782" s="12">
        <v>-8.0197970555812095</v>
      </c>
      <c r="G7782" s="12">
        <f t="shared" si="485"/>
        <v>-0.43305099501866096</v>
      </c>
      <c r="H7782" s="12">
        <f t="shared" si="486"/>
        <v>0.21995802620386487</v>
      </c>
      <c r="I7782" s="17">
        <f t="shared" si="487"/>
        <v>0.51333333333333331</v>
      </c>
      <c r="J7782" s="48" t="str">
        <f t="shared" si="488"/>
        <v>entry11_</v>
      </c>
    </row>
    <row r="7783" spans="1:10">
      <c r="A7783" s="12" t="s">
        <v>13891</v>
      </c>
      <c r="B7783" s="12">
        <v>197</v>
      </c>
      <c r="C7783" s="12">
        <v>61</v>
      </c>
      <c r="D7783" s="12">
        <v>-19.0830101301814</v>
      </c>
      <c r="E7783" s="12">
        <v>3.8392665257981098</v>
      </c>
      <c r="F7783" s="12">
        <v>-44.052276655979497</v>
      </c>
      <c r="G7783" s="12">
        <f t="shared" si="485"/>
        <v>-0.43319010000794456</v>
      </c>
      <c r="H7783" s="12">
        <f t="shared" si="486"/>
        <v>8.7152510999155858E-2</v>
      </c>
      <c r="I7783" s="17">
        <f t="shared" si="487"/>
        <v>0.30964467005076141</v>
      </c>
      <c r="J7783" s="48" t="str">
        <f t="shared" si="488"/>
        <v>entry15_</v>
      </c>
    </row>
    <row r="7784" spans="1:10">
      <c r="A7784" s="12" t="s">
        <v>13892</v>
      </c>
      <c r="B7784" s="12">
        <v>287</v>
      </c>
      <c r="C7784" s="12">
        <v>63</v>
      </c>
      <c r="D7784" s="12">
        <v>-22.3655315322905</v>
      </c>
      <c r="E7784" s="12">
        <v>1.30543324461733</v>
      </c>
      <c r="F7784" s="12">
        <v>-51.629790741511798</v>
      </c>
      <c r="G7784" s="12">
        <f t="shared" si="485"/>
        <v>-0.43319043542642111</v>
      </c>
      <c r="H7784" s="12">
        <f t="shared" si="486"/>
        <v>2.5284496138151594E-2</v>
      </c>
      <c r="I7784" s="17">
        <f t="shared" si="487"/>
        <v>0.21951219512195122</v>
      </c>
      <c r="J7784" s="48" t="str">
        <f t="shared" si="488"/>
        <v>entry2_</v>
      </c>
    </row>
    <row r="7785" spans="1:10">
      <c r="A7785" s="12" t="s">
        <v>13893</v>
      </c>
      <c r="B7785" s="12">
        <v>287</v>
      </c>
      <c r="C7785" s="12">
        <v>222</v>
      </c>
      <c r="D7785" s="12">
        <v>-26.652160534005699</v>
      </c>
      <c r="E7785" s="12">
        <v>2.79</v>
      </c>
      <c r="F7785" s="12">
        <v>-61.516016883417301</v>
      </c>
      <c r="G7785" s="12">
        <f t="shared" si="485"/>
        <v>-0.43325562811577689</v>
      </c>
      <c r="H7785" s="12">
        <f t="shared" si="486"/>
        <v>4.535404178211825E-2</v>
      </c>
      <c r="I7785" s="17">
        <f t="shared" si="487"/>
        <v>0.77351916376306618</v>
      </c>
      <c r="J7785" s="48" t="str">
        <f t="shared" si="488"/>
        <v>entry2_</v>
      </c>
    </row>
    <row r="7786" spans="1:10">
      <c r="A7786" s="12" t="s">
        <v>13894</v>
      </c>
      <c r="B7786" s="12">
        <v>150</v>
      </c>
      <c r="C7786" s="12">
        <v>60</v>
      </c>
      <c r="D7786" s="12">
        <v>-8.3099999999999898</v>
      </c>
      <c r="E7786" s="12">
        <v>2.0599999999999898</v>
      </c>
      <c r="F7786" s="12">
        <v>-19.1799999999999</v>
      </c>
      <c r="G7786" s="12">
        <f t="shared" si="485"/>
        <v>-0.43326381647549705</v>
      </c>
      <c r="H7786" s="12">
        <f t="shared" si="486"/>
        <v>0.10740354535974977</v>
      </c>
      <c r="I7786" s="17">
        <f t="shared" si="487"/>
        <v>0.4</v>
      </c>
      <c r="J7786" s="48" t="str">
        <f t="shared" si="488"/>
        <v>entry11_</v>
      </c>
    </row>
    <row r="7787" spans="1:10">
      <c r="A7787" s="12" t="s">
        <v>13895</v>
      </c>
      <c r="B7787" s="12">
        <v>108</v>
      </c>
      <c r="C7787" s="12">
        <v>25</v>
      </c>
      <c r="D7787" s="12">
        <v>-6.2499999999999902</v>
      </c>
      <c r="E7787" s="12">
        <v>5.86</v>
      </c>
      <c r="F7787" s="12">
        <v>-14.4199999999999</v>
      </c>
      <c r="G7787" s="12">
        <f t="shared" si="485"/>
        <v>-0.43342579750346971</v>
      </c>
      <c r="H7787" s="12">
        <f t="shared" si="486"/>
        <v>0.40638002773925386</v>
      </c>
      <c r="I7787" s="17">
        <f t="shared" si="487"/>
        <v>0.23148148148148148</v>
      </c>
      <c r="J7787" s="48" t="str">
        <f t="shared" si="488"/>
        <v>entry13_</v>
      </c>
    </row>
    <row r="7788" spans="1:10">
      <c r="A7788" s="12" t="s">
        <v>13896</v>
      </c>
      <c r="B7788" s="12">
        <v>53</v>
      </c>
      <c r="C7788" s="12">
        <v>17</v>
      </c>
      <c r="D7788" s="12">
        <v>-10.549999999999899</v>
      </c>
      <c r="E7788" s="12">
        <v>10.66</v>
      </c>
      <c r="F7788" s="12">
        <v>-24.3399999999999</v>
      </c>
      <c r="G7788" s="12">
        <f t="shared" si="485"/>
        <v>-0.43344289235825567</v>
      </c>
      <c r="H7788" s="12">
        <f t="shared" si="486"/>
        <v>0.4379622021364028</v>
      </c>
      <c r="I7788" s="17">
        <f t="shared" si="487"/>
        <v>0.32075471698113206</v>
      </c>
      <c r="J7788" s="48" t="str">
        <f t="shared" si="488"/>
        <v>entry14_</v>
      </c>
    </row>
    <row r="7789" spans="1:10">
      <c r="A7789" s="12" t="s">
        <v>13897</v>
      </c>
      <c r="B7789" s="12">
        <v>320</v>
      </c>
      <c r="C7789" s="12">
        <v>130</v>
      </c>
      <c r="D7789" s="12">
        <v>-15.709651681043299</v>
      </c>
      <c r="E7789" s="12">
        <v>15.515666089040399</v>
      </c>
      <c r="F7789" s="12">
        <v>-36.235317770083803</v>
      </c>
      <c r="G7789" s="12">
        <f t="shared" si="485"/>
        <v>-0.43354529911183298</v>
      </c>
      <c r="H7789" s="12">
        <f t="shared" si="486"/>
        <v>0.42819180412570496</v>
      </c>
      <c r="I7789" s="17">
        <f t="shared" si="487"/>
        <v>0.40625</v>
      </c>
      <c r="J7789" s="48" t="str">
        <f t="shared" si="488"/>
        <v>entry1_</v>
      </c>
    </row>
    <row r="7790" spans="1:10">
      <c r="A7790" s="12" t="s">
        <v>13898</v>
      </c>
      <c r="B7790" s="12">
        <v>150</v>
      </c>
      <c r="C7790" s="12">
        <v>48</v>
      </c>
      <c r="D7790" s="12">
        <v>-8.8713861687478399</v>
      </c>
      <c r="E7790" s="12">
        <v>1.40016011498177</v>
      </c>
      <c r="F7790" s="12">
        <v>-20.4527336309243</v>
      </c>
      <c r="G7790" s="12">
        <f t="shared" si="485"/>
        <v>-0.43375063347690623</v>
      </c>
      <c r="H7790" s="12">
        <f t="shared" si="486"/>
        <v>6.8458336193492675E-2</v>
      </c>
      <c r="I7790" s="17">
        <f t="shared" si="487"/>
        <v>0.32</v>
      </c>
      <c r="J7790" s="48" t="str">
        <f t="shared" si="488"/>
        <v>entry11_</v>
      </c>
    </row>
    <row r="7791" spans="1:10">
      <c r="A7791" s="12" t="s">
        <v>13899</v>
      </c>
      <c r="B7791" s="12">
        <v>205</v>
      </c>
      <c r="C7791" s="12">
        <v>86</v>
      </c>
      <c r="D7791" s="12">
        <v>-11.9</v>
      </c>
      <c r="E7791" s="12">
        <v>3.85</v>
      </c>
      <c r="F7791" s="12">
        <v>-27.41</v>
      </c>
      <c r="G7791" s="12">
        <f t="shared" si="485"/>
        <v>-0.43414812112367751</v>
      </c>
      <c r="H7791" s="12">
        <f t="shared" si="486"/>
        <v>0.14045968624589567</v>
      </c>
      <c r="I7791" s="17">
        <f t="shared" si="487"/>
        <v>0.4195121951219512</v>
      </c>
      <c r="J7791" s="48" t="str">
        <f t="shared" si="488"/>
        <v>entry15_</v>
      </c>
    </row>
    <row r="7792" spans="1:10">
      <c r="A7792" s="12" t="s">
        <v>13900</v>
      </c>
      <c r="B7792" s="12">
        <v>287</v>
      </c>
      <c r="C7792" s="12">
        <v>72</v>
      </c>
      <c r="D7792" s="12">
        <v>-15.1872188210583</v>
      </c>
      <c r="E7792" s="12">
        <v>5.4427148198024602</v>
      </c>
      <c r="F7792" s="12">
        <v>-34.980191375666699</v>
      </c>
      <c r="G7792" s="12">
        <f t="shared" si="485"/>
        <v>-0.43416625878219173</v>
      </c>
      <c r="H7792" s="12">
        <f t="shared" si="486"/>
        <v>0.1555941979090652</v>
      </c>
      <c r="I7792" s="17">
        <f t="shared" si="487"/>
        <v>0.25087108013937282</v>
      </c>
      <c r="J7792" s="48" t="str">
        <f t="shared" si="488"/>
        <v>entry2_</v>
      </c>
    </row>
    <row r="7793" spans="1:10">
      <c r="A7793" s="12" t="s">
        <v>13901</v>
      </c>
      <c r="B7793" s="12">
        <v>108</v>
      </c>
      <c r="C7793" s="12">
        <v>44</v>
      </c>
      <c r="D7793" s="12">
        <v>-3.98999999999999</v>
      </c>
      <c r="E7793" s="12">
        <v>1.6099999999999799</v>
      </c>
      <c r="F7793" s="12">
        <v>-9.19</v>
      </c>
      <c r="G7793" s="12">
        <f t="shared" si="485"/>
        <v>-0.43416757344940043</v>
      </c>
      <c r="H7793" s="12">
        <f t="shared" si="486"/>
        <v>0.17519042437431773</v>
      </c>
      <c r="I7793" s="17">
        <f t="shared" si="487"/>
        <v>0.40740740740740738</v>
      </c>
      <c r="J7793" s="48" t="str">
        <f t="shared" si="488"/>
        <v>entry13_</v>
      </c>
    </row>
    <row r="7794" spans="1:10">
      <c r="A7794" s="12" t="s">
        <v>13902</v>
      </c>
      <c r="B7794" s="12">
        <v>205</v>
      </c>
      <c r="C7794" s="12">
        <v>97</v>
      </c>
      <c r="D7794" s="12">
        <v>-11.58</v>
      </c>
      <c r="E7794" s="12">
        <v>4.01</v>
      </c>
      <c r="F7794" s="12">
        <v>-26.669999999999899</v>
      </c>
      <c r="G7794" s="12">
        <f t="shared" si="485"/>
        <v>-0.43419572553430985</v>
      </c>
      <c r="H7794" s="12">
        <f t="shared" si="486"/>
        <v>0.15035620547431627</v>
      </c>
      <c r="I7794" s="17">
        <f t="shared" si="487"/>
        <v>0.47317073170731705</v>
      </c>
      <c r="J7794" s="48" t="str">
        <f t="shared" si="488"/>
        <v>entry15_</v>
      </c>
    </row>
    <row r="7795" spans="1:10">
      <c r="A7795" s="12" t="s">
        <v>13903</v>
      </c>
      <c r="B7795" s="12">
        <v>205</v>
      </c>
      <c r="C7795" s="12">
        <v>121</v>
      </c>
      <c r="D7795" s="12">
        <v>-12.21</v>
      </c>
      <c r="E7795" s="12">
        <v>5.9899999999999904</v>
      </c>
      <c r="F7795" s="12">
        <v>-28.12</v>
      </c>
      <c r="G7795" s="12">
        <f t="shared" si="485"/>
        <v>-0.43421052631578949</v>
      </c>
      <c r="H7795" s="12">
        <f t="shared" si="486"/>
        <v>0.21301564722617319</v>
      </c>
      <c r="I7795" s="17">
        <f t="shared" si="487"/>
        <v>0.59024390243902436</v>
      </c>
      <c r="J7795" s="48" t="str">
        <f t="shared" si="488"/>
        <v>entry15_</v>
      </c>
    </row>
    <row r="7796" spans="1:10">
      <c r="A7796" s="12" t="s">
        <v>13904</v>
      </c>
      <c r="B7796" s="12">
        <v>320</v>
      </c>
      <c r="C7796" s="12">
        <v>68</v>
      </c>
      <c r="D7796" s="12">
        <v>-19.835547262833099</v>
      </c>
      <c r="E7796" s="12">
        <v>17.868376528275199</v>
      </c>
      <c r="F7796" s="12">
        <v>-45.673923791108301</v>
      </c>
      <c r="G7796" s="12">
        <f t="shared" si="485"/>
        <v>-0.4342860349277598</v>
      </c>
      <c r="H7796" s="12">
        <f t="shared" si="486"/>
        <v>0.39121614797092985</v>
      </c>
      <c r="I7796" s="17">
        <f t="shared" si="487"/>
        <v>0.21249999999999999</v>
      </c>
      <c r="J7796" s="48" t="str">
        <f t="shared" si="488"/>
        <v>entry1_</v>
      </c>
    </row>
    <row r="7797" spans="1:10">
      <c r="A7797" s="12" t="s">
        <v>13905</v>
      </c>
      <c r="B7797" s="12">
        <v>36</v>
      </c>
      <c r="C7797" s="12">
        <v>18</v>
      </c>
      <c r="D7797" s="12">
        <v>-10.730004397338201</v>
      </c>
      <c r="E7797" s="12">
        <v>5.71</v>
      </c>
      <c r="F7797" s="12">
        <v>-24.700004397338201</v>
      </c>
      <c r="G7797" s="12">
        <f t="shared" si="485"/>
        <v>-0.43441305615696657</v>
      </c>
      <c r="H7797" s="12">
        <f t="shared" si="486"/>
        <v>0.23117404791293636</v>
      </c>
      <c r="I7797" s="17">
        <f t="shared" si="487"/>
        <v>0.5</v>
      </c>
      <c r="J7797" s="48" t="str">
        <f t="shared" si="488"/>
        <v>entry17_</v>
      </c>
    </row>
    <row r="7798" spans="1:10">
      <c r="A7798" s="12" t="s">
        <v>13906</v>
      </c>
      <c r="B7798" s="12">
        <v>287</v>
      </c>
      <c r="C7798" s="12">
        <v>112</v>
      </c>
      <c r="D7798" s="12">
        <v>-10.139660981532501</v>
      </c>
      <c r="E7798" s="12">
        <v>0.92233671696078501</v>
      </c>
      <c r="F7798" s="12">
        <v>-23.328884987560102</v>
      </c>
      <c r="G7798" s="12">
        <f t="shared" si="485"/>
        <v>-0.4346397604060106</v>
      </c>
      <c r="H7798" s="12">
        <f t="shared" si="486"/>
        <v>3.9536253766633597E-2</v>
      </c>
      <c r="I7798" s="17">
        <f t="shared" si="487"/>
        <v>0.3902439024390244</v>
      </c>
      <c r="J7798" s="48" t="str">
        <f t="shared" si="488"/>
        <v>entry2_</v>
      </c>
    </row>
    <row r="7799" spans="1:10">
      <c r="A7799" s="12" t="s">
        <v>13907</v>
      </c>
      <c r="B7799" s="12">
        <v>53</v>
      </c>
      <c r="C7799" s="12">
        <v>20</v>
      </c>
      <c r="D7799" s="12">
        <v>-8.6799999999999802</v>
      </c>
      <c r="E7799" s="12">
        <v>0</v>
      </c>
      <c r="F7799" s="12">
        <v>-19.97</v>
      </c>
      <c r="G7799" s="12">
        <f t="shared" si="485"/>
        <v>-0.43465197796694943</v>
      </c>
      <c r="H7799" s="12">
        <f t="shared" si="486"/>
        <v>0</v>
      </c>
      <c r="I7799" s="17">
        <f t="shared" si="487"/>
        <v>0.37735849056603776</v>
      </c>
      <c r="J7799" s="48" t="str">
        <f t="shared" si="488"/>
        <v>entry12_</v>
      </c>
    </row>
    <row r="7800" spans="1:10">
      <c r="A7800" s="12" t="s">
        <v>13908</v>
      </c>
      <c r="B7800" s="12">
        <v>287</v>
      </c>
      <c r="C7800" s="12">
        <v>57</v>
      </c>
      <c r="D7800" s="12">
        <v>-33.598345913120497</v>
      </c>
      <c r="E7800" s="12">
        <v>6.9007519268785904</v>
      </c>
      <c r="F7800" s="12">
        <v>-77.233152525434093</v>
      </c>
      <c r="G7800" s="12">
        <f t="shared" si="485"/>
        <v>-0.43502491889161243</v>
      </c>
      <c r="H7800" s="12">
        <f t="shared" si="486"/>
        <v>8.9349608312389736E-2</v>
      </c>
      <c r="I7800" s="17">
        <f t="shared" si="487"/>
        <v>0.19860627177700349</v>
      </c>
      <c r="J7800" s="48" t="str">
        <f t="shared" si="488"/>
        <v>entry2_</v>
      </c>
    </row>
    <row r="7801" spans="1:10">
      <c r="A7801" s="12" t="s">
        <v>13909</v>
      </c>
      <c r="B7801" s="12">
        <v>104</v>
      </c>
      <c r="C7801" s="12">
        <v>17</v>
      </c>
      <c r="D7801" s="12">
        <v>-22.800941459999301</v>
      </c>
      <c r="E7801" s="12">
        <v>1.72999999999999</v>
      </c>
      <c r="F7801" s="12">
        <v>-52.410941459999201</v>
      </c>
      <c r="G7801" s="12">
        <f t="shared" si="485"/>
        <v>-0.4350416310953184</v>
      </c>
      <c r="H7801" s="12">
        <f t="shared" si="486"/>
        <v>3.3008374812735455E-2</v>
      </c>
      <c r="I7801" s="17">
        <f t="shared" si="487"/>
        <v>0.16346153846153846</v>
      </c>
      <c r="J7801" s="48" t="str">
        <f t="shared" si="488"/>
        <v>entry13_</v>
      </c>
    </row>
    <row r="7802" spans="1:10">
      <c r="A7802" s="12" t="s">
        <v>13910</v>
      </c>
      <c r="B7802" s="12">
        <v>296</v>
      </c>
      <c r="C7802" s="12">
        <v>83</v>
      </c>
      <c r="D7802" s="12">
        <v>-21.4578212442057</v>
      </c>
      <c r="E7802" s="12">
        <v>0</v>
      </c>
      <c r="F7802" s="12">
        <v>-49.317821244205703</v>
      </c>
      <c r="G7802" s="12">
        <f t="shared" si="485"/>
        <v>-0.43509264405565679</v>
      </c>
      <c r="H7802" s="12">
        <f t="shared" si="486"/>
        <v>0</v>
      </c>
      <c r="I7802" s="17">
        <f t="shared" si="487"/>
        <v>0.28040540540540543</v>
      </c>
      <c r="J7802" s="48" t="str">
        <f t="shared" si="488"/>
        <v>entry2_</v>
      </c>
    </row>
    <row r="7803" spans="1:10">
      <c r="A7803" s="12" t="s">
        <v>13911</v>
      </c>
      <c r="B7803" s="12">
        <v>57</v>
      </c>
      <c r="C7803" s="12">
        <v>13</v>
      </c>
      <c r="D7803" s="12">
        <v>-33.073517000197903</v>
      </c>
      <c r="E7803" s="12">
        <v>22.197699564656599</v>
      </c>
      <c r="F7803" s="12">
        <v>-75.989792400506204</v>
      </c>
      <c r="G7803" s="12">
        <f t="shared" si="485"/>
        <v>-0.43523631208101032</v>
      </c>
      <c r="H7803" s="12">
        <f t="shared" si="486"/>
        <v>0.29211422828559708</v>
      </c>
      <c r="I7803" s="17">
        <f t="shared" si="487"/>
        <v>0.22807017543859648</v>
      </c>
      <c r="J7803" s="48" t="str">
        <f t="shared" si="488"/>
        <v>entry12_</v>
      </c>
    </row>
    <row r="7804" spans="1:10">
      <c r="A7804" s="12" t="s">
        <v>13912</v>
      </c>
      <c r="B7804" s="12">
        <v>205</v>
      </c>
      <c r="C7804" s="12">
        <v>116</v>
      </c>
      <c r="D7804" s="12">
        <v>-10.67</v>
      </c>
      <c r="E7804" s="12">
        <v>4.2299999999999702</v>
      </c>
      <c r="F7804" s="12">
        <v>-24.509999999999899</v>
      </c>
      <c r="G7804" s="12">
        <f t="shared" si="485"/>
        <v>-0.43533251733986306</v>
      </c>
      <c r="H7804" s="12">
        <f t="shared" si="486"/>
        <v>0.17258261933904478</v>
      </c>
      <c r="I7804" s="17">
        <f t="shared" si="487"/>
        <v>0.56585365853658531</v>
      </c>
      <c r="J7804" s="48" t="str">
        <f t="shared" si="488"/>
        <v>entry15_</v>
      </c>
    </row>
    <row r="7805" spans="1:10">
      <c r="A7805" s="12" t="s">
        <v>13913</v>
      </c>
      <c r="B7805" s="12">
        <v>197</v>
      </c>
      <c r="C7805" s="12">
        <v>88</v>
      </c>
      <c r="D7805" s="12">
        <v>-13.4061265686783</v>
      </c>
      <c r="E7805" s="12">
        <v>2.57</v>
      </c>
      <c r="F7805" s="12">
        <v>-30.7663262572148</v>
      </c>
      <c r="G7805" s="12">
        <f t="shared" si="485"/>
        <v>-0.43574024589739635</v>
      </c>
      <c r="H7805" s="12">
        <f t="shared" si="486"/>
        <v>8.3532885223737974E-2</v>
      </c>
      <c r="I7805" s="17">
        <f t="shared" si="487"/>
        <v>0.4467005076142132</v>
      </c>
      <c r="J7805" s="48" t="str">
        <f t="shared" si="488"/>
        <v>entry15_</v>
      </c>
    </row>
    <row r="7806" spans="1:10">
      <c r="A7806" s="12" t="s">
        <v>13914</v>
      </c>
      <c r="B7806" s="12">
        <v>197</v>
      </c>
      <c r="C7806" s="12">
        <v>59</v>
      </c>
      <c r="D7806" s="12">
        <v>-8.37876029366981</v>
      </c>
      <c r="E7806" s="12">
        <v>4.6892665257981099</v>
      </c>
      <c r="F7806" s="12">
        <v>-19.2280268194679</v>
      </c>
      <c r="G7806" s="12">
        <f t="shared" si="485"/>
        <v>-0.4357576766632405</v>
      </c>
      <c r="H7806" s="12">
        <f t="shared" si="486"/>
        <v>0.24387663746393073</v>
      </c>
      <c r="I7806" s="17">
        <f t="shared" si="487"/>
        <v>0.29949238578680204</v>
      </c>
      <c r="J7806" s="48" t="str">
        <f t="shared" si="488"/>
        <v>entry15_</v>
      </c>
    </row>
    <row r="7807" spans="1:10">
      <c r="A7807" s="12" t="s">
        <v>13915</v>
      </c>
      <c r="B7807" s="12">
        <v>53</v>
      </c>
      <c r="C7807" s="12">
        <v>20</v>
      </c>
      <c r="D7807" s="12">
        <v>-10.6099999999999</v>
      </c>
      <c r="E7807" s="12">
        <v>4.21</v>
      </c>
      <c r="F7807" s="12">
        <v>-24.34</v>
      </c>
      <c r="G7807" s="12">
        <f t="shared" si="485"/>
        <v>-0.43590797041905915</v>
      </c>
      <c r="H7807" s="12">
        <f t="shared" si="486"/>
        <v>0.17296631059983567</v>
      </c>
      <c r="I7807" s="17">
        <f t="shared" si="487"/>
        <v>0.37735849056603776</v>
      </c>
      <c r="J7807" s="48" t="str">
        <f t="shared" si="488"/>
        <v>entry14_</v>
      </c>
    </row>
    <row r="7808" spans="1:10">
      <c r="A7808" s="12" t="s">
        <v>13916</v>
      </c>
      <c r="B7808" s="12">
        <v>205</v>
      </c>
      <c r="C7808" s="12">
        <v>92</v>
      </c>
      <c r="D7808" s="12">
        <v>-5.61</v>
      </c>
      <c r="E7808" s="12">
        <v>0.15</v>
      </c>
      <c r="F7808" s="12">
        <v>-12.86</v>
      </c>
      <c r="G7808" s="12">
        <f t="shared" si="485"/>
        <v>-0.43623639191290831</v>
      </c>
      <c r="H7808" s="12">
        <f t="shared" si="486"/>
        <v>1.1664074650077761E-2</v>
      </c>
      <c r="I7808" s="17">
        <f t="shared" si="487"/>
        <v>0.44878048780487806</v>
      </c>
      <c r="J7808" s="48" t="str">
        <f t="shared" si="488"/>
        <v>entry15_</v>
      </c>
    </row>
    <row r="7809" spans="1:10">
      <c r="A7809" s="12" t="s">
        <v>13917</v>
      </c>
      <c r="B7809" s="12">
        <v>287</v>
      </c>
      <c r="C7809" s="12">
        <v>61</v>
      </c>
      <c r="D7809" s="12">
        <v>-32.079247465991202</v>
      </c>
      <c r="E7809" s="12">
        <v>1.4454332446173299</v>
      </c>
      <c r="F7809" s="12">
        <v>-73.535792145477302</v>
      </c>
      <c r="G7809" s="12">
        <f t="shared" si="485"/>
        <v>-0.43623991161376485</v>
      </c>
      <c r="H7809" s="12">
        <f t="shared" si="486"/>
        <v>1.9656186497016323E-2</v>
      </c>
      <c r="I7809" s="17">
        <f t="shared" si="487"/>
        <v>0.21254355400696864</v>
      </c>
      <c r="J7809" s="48" t="str">
        <f t="shared" si="488"/>
        <v>entry2_</v>
      </c>
    </row>
    <row r="7810" spans="1:10">
      <c r="A7810" s="12" t="s">
        <v>13918</v>
      </c>
      <c r="B7810" s="12">
        <v>240</v>
      </c>
      <c r="C7810" s="12">
        <v>100</v>
      </c>
      <c r="D7810" s="12">
        <v>-16.189999999999898</v>
      </c>
      <c r="E7810" s="12">
        <v>2.0099999999999998</v>
      </c>
      <c r="F7810" s="12">
        <v>-37.089999999999897</v>
      </c>
      <c r="G7810" s="12">
        <f t="shared" ref="G7810:G7873" si="489">D7810/ABS(F7810)</f>
        <v>-0.43650579671070217</v>
      </c>
      <c r="H7810" s="12">
        <f t="shared" ref="H7810:H7873" si="490">E7810/ABS(F7810)</f>
        <v>5.4192504718253043E-2</v>
      </c>
      <c r="I7810" s="17">
        <f t="shared" ref="I7810:I7873" si="491">C7810/B7810</f>
        <v>0.41666666666666669</v>
      </c>
      <c r="J7810" s="48" t="str">
        <f t="shared" ref="J7810:J7873" si="492">LEFT(A7810,FIND("_",A7810,6))</f>
        <v>entry16_</v>
      </c>
    </row>
    <row r="7811" spans="1:10">
      <c r="A7811" s="12" t="s">
        <v>13919</v>
      </c>
      <c r="B7811" s="12">
        <v>320</v>
      </c>
      <c r="C7811" s="12">
        <v>112</v>
      </c>
      <c r="D7811" s="12">
        <v>-7.6934156154616202</v>
      </c>
      <c r="E7811" s="12">
        <v>7.0089668727134802</v>
      </c>
      <c r="F7811" s="12">
        <v>-17.621329544981698</v>
      </c>
      <c r="G7811" s="12">
        <f t="shared" si="489"/>
        <v>-0.43659677300868566</v>
      </c>
      <c r="H7811" s="12">
        <f t="shared" si="490"/>
        <v>0.39775471282242342</v>
      </c>
      <c r="I7811" s="17">
        <f t="shared" si="491"/>
        <v>0.35</v>
      </c>
      <c r="J7811" s="48" t="str">
        <f t="shared" si="492"/>
        <v>entry1_</v>
      </c>
    </row>
    <row r="7812" spans="1:10">
      <c r="A7812" s="12" t="s">
        <v>13920</v>
      </c>
      <c r="B7812" s="12">
        <v>104</v>
      </c>
      <c r="C7812" s="12">
        <v>24</v>
      </c>
      <c r="D7812" s="12">
        <v>-18.080941459999199</v>
      </c>
      <c r="E7812" s="12">
        <v>17.494677696769202</v>
      </c>
      <c r="F7812" s="12">
        <v>-41.365619156768503</v>
      </c>
      <c r="G7812" s="12">
        <f t="shared" si="489"/>
        <v>-0.43710070896015302</v>
      </c>
      <c r="H7812" s="12">
        <f t="shared" si="490"/>
        <v>0.42292797867880122</v>
      </c>
      <c r="I7812" s="17">
        <f t="shared" si="491"/>
        <v>0.23076923076923078</v>
      </c>
      <c r="J7812" s="48" t="str">
        <f t="shared" si="492"/>
        <v>entry13_</v>
      </c>
    </row>
    <row r="7813" spans="1:10">
      <c r="A7813" s="12" t="s">
        <v>13921</v>
      </c>
      <c r="B7813" s="12">
        <v>150</v>
      </c>
      <c r="C7813" s="12">
        <v>77</v>
      </c>
      <c r="D7813" s="12">
        <v>-8.3681186907354199</v>
      </c>
      <c r="E7813" s="12">
        <v>2.1</v>
      </c>
      <c r="F7813" s="12">
        <v>-19.1324547925914</v>
      </c>
      <c r="G7813" s="12">
        <f t="shared" si="489"/>
        <v>-0.43737820271634875</v>
      </c>
      <c r="H7813" s="12">
        <f t="shared" si="490"/>
        <v>0.10976113743716653</v>
      </c>
      <c r="I7813" s="17">
        <f t="shared" si="491"/>
        <v>0.51333333333333331</v>
      </c>
      <c r="J7813" s="48" t="str">
        <f t="shared" si="492"/>
        <v>entry11_</v>
      </c>
    </row>
    <row r="7814" spans="1:10">
      <c r="A7814" s="12" t="s">
        <v>13922</v>
      </c>
      <c r="B7814" s="12">
        <v>150</v>
      </c>
      <c r="C7814" s="12">
        <v>75</v>
      </c>
      <c r="D7814" s="12">
        <v>-7.6548173111612403</v>
      </c>
      <c r="E7814" s="12">
        <v>6.3603171584602203</v>
      </c>
      <c r="F7814" s="12">
        <v>-17.498400325217599</v>
      </c>
      <c r="G7814" s="12">
        <f t="shared" si="489"/>
        <v>-0.43745812010767621</v>
      </c>
      <c r="H7814" s="12">
        <f t="shared" si="490"/>
        <v>0.3634799204641655</v>
      </c>
      <c r="I7814" s="17">
        <f t="shared" si="491"/>
        <v>0.5</v>
      </c>
      <c r="J7814" s="48" t="str">
        <f t="shared" si="492"/>
        <v>entry11_</v>
      </c>
    </row>
    <row r="7815" spans="1:10">
      <c r="A7815" s="12" t="s">
        <v>13923</v>
      </c>
      <c r="B7815" s="12">
        <v>240</v>
      </c>
      <c r="C7815" s="12">
        <v>122</v>
      </c>
      <c r="D7815" s="12">
        <v>-12.24</v>
      </c>
      <c r="E7815" s="12">
        <v>5.6999999999999904</v>
      </c>
      <c r="F7815" s="12">
        <v>-27.97</v>
      </c>
      <c r="G7815" s="12">
        <f t="shared" si="489"/>
        <v>-0.43761172685019667</v>
      </c>
      <c r="H7815" s="12">
        <f t="shared" si="490"/>
        <v>0.20378977475866966</v>
      </c>
      <c r="I7815" s="17">
        <f t="shared" si="491"/>
        <v>0.5083333333333333</v>
      </c>
      <c r="J7815" s="48" t="str">
        <f t="shared" si="492"/>
        <v>entry16_</v>
      </c>
    </row>
    <row r="7816" spans="1:10">
      <c r="A7816" s="12" t="s">
        <v>13924</v>
      </c>
      <c r="B7816" s="12">
        <v>320</v>
      </c>
      <c r="C7816" s="12">
        <v>106</v>
      </c>
      <c r="D7816" s="12">
        <v>-11.8089232702169</v>
      </c>
      <c r="E7816" s="12">
        <v>5.7257518325041703</v>
      </c>
      <c r="F7816" s="12">
        <v>-26.980539349768499</v>
      </c>
      <c r="G7816" s="12">
        <f t="shared" si="489"/>
        <v>-0.43768299503316727</v>
      </c>
      <c r="H7816" s="12">
        <f t="shared" si="490"/>
        <v>0.21221784184063389</v>
      </c>
      <c r="I7816" s="17">
        <f t="shared" si="491"/>
        <v>0.33124999999999999</v>
      </c>
      <c r="J7816" s="48" t="str">
        <f t="shared" si="492"/>
        <v>entry1_</v>
      </c>
    </row>
    <row r="7817" spans="1:10">
      <c r="A7817" s="12" t="s">
        <v>13925</v>
      </c>
      <c r="B7817" s="12">
        <v>296</v>
      </c>
      <c r="C7817" s="12">
        <v>69</v>
      </c>
      <c r="D7817" s="12">
        <v>-20.5678212442057</v>
      </c>
      <c r="E7817" s="12">
        <v>0</v>
      </c>
      <c r="F7817" s="12">
        <v>-46.987821244205698</v>
      </c>
      <c r="G7817" s="12">
        <f t="shared" si="489"/>
        <v>-0.43772664276792828</v>
      </c>
      <c r="H7817" s="12">
        <f t="shared" si="490"/>
        <v>0</v>
      </c>
      <c r="I7817" s="17">
        <f t="shared" si="491"/>
        <v>0.23310810810810811</v>
      </c>
      <c r="J7817" s="48" t="str">
        <f t="shared" si="492"/>
        <v>entry2_</v>
      </c>
    </row>
    <row r="7818" spans="1:10">
      <c r="A7818" s="12" t="s">
        <v>13926</v>
      </c>
      <c r="B7818" s="12">
        <v>108</v>
      </c>
      <c r="C7818" s="12">
        <v>41</v>
      </c>
      <c r="D7818" s="12">
        <v>-9.7599999999999891</v>
      </c>
      <c r="E7818" s="12">
        <v>2.57</v>
      </c>
      <c r="F7818" s="12">
        <v>-22.29</v>
      </c>
      <c r="G7818" s="12">
        <f t="shared" si="489"/>
        <v>-0.43786451323463388</v>
      </c>
      <c r="H7818" s="12">
        <f t="shared" si="490"/>
        <v>0.11529834006280844</v>
      </c>
      <c r="I7818" s="17">
        <f t="shared" si="491"/>
        <v>0.37962962962962965</v>
      </c>
      <c r="J7818" s="48" t="str">
        <f t="shared" si="492"/>
        <v>entry13_</v>
      </c>
    </row>
    <row r="7819" spans="1:10">
      <c r="A7819" s="12" t="s">
        <v>13927</v>
      </c>
      <c r="B7819" s="12">
        <v>104</v>
      </c>
      <c r="C7819" s="12">
        <v>13</v>
      </c>
      <c r="D7819" s="12">
        <v>-20.140016303010899</v>
      </c>
      <c r="E7819" s="12">
        <v>1.65</v>
      </c>
      <c r="F7819" s="12">
        <v>-45.990016303010897</v>
      </c>
      <c r="G7819" s="12">
        <f t="shared" si="489"/>
        <v>-0.43792148648776108</v>
      </c>
      <c r="H7819" s="12">
        <f t="shared" si="490"/>
        <v>3.5877351926313125E-2</v>
      </c>
      <c r="I7819" s="17">
        <f t="shared" si="491"/>
        <v>0.125</v>
      </c>
      <c r="J7819" s="48" t="str">
        <f t="shared" si="492"/>
        <v>entry13_</v>
      </c>
    </row>
    <row r="7820" spans="1:10">
      <c r="A7820" s="12" t="s">
        <v>13928</v>
      </c>
      <c r="B7820" s="12">
        <v>287</v>
      </c>
      <c r="C7820" s="12">
        <v>105</v>
      </c>
      <c r="D7820" s="12">
        <v>-9.8762734194949093</v>
      </c>
      <c r="E7820" s="12">
        <v>3.9114514167456802</v>
      </c>
      <c r="F7820" s="12">
        <v>-22.547273049753201</v>
      </c>
      <c r="G7820" s="12">
        <f t="shared" si="489"/>
        <v>-0.43802518369745885</v>
      </c>
      <c r="H7820" s="12">
        <f t="shared" si="490"/>
        <v>0.17347780408365146</v>
      </c>
      <c r="I7820" s="17">
        <f t="shared" si="491"/>
        <v>0.36585365853658536</v>
      </c>
      <c r="J7820" s="48" t="str">
        <f t="shared" si="492"/>
        <v>entry2_</v>
      </c>
    </row>
    <row r="7821" spans="1:10">
      <c r="A7821" s="12" t="s">
        <v>13929</v>
      </c>
      <c r="B7821" s="12">
        <v>60</v>
      </c>
      <c r="C7821" s="12">
        <v>8</v>
      </c>
      <c r="D7821" s="12">
        <v>-15.929240891649499</v>
      </c>
      <c r="E7821" s="12">
        <v>12.63</v>
      </c>
      <c r="F7821" s="12">
        <v>-36.329240891649597</v>
      </c>
      <c r="G7821" s="12">
        <f t="shared" si="489"/>
        <v>-0.43846886146500491</v>
      </c>
      <c r="H7821" s="12">
        <f t="shared" si="490"/>
        <v>0.34765383724004678</v>
      </c>
      <c r="I7821" s="17">
        <f t="shared" si="491"/>
        <v>0.13333333333333333</v>
      </c>
      <c r="J7821" s="48" t="str">
        <f t="shared" si="492"/>
        <v>entry14_</v>
      </c>
    </row>
    <row r="7822" spans="1:10">
      <c r="A7822" s="12" t="s">
        <v>13930</v>
      </c>
      <c r="B7822" s="12">
        <v>37</v>
      </c>
      <c r="C7822" s="12">
        <v>19</v>
      </c>
      <c r="D7822" s="12">
        <v>-4.1399999999999899</v>
      </c>
      <c r="E7822" s="12">
        <v>3.26</v>
      </c>
      <c r="F7822" s="12">
        <v>-9.4399999999999906</v>
      </c>
      <c r="G7822" s="12">
        <f t="shared" si="489"/>
        <v>-0.43855932203389769</v>
      </c>
      <c r="H7822" s="12">
        <f t="shared" si="490"/>
        <v>0.34533898305084776</v>
      </c>
      <c r="I7822" s="17">
        <f t="shared" si="491"/>
        <v>0.51351351351351349</v>
      </c>
      <c r="J7822" s="48" t="str">
        <f t="shared" si="492"/>
        <v>entry17_</v>
      </c>
    </row>
    <row r="7823" spans="1:10">
      <c r="A7823" s="12" t="s">
        <v>13931</v>
      </c>
      <c r="B7823" s="12">
        <v>320</v>
      </c>
      <c r="C7823" s="12">
        <v>142</v>
      </c>
      <c r="D7823" s="12">
        <v>-15.203770915321901</v>
      </c>
      <c r="E7823" s="12">
        <v>12.409995598817099</v>
      </c>
      <c r="F7823" s="12">
        <v>-34.653766514139001</v>
      </c>
      <c r="G7823" s="12">
        <f t="shared" si="489"/>
        <v>-0.4387335763089027</v>
      </c>
      <c r="H7823" s="12">
        <f t="shared" si="490"/>
        <v>0.35811390354216549</v>
      </c>
      <c r="I7823" s="17">
        <f t="shared" si="491"/>
        <v>0.44374999999999998</v>
      </c>
      <c r="J7823" s="48" t="str">
        <f t="shared" si="492"/>
        <v>entry1_</v>
      </c>
    </row>
    <row r="7824" spans="1:10">
      <c r="A7824" s="12" t="s">
        <v>13932</v>
      </c>
      <c r="B7824" s="12">
        <v>240</v>
      </c>
      <c r="C7824" s="12">
        <v>165</v>
      </c>
      <c r="D7824" s="12">
        <v>-15.7409793953549</v>
      </c>
      <c r="E7824" s="12">
        <v>0.63</v>
      </c>
      <c r="F7824" s="12">
        <v>-35.8738223161346</v>
      </c>
      <c r="G7824" s="12">
        <f t="shared" si="489"/>
        <v>-0.43878734907696865</v>
      </c>
      <c r="H7824" s="12">
        <f t="shared" si="490"/>
        <v>1.7561552110287711E-2</v>
      </c>
      <c r="I7824" s="17">
        <f t="shared" si="491"/>
        <v>0.6875</v>
      </c>
      <c r="J7824" s="48" t="str">
        <f t="shared" si="492"/>
        <v>entry16_</v>
      </c>
    </row>
    <row r="7825" spans="1:10">
      <c r="A7825" s="12" t="s">
        <v>13933</v>
      </c>
      <c r="B7825" s="12">
        <v>53</v>
      </c>
      <c r="C7825" s="12">
        <v>19</v>
      </c>
      <c r="D7825" s="12">
        <v>-7.46</v>
      </c>
      <c r="E7825" s="12">
        <v>2.1199999999999899</v>
      </c>
      <c r="F7825" s="12">
        <v>-16.999999999999901</v>
      </c>
      <c r="G7825" s="12">
        <f t="shared" si="489"/>
        <v>-0.43882352941176728</v>
      </c>
      <c r="H7825" s="12">
        <f t="shared" si="490"/>
        <v>0.12470588235294131</v>
      </c>
      <c r="I7825" s="17">
        <f t="shared" si="491"/>
        <v>0.35849056603773582</v>
      </c>
      <c r="J7825" s="48" t="str">
        <f t="shared" si="492"/>
        <v>entry14_</v>
      </c>
    </row>
    <row r="7826" spans="1:10">
      <c r="A7826" s="12" t="s">
        <v>13934</v>
      </c>
      <c r="B7826" s="12">
        <v>287</v>
      </c>
      <c r="C7826" s="12">
        <v>140</v>
      </c>
      <c r="D7826" s="12">
        <v>-8.5313198858473793</v>
      </c>
      <c r="E7826" s="12">
        <v>0.25</v>
      </c>
      <c r="F7826" s="12">
        <v>-19.428153760496201</v>
      </c>
      <c r="G7826" s="12">
        <f t="shared" si="489"/>
        <v>-0.43912149301568459</v>
      </c>
      <c r="H7826" s="12">
        <f t="shared" si="490"/>
        <v>1.2867923688576723E-2</v>
      </c>
      <c r="I7826" s="17">
        <f t="shared" si="491"/>
        <v>0.48780487804878048</v>
      </c>
      <c r="J7826" s="48" t="str">
        <f t="shared" si="492"/>
        <v>entry2_</v>
      </c>
    </row>
    <row r="7827" spans="1:10">
      <c r="A7827" s="12" t="s">
        <v>13935</v>
      </c>
      <c r="B7827" s="12">
        <v>197</v>
      </c>
      <c r="C7827" s="12">
        <v>48</v>
      </c>
      <c r="D7827" s="12">
        <v>-45.173711939031399</v>
      </c>
      <c r="E7827" s="12">
        <v>0.28000000000000502</v>
      </c>
      <c r="F7827" s="12">
        <v>-102.81371193903099</v>
      </c>
      <c r="G7827" s="12">
        <f t="shared" si="489"/>
        <v>-0.43937438972945181</v>
      </c>
      <c r="H7827" s="12">
        <f t="shared" si="490"/>
        <v>2.7233721525981506E-3</v>
      </c>
      <c r="I7827" s="17">
        <f t="shared" si="491"/>
        <v>0.24365482233502539</v>
      </c>
      <c r="J7827" s="48" t="str">
        <f t="shared" si="492"/>
        <v>entry15_</v>
      </c>
    </row>
    <row r="7828" spans="1:10">
      <c r="A7828" s="12" t="s">
        <v>13936</v>
      </c>
      <c r="B7828" s="12">
        <v>150</v>
      </c>
      <c r="C7828" s="12">
        <v>81</v>
      </c>
      <c r="D7828" s="12">
        <v>-7.6101223752972196</v>
      </c>
      <c r="E7828" s="12">
        <v>0.09</v>
      </c>
      <c r="F7828" s="12">
        <v>-17.3201223752971</v>
      </c>
      <c r="G7828" s="12">
        <f t="shared" si="489"/>
        <v>-0.4393804045028683</v>
      </c>
      <c r="H7828" s="12">
        <f t="shared" si="490"/>
        <v>5.1962681354008732E-3</v>
      </c>
      <c r="I7828" s="17">
        <f t="shared" si="491"/>
        <v>0.54</v>
      </c>
      <c r="J7828" s="48" t="str">
        <f t="shared" si="492"/>
        <v>entry11_</v>
      </c>
    </row>
    <row r="7829" spans="1:10">
      <c r="A7829" s="12" t="s">
        <v>13937</v>
      </c>
      <c r="B7829" s="12">
        <v>328</v>
      </c>
      <c r="C7829" s="12">
        <v>146</v>
      </c>
      <c r="D7829" s="12">
        <v>-11.524358616620701</v>
      </c>
      <c r="E7829" s="12">
        <v>0.38999999999999901</v>
      </c>
      <c r="F7829" s="12">
        <v>-26.2143586166207</v>
      </c>
      <c r="G7829" s="12">
        <f t="shared" si="489"/>
        <v>-0.43962008703558009</v>
      </c>
      <c r="H7829" s="12">
        <f t="shared" si="490"/>
        <v>1.4877342822064208E-2</v>
      </c>
      <c r="I7829" s="17">
        <f t="shared" si="491"/>
        <v>0.4451219512195122</v>
      </c>
      <c r="J7829" s="48" t="str">
        <f t="shared" si="492"/>
        <v>entry1_</v>
      </c>
    </row>
    <row r="7830" spans="1:10">
      <c r="A7830" s="12" t="s">
        <v>13938</v>
      </c>
      <c r="B7830" s="12">
        <v>150</v>
      </c>
      <c r="C7830" s="12">
        <v>81</v>
      </c>
      <c r="D7830" s="12">
        <v>-13.5955422390062</v>
      </c>
      <c r="E7830" s="12">
        <v>0.09</v>
      </c>
      <c r="F7830" s="12">
        <v>-30.896689234095799</v>
      </c>
      <c r="G7830" s="12">
        <f t="shared" si="489"/>
        <v>-0.44003233278480031</v>
      </c>
      <c r="H7830" s="12">
        <f t="shared" si="490"/>
        <v>2.9129334641033707E-3</v>
      </c>
      <c r="I7830" s="17">
        <f t="shared" si="491"/>
        <v>0.54</v>
      </c>
      <c r="J7830" s="48" t="str">
        <f t="shared" si="492"/>
        <v>entry11_</v>
      </c>
    </row>
    <row r="7831" spans="1:10">
      <c r="A7831" s="12" t="s">
        <v>13939</v>
      </c>
      <c r="B7831" s="12">
        <v>287</v>
      </c>
      <c r="C7831" s="12">
        <v>65</v>
      </c>
      <c r="D7831" s="12">
        <v>-11.5524662065167</v>
      </c>
      <c r="E7831" s="12">
        <v>8.5652849294623294</v>
      </c>
      <c r="F7831" s="12">
        <v>-26.238975713314598</v>
      </c>
      <c r="G7831" s="12">
        <f t="shared" si="489"/>
        <v>-0.44027885587982629</v>
      </c>
      <c r="H7831" s="12">
        <f t="shared" si="490"/>
        <v>0.3264336620089936</v>
      </c>
      <c r="I7831" s="17">
        <f t="shared" si="491"/>
        <v>0.2264808362369338</v>
      </c>
      <c r="J7831" s="48" t="str">
        <f t="shared" si="492"/>
        <v>entry2_</v>
      </c>
    </row>
    <row r="7832" spans="1:10">
      <c r="A7832" s="12" t="s">
        <v>13940</v>
      </c>
      <c r="B7832" s="12">
        <v>197</v>
      </c>
      <c r="C7832" s="12">
        <v>77</v>
      </c>
      <c r="D7832" s="12">
        <v>-7.8020445954916102</v>
      </c>
      <c r="E7832" s="12">
        <v>2.07711868161087</v>
      </c>
      <c r="F7832" s="12">
        <v>-17.718779302392502</v>
      </c>
      <c r="G7832" s="12">
        <f t="shared" si="489"/>
        <v>-0.44032630365445824</v>
      </c>
      <c r="H7832" s="12">
        <f t="shared" si="490"/>
        <v>0.11722696276996938</v>
      </c>
      <c r="I7832" s="17">
        <f t="shared" si="491"/>
        <v>0.39086294416243655</v>
      </c>
      <c r="J7832" s="48" t="str">
        <f t="shared" si="492"/>
        <v>entry15_</v>
      </c>
    </row>
    <row r="7833" spans="1:10">
      <c r="A7833" s="12" t="s">
        <v>13941</v>
      </c>
      <c r="B7833" s="12">
        <v>53</v>
      </c>
      <c r="C7833" s="12">
        <v>19</v>
      </c>
      <c r="D7833" s="12">
        <v>-7.49</v>
      </c>
      <c r="E7833" s="12">
        <v>2.1199999999999899</v>
      </c>
      <c r="F7833" s="12">
        <v>-16.999999999999901</v>
      </c>
      <c r="G7833" s="12">
        <f t="shared" si="489"/>
        <v>-0.44058823529412022</v>
      </c>
      <c r="H7833" s="12">
        <f t="shared" si="490"/>
        <v>0.12470588235294131</v>
      </c>
      <c r="I7833" s="17">
        <f t="shared" si="491"/>
        <v>0.35849056603773582</v>
      </c>
      <c r="J7833" s="48" t="str">
        <f t="shared" si="492"/>
        <v>entry14_</v>
      </c>
    </row>
    <row r="7834" spans="1:10">
      <c r="A7834" s="12" t="s">
        <v>13942</v>
      </c>
      <c r="B7834" s="12">
        <v>104</v>
      </c>
      <c r="C7834" s="12">
        <v>41</v>
      </c>
      <c r="D7834" s="12">
        <v>-6.7467217529329302</v>
      </c>
      <c r="E7834" s="12">
        <v>5.6001484342994701</v>
      </c>
      <c r="F7834" s="12">
        <v>-15.312211079661401</v>
      </c>
      <c r="G7834" s="12">
        <f t="shared" si="489"/>
        <v>-0.44061055048374637</v>
      </c>
      <c r="H7834" s="12">
        <f t="shared" si="490"/>
        <v>0.36573088009072208</v>
      </c>
      <c r="I7834" s="17">
        <f t="shared" si="491"/>
        <v>0.39423076923076922</v>
      </c>
      <c r="J7834" s="48" t="str">
        <f t="shared" si="492"/>
        <v>entry13_</v>
      </c>
    </row>
    <row r="7835" spans="1:10">
      <c r="A7835" s="12" t="s">
        <v>13943</v>
      </c>
      <c r="B7835" s="12">
        <v>37</v>
      </c>
      <c r="C7835" s="12">
        <v>21</v>
      </c>
      <c r="D7835" s="12">
        <v>-3.4599999999999902</v>
      </c>
      <c r="E7835" s="12">
        <v>2.35</v>
      </c>
      <c r="F7835" s="12">
        <v>-7.8499999999999899</v>
      </c>
      <c r="G7835" s="12">
        <f t="shared" si="489"/>
        <v>-0.44076433121019043</v>
      </c>
      <c r="H7835" s="12">
        <f t="shared" si="490"/>
        <v>0.29936305732484114</v>
      </c>
      <c r="I7835" s="17">
        <f t="shared" si="491"/>
        <v>0.56756756756756754</v>
      </c>
      <c r="J7835" s="48" t="str">
        <f t="shared" si="492"/>
        <v>entry17_</v>
      </c>
    </row>
    <row r="7836" spans="1:10">
      <c r="A7836" s="12" t="s">
        <v>13944</v>
      </c>
      <c r="B7836" s="12">
        <v>205</v>
      </c>
      <c r="C7836" s="12">
        <v>54</v>
      </c>
      <c r="D7836" s="12">
        <v>-12.97</v>
      </c>
      <c r="E7836" s="12">
        <v>10.2799999999999</v>
      </c>
      <c r="F7836" s="12">
        <v>-29.419999999999899</v>
      </c>
      <c r="G7836" s="12">
        <f t="shared" si="489"/>
        <v>-0.44085656016315583</v>
      </c>
      <c r="H7836" s="12">
        <f t="shared" si="490"/>
        <v>0.34942216179469526</v>
      </c>
      <c r="I7836" s="17">
        <f t="shared" si="491"/>
        <v>0.26341463414634148</v>
      </c>
      <c r="J7836" s="48" t="str">
        <f t="shared" si="492"/>
        <v>entry15_</v>
      </c>
    </row>
    <row r="7837" spans="1:10">
      <c r="A7837" s="12" t="s">
        <v>13945</v>
      </c>
      <c r="B7837" s="12">
        <v>205</v>
      </c>
      <c r="C7837" s="12">
        <v>87</v>
      </c>
      <c r="D7837" s="12">
        <v>-6.7000000000000197</v>
      </c>
      <c r="E7837" s="12">
        <v>2.21999999999999</v>
      </c>
      <c r="F7837" s="12">
        <v>-15.19</v>
      </c>
      <c r="G7837" s="12">
        <f t="shared" si="489"/>
        <v>-0.44107965766952073</v>
      </c>
      <c r="H7837" s="12">
        <f t="shared" si="490"/>
        <v>0.14614878209348189</v>
      </c>
      <c r="I7837" s="17">
        <f t="shared" si="491"/>
        <v>0.42439024390243901</v>
      </c>
      <c r="J7837" s="48" t="str">
        <f t="shared" si="492"/>
        <v>entry15_</v>
      </c>
    </row>
    <row r="7838" spans="1:10">
      <c r="A7838" s="12" t="s">
        <v>13946</v>
      </c>
      <c r="B7838" s="12">
        <v>197</v>
      </c>
      <c r="C7838" s="12">
        <v>59</v>
      </c>
      <c r="D7838" s="12">
        <v>-8.5687602936698095</v>
      </c>
      <c r="E7838" s="12">
        <v>4.6892665257981099</v>
      </c>
      <c r="F7838" s="12">
        <v>-19.418026819467901</v>
      </c>
      <c r="G7838" s="12">
        <f t="shared" si="489"/>
        <v>-0.4412786311057641</v>
      </c>
      <c r="H7838" s="12">
        <f t="shared" si="490"/>
        <v>0.24149037229142145</v>
      </c>
      <c r="I7838" s="17">
        <f t="shared" si="491"/>
        <v>0.29949238578680204</v>
      </c>
      <c r="J7838" s="48" t="str">
        <f t="shared" si="492"/>
        <v>entry15_</v>
      </c>
    </row>
    <row r="7839" spans="1:10">
      <c r="A7839" s="12" t="s">
        <v>13947</v>
      </c>
      <c r="B7839" s="12">
        <v>104</v>
      </c>
      <c r="C7839" s="12">
        <v>43</v>
      </c>
      <c r="D7839" s="12">
        <v>-7.6262835598421699</v>
      </c>
      <c r="E7839" s="12">
        <v>0.73</v>
      </c>
      <c r="F7839" s="12">
        <v>-17.266283559842101</v>
      </c>
      <c r="G7839" s="12">
        <f t="shared" si="489"/>
        <v>-0.44168645403110196</v>
      </c>
      <c r="H7839" s="12">
        <f t="shared" si="490"/>
        <v>4.2278930348267477E-2</v>
      </c>
      <c r="I7839" s="17">
        <f t="shared" si="491"/>
        <v>0.41346153846153844</v>
      </c>
      <c r="J7839" s="48" t="str">
        <f t="shared" si="492"/>
        <v>entry13_</v>
      </c>
    </row>
    <row r="7840" spans="1:10">
      <c r="A7840" s="12" t="s">
        <v>13948</v>
      </c>
      <c r="B7840" s="12">
        <v>104</v>
      </c>
      <c r="C7840" s="12">
        <v>43</v>
      </c>
      <c r="D7840" s="12">
        <v>-7.6262835598421699</v>
      </c>
      <c r="E7840" s="12">
        <v>0.73</v>
      </c>
      <c r="F7840" s="12">
        <v>-17.266283559842101</v>
      </c>
      <c r="G7840" s="12">
        <f t="shared" si="489"/>
        <v>-0.44168645403110196</v>
      </c>
      <c r="H7840" s="12">
        <f t="shared" si="490"/>
        <v>4.2278930348267477E-2</v>
      </c>
      <c r="I7840" s="17">
        <f t="shared" si="491"/>
        <v>0.41346153846153844</v>
      </c>
      <c r="J7840" s="48" t="str">
        <f t="shared" si="492"/>
        <v>entry13_</v>
      </c>
    </row>
    <row r="7841" spans="1:10">
      <c r="A7841" s="12" t="s">
        <v>13949</v>
      </c>
      <c r="B7841" s="12">
        <v>150</v>
      </c>
      <c r="C7841" s="12">
        <v>63</v>
      </c>
      <c r="D7841" s="12">
        <v>-5.9085424988321504</v>
      </c>
      <c r="E7841" s="12">
        <v>5.2314575011678404</v>
      </c>
      <c r="F7841" s="12">
        <v>-13.37</v>
      </c>
      <c r="G7841" s="12">
        <f t="shared" si="489"/>
        <v>-0.44192539258280861</v>
      </c>
      <c r="H7841" s="12">
        <f t="shared" si="490"/>
        <v>0.39128328355780406</v>
      </c>
      <c r="I7841" s="17">
        <f t="shared" si="491"/>
        <v>0.42</v>
      </c>
      <c r="J7841" s="48" t="str">
        <f t="shared" si="492"/>
        <v>entry11_</v>
      </c>
    </row>
    <row r="7842" spans="1:10">
      <c r="A7842" s="12" t="s">
        <v>13950</v>
      </c>
      <c r="B7842" s="12">
        <v>320</v>
      </c>
      <c r="C7842" s="12">
        <v>197</v>
      </c>
      <c r="D7842" s="12">
        <v>-13.9052050313477</v>
      </c>
      <c r="E7842" s="12">
        <v>7.6576657066657603</v>
      </c>
      <c r="F7842" s="12">
        <v>-31.451218636752099</v>
      </c>
      <c r="G7842" s="12">
        <f t="shared" si="489"/>
        <v>-0.4421197535124719</v>
      </c>
      <c r="H7842" s="12">
        <f t="shared" si="490"/>
        <v>0.24347755154127634</v>
      </c>
      <c r="I7842" s="17">
        <f t="shared" si="491"/>
        <v>0.61562499999999998</v>
      </c>
      <c r="J7842" s="48" t="str">
        <f t="shared" si="492"/>
        <v>entry1_</v>
      </c>
    </row>
    <row r="7843" spans="1:10">
      <c r="A7843" s="12" t="s">
        <v>13951</v>
      </c>
      <c r="B7843" s="12">
        <v>197</v>
      </c>
      <c r="C7843" s="12">
        <v>59</v>
      </c>
      <c r="D7843" s="12">
        <v>-12.4630101301814</v>
      </c>
      <c r="E7843" s="12">
        <v>6.5792665257980998</v>
      </c>
      <c r="F7843" s="12">
        <v>-28.182276655979599</v>
      </c>
      <c r="G7843" s="12">
        <f t="shared" si="489"/>
        <v>-0.44222864895966629</v>
      </c>
      <c r="H7843" s="12">
        <f t="shared" si="490"/>
        <v>0.23345404653112503</v>
      </c>
      <c r="I7843" s="17">
        <f t="shared" si="491"/>
        <v>0.29949238578680204</v>
      </c>
      <c r="J7843" s="48" t="str">
        <f t="shared" si="492"/>
        <v>entry15_</v>
      </c>
    </row>
    <row r="7844" spans="1:10">
      <c r="A7844" s="12" t="s">
        <v>13952</v>
      </c>
      <c r="B7844" s="12">
        <v>328</v>
      </c>
      <c r="C7844" s="12">
        <v>104</v>
      </c>
      <c r="D7844" s="12">
        <v>-17.7278212442057</v>
      </c>
      <c r="E7844" s="12">
        <v>0</v>
      </c>
      <c r="F7844" s="12">
        <v>-40.077821244205701</v>
      </c>
      <c r="G7844" s="12">
        <f t="shared" si="489"/>
        <v>-0.4423349546918976</v>
      </c>
      <c r="H7844" s="12">
        <f t="shared" si="490"/>
        <v>0</v>
      </c>
      <c r="I7844" s="17">
        <f t="shared" si="491"/>
        <v>0.31707317073170732</v>
      </c>
      <c r="J7844" s="48" t="str">
        <f t="shared" si="492"/>
        <v>entry1_</v>
      </c>
    </row>
    <row r="7845" spans="1:10">
      <c r="A7845" s="12" t="s">
        <v>13953</v>
      </c>
      <c r="B7845" s="12">
        <v>60</v>
      </c>
      <c r="C7845" s="12">
        <v>25</v>
      </c>
      <c r="D7845" s="12">
        <v>-3.5392408916495799</v>
      </c>
      <c r="E7845" s="12">
        <v>0.12999999999999901</v>
      </c>
      <c r="F7845" s="12">
        <v>-8</v>
      </c>
      <c r="G7845" s="12">
        <f t="shared" si="489"/>
        <v>-0.44240511145619749</v>
      </c>
      <c r="H7845" s="12">
        <f t="shared" si="490"/>
        <v>1.6249999999999876E-2</v>
      </c>
      <c r="I7845" s="17">
        <f t="shared" si="491"/>
        <v>0.41666666666666669</v>
      </c>
      <c r="J7845" s="48" t="str">
        <f t="shared" si="492"/>
        <v>entry14_</v>
      </c>
    </row>
    <row r="7846" spans="1:10">
      <c r="A7846" s="12" t="s">
        <v>13954</v>
      </c>
      <c r="B7846" s="12">
        <v>57</v>
      </c>
      <c r="C7846" s="12">
        <v>13</v>
      </c>
      <c r="D7846" s="12">
        <v>-5.1112062546291996</v>
      </c>
      <c r="E7846" s="12">
        <v>6.4402179097192098</v>
      </c>
      <c r="F7846" s="12">
        <v>-11.551424164348401</v>
      </c>
      <c r="G7846" s="12">
        <f t="shared" si="489"/>
        <v>-0.44247412110483397</v>
      </c>
      <c r="H7846" s="12">
        <f t="shared" si="490"/>
        <v>0.5575258788951668</v>
      </c>
      <c r="I7846" s="17">
        <f t="shared" si="491"/>
        <v>0.22807017543859648</v>
      </c>
      <c r="J7846" s="48" t="str">
        <f t="shared" si="492"/>
        <v>entry12_</v>
      </c>
    </row>
    <row r="7847" spans="1:10">
      <c r="A7847" s="12" t="s">
        <v>13955</v>
      </c>
      <c r="B7847" s="12">
        <v>197</v>
      </c>
      <c r="C7847" s="12">
        <v>104</v>
      </c>
      <c r="D7847" s="12">
        <v>-10.662044595491601</v>
      </c>
      <c r="E7847" s="12">
        <v>5.1528688450991904</v>
      </c>
      <c r="F7847" s="12">
        <v>-24.0928813183891</v>
      </c>
      <c r="G7847" s="12">
        <f t="shared" si="489"/>
        <v>-0.44253920710403793</v>
      </c>
      <c r="H7847" s="12">
        <f t="shared" si="490"/>
        <v>0.21387515992809952</v>
      </c>
      <c r="I7847" s="17">
        <f t="shared" si="491"/>
        <v>0.52791878172588835</v>
      </c>
      <c r="J7847" s="48" t="str">
        <f t="shared" si="492"/>
        <v>entry15_</v>
      </c>
    </row>
    <row r="7848" spans="1:10">
      <c r="A7848" s="12" t="s">
        <v>13956</v>
      </c>
      <c r="B7848" s="12">
        <v>240</v>
      </c>
      <c r="C7848" s="12">
        <v>114</v>
      </c>
      <c r="D7848" s="12">
        <v>-7.3082523866450302</v>
      </c>
      <c r="E7848" s="12">
        <v>3.3417886795618199</v>
      </c>
      <c r="F7848" s="12">
        <v>-16.509657091496901</v>
      </c>
      <c r="G7848" s="12">
        <f t="shared" si="489"/>
        <v>-0.44266530468455684</v>
      </c>
      <c r="H7848" s="12">
        <f t="shared" si="490"/>
        <v>0.20241417862536756</v>
      </c>
      <c r="I7848" s="17">
        <f t="shared" si="491"/>
        <v>0.47499999999999998</v>
      </c>
      <c r="J7848" s="48" t="str">
        <f t="shared" si="492"/>
        <v>entry16_</v>
      </c>
    </row>
    <row r="7849" spans="1:10">
      <c r="A7849" s="12" t="s">
        <v>13957</v>
      </c>
      <c r="B7849" s="12">
        <v>240</v>
      </c>
      <c r="C7849" s="12">
        <v>105</v>
      </c>
      <c r="D7849" s="12">
        <v>-18.12</v>
      </c>
      <c r="E7849" s="12">
        <v>9.9100000000000197</v>
      </c>
      <c r="F7849" s="12">
        <v>-40.92</v>
      </c>
      <c r="G7849" s="12">
        <f t="shared" si="489"/>
        <v>-0.44281524926686217</v>
      </c>
      <c r="H7849" s="12">
        <f t="shared" si="490"/>
        <v>0.24217986314760556</v>
      </c>
      <c r="I7849" s="17">
        <f t="shared" si="491"/>
        <v>0.4375</v>
      </c>
      <c r="J7849" s="48" t="str">
        <f t="shared" si="492"/>
        <v>entry16_</v>
      </c>
    </row>
    <row r="7850" spans="1:10">
      <c r="A7850" s="12" t="s">
        <v>13958</v>
      </c>
      <c r="B7850" s="12">
        <v>104</v>
      </c>
      <c r="C7850" s="12">
        <v>41</v>
      </c>
      <c r="D7850" s="12">
        <v>-5.3936126909211399</v>
      </c>
      <c r="E7850" s="12">
        <v>0.72</v>
      </c>
      <c r="F7850" s="12">
        <v>-12.1765187860433</v>
      </c>
      <c r="G7850" s="12">
        <f t="shared" si="489"/>
        <v>-0.44295194592918358</v>
      </c>
      <c r="H7850" s="12">
        <f t="shared" si="490"/>
        <v>5.9130200729067363E-2</v>
      </c>
      <c r="I7850" s="17">
        <f t="shared" si="491"/>
        <v>0.39423076923076922</v>
      </c>
      <c r="J7850" s="48" t="str">
        <f t="shared" si="492"/>
        <v>entry13_</v>
      </c>
    </row>
    <row r="7851" spans="1:10">
      <c r="A7851" s="12" t="s">
        <v>13959</v>
      </c>
      <c r="B7851" s="12">
        <v>104</v>
      </c>
      <c r="C7851" s="12">
        <v>41</v>
      </c>
      <c r="D7851" s="12">
        <v>-5.3936126909211399</v>
      </c>
      <c r="E7851" s="12">
        <v>0.72</v>
      </c>
      <c r="F7851" s="12">
        <v>-12.1765187860433</v>
      </c>
      <c r="G7851" s="12">
        <f t="shared" si="489"/>
        <v>-0.44295194592918358</v>
      </c>
      <c r="H7851" s="12">
        <f t="shared" si="490"/>
        <v>5.9130200729067363E-2</v>
      </c>
      <c r="I7851" s="17">
        <f t="shared" si="491"/>
        <v>0.39423076923076922</v>
      </c>
      <c r="J7851" s="48" t="str">
        <f t="shared" si="492"/>
        <v>entry13_</v>
      </c>
    </row>
    <row r="7852" spans="1:10">
      <c r="A7852" s="12" t="s">
        <v>13960</v>
      </c>
      <c r="B7852" s="12">
        <v>104</v>
      </c>
      <c r="C7852" s="12">
        <v>41</v>
      </c>
      <c r="D7852" s="12">
        <v>-5.3936126909211399</v>
      </c>
      <c r="E7852" s="12">
        <v>0.72</v>
      </c>
      <c r="F7852" s="12">
        <v>-12.1765187860433</v>
      </c>
      <c r="G7852" s="12">
        <f t="shared" si="489"/>
        <v>-0.44295194592918358</v>
      </c>
      <c r="H7852" s="12">
        <f t="shared" si="490"/>
        <v>5.9130200729067363E-2</v>
      </c>
      <c r="I7852" s="17">
        <f t="shared" si="491"/>
        <v>0.39423076923076922</v>
      </c>
      <c r="J7852" s="48" t="str">
        <f t="shared" si="492"/>
        <v>entry13_</v>
      </c>
    </row>
    <row r="7853" spans="1:10">
      <c r="A7853" s="12" t="s">
        <v>13961</v>
      </c>
      <c r="B7853" s="12">
        <v>205</v>
      </c>
      <c r="C7853" s="12">
        <v>81</v>
      </c>
      <c r="D7853" s="12">
        <v>-10.46</v>
      </c>
      <c r="E7853" s="12">
        <v>2.6499999999999901</v>
      </c>
      <c r="F7853" s="12">
        <v>-23.58</v>
      </c>
      <c r="G7853" s="12">
        <f t="shared" si="489"/>
        <v>-0.44359626802374902</v>
      </c>
      <c r="H7853" s="12">
        <f t="shared" si="490"/>
        <v>0.11238337574215396</v>
      </c>
      <c r="I7853" s="17">
        <f t="shared" si="491"/>
        <v>0.39512195121951221</v>
      </c>
      <c r="J7853" s="48" t="str">
        <f t="shared" si="492"/>
        <v>entry15_</v>
      </c>
    </row>
    <row r="7854" spans="1:10">
      <c r="A7854" s="12" t="s">
        <v>13962</v>
      </c>
      <c r="B7854" s="12">
        <v>150</v>
      </c>
      <c r="C7854" s="12">
        <v>77</v>
      </c>
      <c r="D7854" s="12">
        <v>-12.8171376209334</v>
      </c>
      <c r="E7854" s="12">
        <v>0.130759820163103</v>
      </c>
      <c r="F7854" s="12">
        <v>-28.876930186517601</v>
      </c>
      <c r="G7854" s="12">
        <f t="shared" si="489"/>
        <v>-0.44385388398790449</v>
      </c>
      <c r="H7854" s="12">
        <f t="shared" si="490"/>
        <v>4.5281759286225545E-3</v>
      </c>
      <c r="I7854" s="17">
        <f t="shared" si="491"/>
        <v>0.51333333333333331</v>
      </c>
      <c r="J7854" s="48" t="str">
        <f t="shared" si="492"/>
        <v>entry11_</v>
      </c>
    </row>
    <row r="7855" spans="1:10">
      <c r="A7855" s="12" t="s">
        <v>13963</v>
      </c>
      <c r="B7855" s="12">
        <v>328</v>
      </c>
      <c r="C7855" s="12">
        <v>89</v>
      </c>
      <c r="D7855" s="12">
        <v>-8.0122264566556201</v>
      </c>
      <c r="E7855" s="12">
        <v>6.75777354334436</v>
      </c>
      <c r="F7855" s="12">
        <v>-18.05</v>
      </c>
      <c r="G7855" s="12">
        <f t="shared" si="489"/>
        <v>-0.44389066241859387</v>
      </c>
      <c r="H7855" s="12">
        <f t="shared" si="490"/>
        <v>0.37439188605785928</v>
      </c>
      <c r="I7855" s="17">
        <f t="shared" si="491"/>
        <v>0.27134146341463417</v>
      </c>
      <c r="J7855" s="48" t="str">
        <f t="shared" si="492"/>
        <v>entry1_</v>
      </c>
    </row>
    <row r="7856" spans="1:10">
      <c r="A7856" s="12" t="s">
        <v>13964</v>
      </c>
      <c r="B7856" s="12">
        <v>53</v>
      </c>
      <c r="C7856" s="12">
        <v>20</v>
      </c>
      <c r="D7856" s="12">
        <v>-3.6178640793274699</v>
      </c>
      <c r="E7856" s="12">
        <v>4.5321359206725198</v>
      </c>
      <c r="F7856" s="12">
        <v>-8.1499999999999897</v>
      </c>
      <c r="G7856" s="12">
        <f t="shared" si="489"/>
        <v>-0.44390970298496618</v>
      </c>
      <c r="H7856" s="12">
        <f t="shared" si="490"/>
        <v>0.55609029701503376</v>
      </c>
      <c r="I7856" s="17">
        <f t="shared" si="491"/>
        <v>0.37735849056603776</v>
      </c>
      <c r="J7856" s="48" t="str">
        <f t="shared" si="492"/>
        <v>entry12_</v>
      </c>
    </row>
    <row r="7857" spans="1:10">
      <c r="A7857" s="12" t="s">
        <v>13965</v>
      </c>
      <c r="B7857" s="12">
        <v>108</v>
      </c>
      <c r="C7857" s="12">
        <v>50</v>
      </c>
      <c r="D7857" s="12">
        <v>-7.14</v>
      </c>
      <c r="E7857" s="12">
        <v>5.32</v>
      </c>
      <c r="F7857" s="12">
        <v>-16.079999999999998</v>
      </c>
      <c r="G7857" s="12">
        <f t="shared" si="489"/>
        <v>-0.44402985074626866</v>
      </c>
      <c r="H7857" s="12">
        <f t="shared" si="490"/>
        <v>0.33084577114427866</v>
      </c>
      <c r="I7857" s="17">
        <f t="shared" si="491"/>
        <v>0.46296296296296297</v>
      </c>
      <c r="J7857" s="48" t="str">
        <f t="shared" si="492"/>
        <v>entry13_</v>
      </c>
    </row>
    <row r="7858" spans="1:10">
      <c r="A7858" s="12" t="s">
        <v>13966</v>
      </c>
      <c r="B7858" s="12">
        <v>60</v>
      </c>
      <c r="C7858" s="12">
        <v>14</v>
      </c>
      <c r="D7858" s="12">
        <v>-9.5585393278706601</v>
      </c>
      <c r="E7858" s="12">
        <v>5.31</v>
      </c>
      <c r="F7858" s="12">
        <v>-21.526562360067899</v>
      </c>
      <c r="G7858" s="12">
        <f t="shared" si="489"/>
        <v>-0.44403463813627281</v>
      </c>
      <c r="H7858" s="12">
        <f t="shared" si="490"/>
        <v>0.2466719911512732</v>
      </c>
      <c r="I7858" s="17">
        <f t="shared" si="491"/>
        <v>0.23333333333333334</v>
      </c>
      <c r="J7858" s="48" t="str">
        <f t="shared" si="492"/>
        <v>entry14_</v>
      </c>
    </row>
    <row r="7859" spans="1:10">
      <c r="A7859" s="12" t="s">
        <v>13967</v>
      </c>
      <c r="B7859" s="12">
        <v>60</v>
      </c>
      <c r="C7859" s="12">
        <v>10</v>
      </c>
      <c r="D7859" s="12">
        <v>-8.9865623600679303</v>
      </c>
      <c r="E7859" s="12">
        <v>5.95</v>
      </c>
      <c r="F7859" s="12">
        <v>-20.2365623600679</v>
      </c>
      <c r="G7859" s="12">
        <f t="shared" si="489"/>
        <v>-0.4440755401125242</v>
      </c>
      <c r="H7859" s="12">
        <f t="shared" si="490"/>
        <v>0.29402226989604358</v>
      </c>
      <c r="I7859" s="17">
        <f t="shared" si="491"/>
        <v>0.16666666666666666</v>
      </c>
      <c r="J7859" s="48" t="str">
        <f t="shared" si="492"/>
        <v>entry14_</v>
      </c>
    </row>
    <row r="7860" spans="1:10">
      <c r="A7860" s="12" t="s">
        <v>13968</v>
      </c>
      <c r="B7860" s="12">
        <v>53</v>
      </c>
      <c r="C7860" s="12">
        <v>21</v>
      </c>
      <c r="D7860" s="12">
        <v>-10.7</v>
      </c>
      <c r="E7860" s="12">
        <v>3.53</v>
      </c>
      <c r="F7860" s="12">
        <v>-24.0899999999999</v>
      </c>
      <c r="G7860" s="12">
        <f t="shared" si="489"/>
        <v>-0.44416770444167886</v>
      </c>
      <c r="H7860" s="12">
        <f t="shared" si="490"/>
        <v>0.14653383146533891</v>
      </c>
      <c r="I7860" s="17">
        <f t="shared" si="491"/>
        <v>0.39622641509433965</v>
      </c>
      <c r="J7860" s="48" t="str">
        <f t="shared" si="492"/>
        <v>entry14_</v>
      </c>
    </row>
    <row r="7861" spans="1:10">
      <c r="A7861" s="12" t="s">
        <v>13969</v>
      </c>
      <c r="B7861" s="12">
        <v>53</v>
      </c>
      <c r="C7861" s="12">
        <v>21</v>
      </c>
      <c r="D7861" s="12">
        <v>-10.7</v>
      </c>
      <c r="E7861" s="12">
        <v>3.53</v>
      </c>
      <c r="F7861" s="12">
        <v>-24.0899999999999</v>
      </c>
      <c r="G7861" s="12">
        <f t="shared" si="489"/>
        <v>-0.44416770444167886</v>
      </c>
      <c r="H7861" s="12">
        <f t="shared" si="490"/>
        <v>0.14653383146533891</v>
      </c>
      <c r="I7861" s="17">
        <f t="shared" si="491"/>
        <v>0.39622641509433965</v>
      </c>
      <c r="J7861" s="48" t="str">
        <f t="shared" si="492"/>
        <v>entry14_</v>
      </c>
    </row>
    <row r="7862" spans="1:10">
      <c r="A7862" s="12" t="s">
        <v>13970</v>
      </c>
      <c r="B7862" s="12">
        <v>60</v>
      </c>
      <c r="C7862" s="12">
        <v>21</v>
      </c>
      <c r="D7862" s="12">
        <v>-4.9893096775830301</v>
      </c>
      <c r="E7862" s="12">
        <v>3.2299999999999902</v>
      </c>
      <c r="F7862" s="12">
        <v>-11.23</v>
      </c>
      <c r="G7862" s="12">
        <f t="shared" si="489"/>
        <v>-0.44428403184176579</v>
      </c>
      <c r="H7862" s="12">
        <f t="shared" si="490"/>
        <v>0.28762243989314246</v>
      </c>
      <c r="I7862" s="17">
        <f t="shared" si="491"/>
        <v>0.35</v>
      </c>
      <c r="J7862" s="48" t="str">
        <f t="shared" si="492"/>
        <v>entry14_</v>
      </c>
    </row>
    <row r="7863" spans="1:10">
      <c r="A7863" s="12" t="s">
        <v>13971</v>
      </c>
      <c r="B7863" s="12">
        <v>104</v>
      </c>
      <c r="C7863" s="12">
        <v>30</v>
      </c>
      <c r="D7863" s="12">
        <v>-6.8825651104348697</v>
      </c>
      <c r="E7863" s="12">
        <v>3.5346776967692999</v>
      </c>
      <c r="F7863" s="12">
        <v>-15.487242807204099</v>
      </c>
      <c r="G7863" s="12">
        <f t="shared" si="489"/>
        <v>-0.44440222162936271</v>
      </c>
      <c r="H7863" s="12">
        <f t="shared" si="490"/>
        <v>0.22823156715313439</v>
      </c>
      <c r="I7863" s="17">
        <f t="shared" si="491"/>
        <v>0.28846153846153844</v>
      </c>
      <c r="J7863" s="48" t="str">
        <f t="shared" si="492"/>
        <v>entry13_</v>
      </c>
    </row>
    <row r="7864" spans="1:10">
      <c r="A7864" s="12" t="s">
        <v>13972</v>
      </c>
      <c r="B7864" s="12">
        <v>240</v>
      </c>
      <c r="C7864" s="12">
        <v>121</v>
      </c>
      <c r="D7864" s="12">
        <v>-36.1814623289632</v>
      </c>
      <c r="E7864" s="12">
        <v>0.249999999999999</v>
      </c>
      <c r="F7864" s="12">
        <v>-81.405771387268601</v>
      </c>
      <c r="G7864" s="12">
        <f t="shared" si="489"/>
        <v>-0.44445819641998718</v>
      </c>
      <c r="H7864" s="12">
        <f t="shared" si="490"/>
        <v>3.0710353300466061E-3</v>
      </c>
      <c r="I7864" s="17">
        <f t="shared" si="491"/>
        <v>0.50416666666666665</v>
      </c>
      <c r="J7864" s="48" t="str">
        <f t="shared" si="492"/>
        <v>entry16_</v>
      </c>
    </row>
    <row r="7865" spans="1:10">
      <c r="A7865" s="12" t="s">
        <v>13973</v>
      </c>
      <c r="B7865" s="12">
        <v>104</v>
      </c>
      <c r="C7865" s="12">
        <v>38</v>
      </c>
      <c r="D7865" s="12">
        <v>-10.2618532777062</v>
      </c>
      <c r="E7865" s="12">
        <v>10.434567695193101</v>
      </c>
      <c r="F7865" s="12">
        <v>-23.086516727947501</v>
      </c>
      <c r="G7865" s="12">
        <f t="shared" si="489"/>
        <v>-0.44449552085454541</v>
      </c>
      <c r="H7865" s="12">
        <f t="shared" si="490"/>
        <v>0.45197670216579194</v>
      </c>
      <c r="I7865" s="17">
        <f t="shared" si="491"/>
        <v>0.36538461538461536</v>
      </c>
      <c r="J7865" s="48" t="str">
        <f t="shared" si="492"/>
        <v>entry13_</v>
      </c>
    </row>
    <row r="7866" spans="1:10">
      <c r="A7866" s="12" t="s">
        <v>13974</v>
      </c>
      <c r="B7866" s="12">
        <v>205</v>
      </c>
      <c r="C7866" s="12">
        <v>121</v>
      </c>
      <c r="D7866" s="12">
        <v>-17.98</v>
      </c>
      <c r="E7866" s="12">
        <v>1.6699999999999899</v>
      </c>
      <c r="F7866" s="12">
        <v>-40.450000000000003</v>
      </c>
      <c r="G7866" s="12">
        <f t="shared" si="489"/>
        <v>-0.44449938195302841</v>
      </c>
      <c r="H7866" s="12">
        <f t="shared" si="490"/>
        <v>4.1285537700865016E-2</v>
      </c>
      <c r="I7866" s="17">
        <f t="shared" si="491"/>
        <v>0.59024390243902436</v>
      </c>
      <c r="J7866" s="48" t="str">
        <f t="shared" si="492"/>
        <v>entry15_</v>
      </c>
    </row>
    <row r="7867" spans="1:10">
      <c r="A7867" s="12" t="s">
        <v>13975</v>
      </c>
      <c r="B7867" s="12">
        <v>240</v>
      </c>
      <c r="C7867" s="12">
        <v>150</v>
      </c>
      <c r="D7867" s="12">
        <v>-12.82</v>
      </c>
      <c r="E7867" s="12">
        <v>5.7699999999999898</v>
      </c>
      <c r="F7867" s="12">
        <v>-28.8399999999999</v>
      </c>
      <c r="G7867" s="12">
        <f t="shared" si="489"/>
        <v>-0.4445214979195577</v>
      </c>
      <c r="H7867" s="12">
        <f t="shared" si="490"/>
        <v>0.20006934812760088</v>
      </c>
      <c r="I7867" s="17">
        <f t="shared" si="491"/>
        <v>0.625</v>
      </c>
      <c r="J7867" s="48" t="str">
        <f t="shared" si="492"/>
        <v>entry16_</v>
      </c>
    </row>
    <row r="7868" spans="1:10">
      <c r="A7868" s="12" t="s">
        <v>13976</v>
      </c>
      <c r="B7868" s="12">
        <v>197</v>
      </c>
      <c r="C7868" s="12">
        <v>100</v>
      </c>
      <c r="D7868" s="12">
        <v>-24.133062609350901</v>
      </c>
      <c r="E7868" s="12">
        <v>1.35</v>
      </c>
      <c r="F7868" s="12">
        <v>-54.257176578874798</v>
      </c>
      <c r="G7868" s="12">
        <f t="shared" si="489"/>
        <v>-0.44479024031536474</v>
      </c>
      <c r="H7868" s="12">
        <f t="shared" si="490"/>
        <v>2.4881501123403958E-2</v>
      </c>
      <c r="I7868" s="17">
        <f t="shared" si="491"/>
        <v>0.50761421319796951</v>
      </c>
      <c r="J7868" s="48" t="str">
        <f t="shared" si="492"/>
        <v>entry15_</v>
      </c>
    </row>
    <row r="7869" spans="1:10">
      <c r="A7869" s="12" t="s">
        <v>13977</v>
      </c>
      <c r="B7869" s="12">
        <v>240</v>
      </c>
      <c r="C7869" s="12">
        <v>141</v>
      </c>
      <c r="D7869" s="12">
        <v>-9.2100000000000009</v>
      </c>
      <c r="E7869" s="12">
        <v>1.44999999999999</v>
      </c>
      <c r="F7869" s="12">
        <v>-20.7</v>
      </c>
      <c r="G7869" s="12">
        <f t="shared" si="489"/>
        <v>-0.44492753623188414</v>
      </c>
      <c r="H7869" s="12">
        <f t="shared" si="490"/>
        <v>7.0048309178743481E-2</v>
      </c>
      <c r="I7869" s="17">
        <f t="shared" si="491"/>
        <v>0.58750000000000002</v>
      </c>
      <c r="J7869" s="48" t="str">
        <f t="shared" si="492"/>
        <v>entry16_</v>
      </c>
    </row>
    <row r="7870" spans="1:10">
      <c r="A7870" s="12" t="s">
        <v>13978</v>
      </c>
      <c r="B7870" s="12">
        <v>60</v>
      </c>
      <c r="C7870" s="12">
        <v>30</v>
      </c>
      <c r="D7870" s="12">
        <v>-4.9378876813331001</v>
      </c>
      <c r="E7870" s="12">
        <v>0.66999999999999904</v>
      </c>
      <c r="F7870" s="12">
        <v>-11.0957685199973</v>
      </c>
      <c r="G7870" s="12">
        <f t="shared" si="489"/>
        <v>-0.44502439578059094</v>
      </c>
      <c r="H7870" s="12">
        <f t="shared" si="490"/>
        <v>6.038337937498376E-2</v>
      </c>
      <c r="I7870" s="17">
        <f t="shared" si="491"/>
        <v>0.5</v>
      </c>
      <c r="J7870" s="48" t="str">
        <f t="shared" si="492"/>
        <v>entry14_</v>
      </c>
    </row>
    <row r="7871" spans="1:10">
      <c r="A7871" s="12" t="s">
        <v>13979</v>
      </c>
      <c r="B7871" s="12">
        <v>320</v>
      </c>
      <c r="C7871" s="12">
        <v>89</v>
      </c>
      <c r="D7871" s="12">
        <v>-24.543711543880601</v>
      </c>
      <c r="E7871" s="12">
        <v>13.0873979249622</v>
      </c>
      <c r="F7871" s="12">
        <v>-55.141109468842799</v>
      </c>
      <c r="G7871" s="12">
        <f t="shared" si="489"/>
        <v>-0.44510732156647842</v>
      </c>
      <c r="H7871" s="12">
        <f t="shared" si="490"/>
        <v>0.2373437540707658</v>
      </c>
      <c r="I7871" s="17">
        <f t="shared" si="491"/>
        <v>0.27812500000000001</v>
      </c>
      <c r="J7871" s="48" t="str">
        <f t="shared" si="492"/>
        <v>entry1_</v>
      </c>
    </row>
    <row r="7872" spans="1:10">
      <c r="A7872" s="12" t="s">
        <v>13980</v>
      </c>
      <c r="B7872" s="12">
        <v>205</v>
      </c>
      <c r="C7872" s="12">
        <v>92</v>
      </c>
      <c r="D7872" s="12">
        <v>-5.7200000000000104</v>
      </c>
      <c r="E7872" s="12">
        <v>0.15</v>
      </c>
      <c r="F7872" s="12">
        <v>-12.85</v>
      </c>
      <c r="G7872" s="12">
        <f t="shared" si="489"/>
        <v>-0.44513618677042882</v>
      </c>
      <c r="H7872" s="12">
        <f t="shared" si="490"/>
        <v>1.1673151750972763E-2</v>
      </c>
      <c r="I7872" s="17">
        <f t="shared" si="491"/>
        <v>0.44878048780487806</v>
      </c>
      <c r="J7872" s="48" t="str">
        <f t="shared" si="492"/>
        <v>entry15_</v>
      </c>
    </row>
    <row r="7873" spans="1:10">
      <c r="A7873" s="12" t="s">
        <v>13981</v>
      </c>
      <c r="B7873" s="12">
        <v>150</v>
      </c>
      <c r="C7873" s="12">
        <v>84</v>
      </c>
      <c r="D7873" s="12">
        <v>-10.9756443881395</v>
      </c>
      <c r="E7873" s="12">
        <v>0.96</v>
      </c>
      <c r="F7873" s="12">
        <v>-24.645644388139399</v>
      </c>
      <c r="G7873" s="12">
        <f t="shared" si="489"/>
        <v>-0.44533809768924026</v>
      </c>
      <c r="H7873" s="12">
        <f t="shared" si="490"/>
        <v>3.8952116036454515E-2</v>
      </c>
      <c r="I7873" s="17">
        <f t="shared" si="491"/>
        <v>0.56000000000000005</v>
      </c>
      <c r="J7873" s="48" t="str">
        <f t="shared" si="492"/>
        <v>entry11_</v>
      </c>
    </row>
    <row r="7874" spans="1:10">
      <c r="A7874" s="12" t="s">
        <v>13982</v>
      </c>
      <c r="B7874" s="12">
        <v>240</v>
      </c>
      <c r="C7874" s="12">
        <v>115</v>
      </c>
      <c r="D7874" s="12">
        <v>-11.5979610254888</v>
      </c>
      <c r="E7874" s="12">
        <v>1.8499999999999901</v>
      </c>
      <c r="F7874" s="12">
        <v>-26.039448889014299</v>
      </c>
      <c r="G7874" s="12">
        <f t="shared" ref="G7874:G7937" si="493">D7874/ABS(F7874)</f>
        <v>-0.44539963479725669</v>
      </c>
      <c r="H7874" s="12">
        <f t="shared" ref="H7874:H7937" si="494">E7874/ABS(F7874)</f>
        <v>7.1046050470771713E-2</v>
      </c>
      <c r="I7874" s="17">
        <f t="shared" ref="I7874:I7937" si="495">C7874/B7874</f>
        <v>0.47916666666666669</v>
      </c>
      <c r="J7874" s="48" t="str">
        <f t="shared" ref="J7874:J7937" si="496">LEFT(A7874,FIND("_",A7874,6))</f>
        <v>entry16_</v>
      </c>
    </row>
    <row r="7875" spans="1:10">
      <c r="A7875" s="12" t="s">
        <v>13983</v>
      </c>
      <c r="B7875" s="12">
        <v>320</v>
      </c>
      <c r="C7875" s="12">
        <v>75</v>
      </c>
      <c r="D7875" s="12">
        <v>-6.9343307514053301</v>
      </c>
      <c r="E7875" s="12">
        <v>7.8682011717874198</v>
      </c>
      <c r="F7875" s="12">
        <v>-15.5655016617194</v>
      </c>
      <c r="G7875" s="12">
        <f t="shared" si="493"/>
        <v>-0.4454935601888817</v>
      </c>
      <c r="H7875" s="12">
        <f t="shared" si="494"/>
        <v>0.50548972611257814</v>
      </c>
      <c r="I7875" s="17">
        <f t="shared" si="495"/>
        <v>0.234375</v>
      </c>
      <c r="J7875" s="48" t="str">
        <f t="shared" si="496"/>
        <v>entry1_</v>
      </c>
    </row>
    <row r="7876" spans="1:10">
      <c r="A7876" s="12" t="s">
        <v>13984</v>
      </c>
      <c r="B7876" s="12">
        <v>108</v>
      </c>
      <c r="C7876" s="12">
        <v>17</v>
      </c>
      <c r="D7876" s="12">
        <v>-12.5</v>
      </c>
      <c r="E7876" s="12">
        <v>0</v>
      </c>
      <c r="F7876" s="12">
        <v>-28.049999999999901</v>
      </c>
      <c r="G7876" s="12">
        <f t="shared" si="493"/>
        <v>-0.44563279857397664</v>
      </c>
      <c r="H7876" s="12">
        <f t="shared" si="494"/>
        <v>0</v>
      </c>
      <c r="I7876" s="17">
        <f t="shared" si="495"/>
        <v>0.15740740740740741</v>
      </c>
      <c r="J7876" s="48" t="str">
        <f t="shared" si="496"/>
        <v>entry13_</v>
      </c>
    </row>
    <row r="7877" spans="1:10">
      <c r="A7877" s="12" t="s">
        <v>13985</v>
      </c>
      <c r="B7877" s="12">
        <v>104</v>
      </c>
      <c r="C7877" s="12">
        <v>26</v>
      </c>
      <c r="D7877" s="12">
        <v>-12.5409414599992</v>
      </c>
      <c r="E7877" s="12">
        <v>11.264677696769301</v>
      </c>
      <c r="F7877" s="12">
        <v>-28.125619156768501</v>
      </c>
      <c r="G7877" s="12">
        <f t="shared" si="493"/>
        <v>-0.44589032476396845</v>
      </c>
      <c r="H7877" s="12">
        <f t="shared" si="494"/>
        <v>0.40051305658309133</v>
      </c>
      <c r="I7877" s="17">
        <f t="shared" si="495"/>
        <v>0.25</v>
      </c>
      <c r="J7877" s="48" t="str">
        <f t="shared" si="496"/>
        <v>entry13_</v>
      </c>
    </row>
    <row r="7878" spans="1:10">
      <c r="A7878" s="12" t="s">
        <v>13986</v>
      </c>
      <c r="B7878" s="12">
        <v>53</v>
      </c>
      <c r="C7878" s="12">
        <v>25</v>
      </c>
      <c r="D7878" s="12">
        <v>-9.2100000000000009</v>
      </c>
      <c r="E7878" s="12">
        <v>2.9999999999999898</v>
      </c>
      <c r="F7878" s="12">
        <v>-20.65</v>
      </c>
      <c r="G7878" s="12">
        <f t="shared" si="493"/>
        <v>-0.44600484261501216</v>
      </c>
      <c r="H7878" s="12">
        <f t="shared" si="494"/>
        <v>0.14527845036319564</v>
      </c>
      <c r="I7878" s="17">
        <f t="shared" si="495"/>
        <v>0.47169811320754718</v>
      </c>
      <c r="J7878" s="48" t="str">
        <f t="shared" si="496"/>
        <v>entry14_</v>
      </c>
    </row>
    <row r="7879" spans="1:10">
      <c r="A7879" s="12" t="s">
        <v>13987</v>
      </c>
      <c r="B7879" s="12">
        <v>53</v>
      </c>
      <c r="C7879" s="12">
        <v>25</v>
      </c>
      <c r="D7879" s="12">
        <v>-9.2100000000000009</v>
      </c>
      <c r="E7879" s="12">
        <v>2.9999999999999898</v>
      </c>
      <c r="F7879" s="12">
        <v>-20.65</v>
      </c>
      <c r="G7879" s="12">
        <f t="shared" si="493"/>
        <v>-0.44600484261501216</v>
      </c>
      <c r="H7879" s="12">
        <f t="shared" si="494"/>
        <v>0.14527845036319564</v>
      </c>
      <c r="I7879" s="17">
        <f t="shared" si="495"/>
        <v>0.47169811320754718</v>
      </c>
      <c r="J7879" s="48" t="str">
        <f t="shared" si="496"/>
        <v>entry14_</v>
      </c>
    </row>
    <row r="7880" spans="1:10">
      <c r="A7880" s="12" t="s">
        <v>13988</v>
      </c>
      <c r="B7880" s="12">
        <v>36</v>
      </c>
      <c r="C7880" s="12">
        <v>13</v>
      </c>
      <c r="D7880" s="12">
        <v>-7.6900043973382699</v>
      </c>
      <c r="E7880" s="12">
        <v>1.9999999999999501E-2</v>
      </c>
      <c r="F7880" s="12">
        <v>-17.2400043973382</v>
      </c>
      <c r="G7880" s="12">
        <f t="shared" si="493"/>
        <v>-0.44605582574709673</v>
      </c>
      <c r="H7880" s="12">
        <f t="shared" si="494"/>
        <v>1.1600925115243842E-3</v>
      </c>
      <c r="I7880" s="17">
        <f t="shared" si="495"/>
        <v>0.3611111111111111</v>
      </c>
      <c r="J7880" s="48" t="str">
        <f t="shared" si="496"/>
        <v>entry17_</v>
      </c>
    </row>
    <row r="7881" spans="1:10">
      <c r="A7881" s="12" t="s">
        <v>13989</v>
      </c>
      <c r="B7881" s="12">
        <v>36</v>
      </c>
      <c r="C7881" s="12">
        <v>13</v>
      </c>
      <c r="D7881" s="12">
        <v>-7.6900043973382699</v>
      </c>
      <c r="E7881" s="12">
        <v>1.9999999999999501E-2</v>
      </c>
      <c r="F7881" s="12">
        <v>-17.2400043973382</v>
      </c>
      <c r="G7881" s="12">
        <f t="shared" si="493"/>
        <v>-0.44605582574709673</v>
      </c>
      <c r="H7881" s="12">
        <f t="shared" si="494"/>
        <v>1.1600925115243842E-3</v>
      </c>
      <c r="I7881" s="17">
        <f t="shared" si="495"/>
        <v>0.3611111111111111</v>
      </c>
      <c r="J7881" s="48" t="str">
        <f t="shared" si="496"/>
        <v>entry17_</v>
      </c>
    </row>
    <row r="7882" spans="1:10">
      <c r="A7882" s="12" t="s">
        <v>13990</v>
      </c>
      <c r="B7882" s="12">
        <v>36</v>
      </c>
      <c r="C7882" s="12">
        <v>13</v>
      </c>
      <c r="D7882" s="12">
        <v>-7.6900043973382699</v>
      </c>
      <c r="E7882" s="12">
        <v>1.9999999999999501E-2</v>
      </c>
      <c r="F7882" s="12">
        <v>-17.2400043973382</v>
      </c>
      <c r="G7882" s="12">
        <f t="shared" si="493"/>
        <v>-0.44605582574709673</v>
      </c>
      <c r="H7882" s="12">
        <f t="shared" si="494"/>
        <v>1.1600925115243842E-3</v>
      </c>
      <c r="I7882" s="17">
        <f t="shared" si="495"/>
        <v>0.3611111111111111</v>
      </c>
      <c r="J7882" s="48" t="str">
        <f t="shared" si="496"/>
        <v>entry17_</v>
      </c>
    </row>
    <row r="7883" spans="1:10">
      <c r="A7883" s="12" t="s">
        <v>13991</v>
      </c>
      <c r="B7883" s="12">
        <v>36</v>
      </c>
      <c r="C7883" s="12">
        <v>13</v>
      </c>
      <c r="D7883" s="12">
        <v>-7.6900043973382699</v>
      </c>
      <c r="E7883" s="12">
        <v>1.9999999999999501E-2</v>
      </c>
      <c r="F7883" s="12">
        <v>-17.2400043973382</v>
      </c>
      <c r="G7883" s="12">
        <f t="shared" si="493"/>
        <v>-0.44605582574709673</v>
      </c>
      <c r="H7883" s="12">
        <f t="shared" si="494"/>
        <v>1.1600925115243842E-3</v>
      </c>
      <c r="I7883" s="17">
        <f t="shared" si="495"/>
        <v>0.3611111111111111</v>
      </c>
      <c r="J7883" s="48" t="str">
        <f t="shared" si="496"/>
        <v>entry17_</v>
      </c>
    </row>
    <row r="7884" spans="1:10">
      <c r="A7884" s="12" t="s">
        <v>13992</v>
      </c>
      <c r="B7884" s="12">
        <v>53</v>
      </c>
      <c r="C7884" s="12">
        <v>15</v>
      </c>
      <c r="D7884" s="12">
        <v>-1.7978640793274701</v>
      </c>
      <c r="E7884" s="12">
        <v>2.1021359206725201</v>
      </c>
      <c r="F7884" s="12">
        <v>-4.03</v>
      </c>
      <c r="G7884" s="12">
        <f t="shared" si="493"/>
        <v>-0.44612011893981884</v>
      </c>
      <c r="H7884" s="12">
        <f t="shared" si="494"/>
        <v>0.5216218165440496</v>
      </c>
      <c r="I7884" s="17">
        <f t="shared" si="495"/>
        <v>0.28301886792452829</v>
      </c>
      <c r="J7884" s="48" t="str">
        <f t="shared" si="496"/>
        <v>entry12_</v>
      </c>
    </row>
    <row r="7885" spans="1:10">
      <c r="A7885" s="12" t="s">
        <v>13993</v>
      </c>
      <c r="B7885" s="12">
        <v>53</v>
      </c>
      <c r="C7885" s="12">
        <v>15</v>
      </c>
      <c r="D7885" s="12">
        <v>-1.7978640793274701</v>
      </c>
      <c r="E7885" s="12">
        <v>2.1021359206725201</v>
      </c>
      <c r="F7885" s="12">
        <v>-4.03</v>
      </c>
      <c r="G7885" s="12">
        <f t="shared" si="493"/>
        <v>-0.44612011893981884</v>
      </c>
      <c r="H7885" s="12">
        <f t="shared" si="494"/>
        <v>0.5216218165440496</v>
      </c>
      <c r="I7885" s="17">
        <f t="shared" si="495"/>
        <v>0.28301886792452829</v>
      </c>
      <c r="J7885" s="48" t="str">
        <f t="shared" si="496"/>
        <v>entry12_</v>
      </c>
    </row>
    <row r="7886" spans="1:10">
      <c r="A7886" s="12" t="s">
        <v>13994</v>
      </c>
      <c r="B7886" s="12">
        <v>53</v>
      </c>
      <c r="C7886" s="12">
        <v>15</v>
      </c>
      <c r="D7886" s="12">
        <v>-1.7978640793274701</v>
      </c>
      <c r="E7886" s="12">
        <v>2.1021359206725201</v>
      </c>
      <c r="F7886" s="12">
        <v>-4.03</v>
      </c>
      <c r="G7886" s="12">
        <f t="shared" si="493"/>
        <v>-0.44612011893981884</v>
      </c>
      <c r="H7886" s="12">
        <f t="shared" si="494"/>
        <v>0.5216218165440496</v>
      </c>
      <c r="I7886" s="17">
        <f t="shared" si="495"/>
        <v>0.28301886792452829</v>
      </c>
      <c r="J7886" s="48" t="str">
        <f t="shared" si="496"/>
        <v>entry12_</v>
      </c>
    </row>
    <row r="7887" spans="1:10">
      <c r="A7887" s="12" t="s">
        <v>13995</v>
      </c>
      <c r="B7887" s="12">
        <v>53</v>
      </c>
      <c r="C7887" s="12">
        <v>15</v>
      </c>
      <c r="D7887" s="12">
        <v>-1.7978640793274701</v>
      </c>
      <c r="E7887" s="12">
        <v>2.1021359206725201</v>
      </c>
      <c r="F7887" s="12">
        <v>-4.03</v>
      </c>
      <c r="G7887" s="12">
        <f t="shared" si="493"/>
        <v>-0.44612011893981884</v>
      </c>
      <c r="H7887" s="12">
        <f t="shared" si="494"/>
        <v>0.5216218165440496</v>
      </c>
      <c r="I7887" s="17">
        <f t="shared" si="495"/>
        <v>0.28301886792452829</v>
      </c>
      <c r="J7887" s="48" t="str">
        <f t="shared" si="496"/>
        <v>entry12_</v>
      </c>
    </row>
    <row r="7888" spans="1:10">
      <c r="A7888" s="12" t="s">
        <v>13996</v>
      </c>
      <c r="B7888" s="12">
        <v>240</v>
      </c>
      <c r="C7888" s="12">
        <v>90</v>
      </c>
      <c r="D7888" s="12">
        <v>-9.6590072524244803</v>
      </c>
      <c r="E7888" s="12">
        <v>2.5199999999999898</v>
      </c>
      <c r="F7888" s="12">
        <v>-21.6422115852057</v>
      </c>
      <c r="G7888" s="12">
        <f t="shared" si="493"/>
        <v>-0.44630407638317504</v>
      </c>
      <c r="H7888" s="12">
        <f t="shared" si="494"/>
        <v>0.11643911668078437</v>
      </c>
      <c r="I7888" s="17">
        <f t="shared" si="495"/>
        <v>0.375</v>
      </c>
      <c r="J7888" s="48" t="str">
        <f t="shared" si="496"/>
        <v>entry16_</v>
      </c>
    </row>
    <row r="7889" spans="1:10">
      <c r="A7889" s="12" t="s">
        <v>13997</v>
      </c>
      <c r="B7889" s="12">
        <v>287</v>
      </c>
      <c r="C7889" s="12">
        <v>61</v>
      </c>
      <c r="D7889" s="12">
        <v>-32.829247465991202</v>
      </c>
      <c r="E7889" s="12">
        <v>1.4454332446173299</v>
      </c>
      <c r="F7889" s="12">
        <v>-73.535792145477302</v>
      </c>
      <c r="G7889" s="12">
        <f t="shared" si="493"/>
        <v>-0.44643902660413931</v>
      </c>
      <c r="H7889" s="12">
        <f t="shared" si="494"/>
        <v>1.9656186497016323E-2</v>
      </c>
      <c r="I7889" s="17">
        <f t="shared" si="495"/>
        <v>0.21254355400696864</v>
      </c>
      <c r="J7889" s="48" t="str">
        <f t="shared" si="496"/>
        <v>entry2_</v>
      </c>
    </row>
    <row r="7890" spans="1:10">
      <c r="A7890" s="12" t="s">
        <v>13998</v>
      </c>
      <c r="B7890" s="12">
        <v>240</v>
      </c>
      <c r="C7890" s="12">
        <v>102</v>
      </c>
      <c r="D7890" s="12">
        <v>-11.83</v>
      </c>
      <c r="E7890" s="12">
        <v>3.75</v>
      </c>
      <c r="F7890" s="12">
        <v>-26.49</v>
      </c>
      <c r="G7890" s="12">
        <f t="shared" si="493"/>
        <v>-0.44658361645904116</v>
      </c>
      <c r="H7890" s="12">
        <f t="shared" si="494"/>
        <v>0.14156285390713477</v>
      </c>
      <c r="I7890" s="17">
        <f t="shared" si="495"/>
        <v>0.42499999999999999</v>
      </c>
      <c r="J7890" s="48" t="str">
        <f t="shared" si="496"/>
        <v>entry16_</v>
      </c>
    </row>
    <row r="7891" spans="1:10">
      <c r="A7891" s="12" t="s">
        <v>13999</v>
      </c>
      <c r="B7891" s="12">
        <v>150</v>
      </c>
      <c r="C7891" s="12">
        <v>33</v>
      </c>
      <c r="D7891" s="12">
        <v>-10.849698716371099</v>
      </c>
      <c r="E7891" s="12">
        <v>0.12999999999999901</v>
      </c>
      <c r="F7891" s="12">
        <v>-24.294732872445199</v>
      </c>
      <c r="G7891" s="12">
        <f t="shared" si="493"/>
        <v>-0.44658645860958202</v>
      </c>
      <c r="H7891" s="12">
        <f t="shared" si="494"/>
        <v>5.3509540805630126E-3</v>
      </c>
      <c r="I7891" s="17">
        <f t="shared" si="495"/>
        <v>0.22</v>
      </c>
      <c r="J7891" s="48" t="str">
        <f t="shared" si="496"/>
        <v>entry11_</v>
      </c>
    </row>
    <row r="7892" spans="1:10">
      <c r="A7892" s="12" t="s">
        <v>14000</v>
      </c>
      <c r="B7892" s="12">
        <v>205</v>
      </c>
      <c r="C7892" s="12">
        <v>92</v>
      </c>
      <c r="D7892" s="12">
        <v>-6.2100000000000097</v>
      </c>
      <c r="E7892" s="12">
        <v>0.15</v>
      </c>
      <c r="F7892" s="12">
        <v>-13.9</v>
      </c>
      <c r="G7892" s="12">
        <f t="shared" si="493"/>
        <v>-0.44676258992805823</v>
      </c>
      <c r="H7892" s="12">
        <f t="shared" si="494"/>
        <v>1.0791366906474819E-2</v>
      </c>
      <c r="I7892" s="17">
        <f t="shared" si="495"/>
        <v>0.44878048780487806</v>
      </c>
      <c r="J7892" s="48" t="str">
        <f t="shared" si="496"/>
        <v>entry15_</v>
      </c>
    </row>
    <row r="7893" spans="1:10">
      <c r="A7893" s="12" t="s">
        <v>14001</v>
      </c>
      <c r="B7893" s="12">
        <v>37</v>
      </c>
      <c r="C7893" s="12">
        <v>19</v>
      </c>
      <c r="D7893" s="12">
        <v>-4.2799999999999896</v>
      </c>
      <c r="E7893" s="12">
        <v>3.26</v>
      </c>
      <c r="F7893" s="12">
        <v>-9.5799999999999894</v>
      </c>
      <c r="G7893" s="12">
        <f t="shared" si="493"/>
        <v>-0.446764091858037</v>
      </c>
      <c r="H7893" s="12">
        <f t="shared" si="494"/>
        <v>0.34029227557411307</v>
      </c>
      <c r="I7893" s="17">
        <f t="shared" si="495"/>
        <v>0.51351351351351349</v>
      </c>
      <c r="J7893" s="48" t="str">
        <f t="shared" si="496"/>
        <v>entry17_</v>
      </c>
    </row>
    <row r="7894" spans="1:10">
      <c r="A7894" s="12" t="s">
        <v>14002</v>
      </c>
      <c r="B7894" s="12">
        <v>287</v>
      </c>
      <c r="C7894" s="12">
        <v>105</v>
      </c>
      <c r="D7894" s="12">
        <v>-27.0422440605325</v>
      </c>
      <c r="E7894" s="12">
        <v>31.219096362925299</v>
      </c>
      <c r="F7894" s="12">
        <v>-60.510148210258201</v>
      </c>
      <c r="G7894" s="12">
        <f t="shared" si="493"/>
        <v>-0.44690427738777322</v>
      </c>
      <c r="H7894" s="12">
        <f t="shared" si="494"/>
        <v>0.51593157984750682</v>
      </c>
      <c r="I7894" s="17">
        <f t="shared" si="495"/>
        <v>0.36585365853658536</v>
      </c>
      <c r="J7894" s="48" t="str">
        <f t="shared" si="496"/>
        <v>entry2_</v>
      </c>
    </row>
    <row r="7895" spans="1:10">
      <c r="A7895" s="12" t="s">
        <v>14003</v>
      </c>
      <c r="B7895" s="12">
        <v>104</v>
      </c>
      <c r="C7895" s="12">
        <v>43</v>
      </c>
      <c r="D7895" s="12">
        <v>-7.7100163030109599</v>
      </c>
      <c r="E7895" s="12">
        <v>0.72</v>
      </c>
      <c r="F7895" s="12">
        <v>-17.240016303010901</v>
      </c>
      <c r="G7895" s="12">
        <f t="shared" si="493"/>
        <v>-0.44721630000224744</v>
      </c>
      <c r="H7895" s="12">
        <f t="shared" si="494"/>
        <v>4.1763301573807379E-2</v>
      </c>
      <c r="I7895" s="17">
        <f t="shared" si="495"/>
        <v>0.41346153846153844</v>
      </c>
      <c r="J7895" s="48" t="str">
        <f t="shared" si="496"/>
        <v>entry13_</v>
      </c>
    </row>
    <row r="7896" spans="1:10">
      <c r="A7896" s="12" t="s">
        <v>14004</v>
      </c>
      <c r="B7896" s="12">
        <v>197</v>
      </c>
      <c r="C7896" s="12">
        <v>40</v>
      </c>
      <c r="D7896" s="12">
        <v>-12.1906565886724</v>
      </c>
      <c r="E7896" s="12">
        <v>8.6973702307954994</v>
      </c>
      <c r="F7896" s="12">
        <v>-27.258026819467901</v>
      </c>
      <c r="G7896" s="12">
        <f t="shared" si="493"/>
        <v>-0.44723180696138048</v>
      </c>
      <c r="H7896" s="12">
        <f t="shared" si="494"/>
        <v>0.31907556216005217</v>
      </c>
      <c r="I7896" s="17">
        <f t="shared" si="495"/>
        <v>0.20304568527918782</v>
      </c>
      <c r="J7896" s="48" t="str">
        <f t="shared" si="496"/>
        <v>entry15_</v>
      </c>
    </row>
    <row r="7897" spans="1:10">
      <c r="A7897" s="12" t="s">
        <v>14005</v>
      </c>
      <c r="B7897" s="12">
        <v>197</v>
      </c>
      <c r="C7897" s="12">
        <v>39</v>
      </c>
      <c r="D7897" s="12">
        <v>-43.713711939031498</v>
      </c>
      <c r="E7897" s="12">
        <v>0.28000000000000502</v>
      </c>
      <c r="F7897" s="12">
        <v>-97.713711939031498</v>
      </c>
      <c r="G7897" s="12">
        <f t="shared" si="493"/>
        <v>-0.44736517599809006</v>
      </c>
      <c r="H7897" s="12">
        <f t="shared" si="494"/>
        <v>2.8655139022321771E-3</v>
      </c>
      <c r="I7897" s="17">
        <f t="shared" si="495"/>
        <v>0.19796954314720813</v>
      </c>
      <c r="J7897" s="48" t="str">
        <f t="shared" si="496"/>
        <v>entry15_</v>
      </c>
    </row>
    <row r="7898" spans="1:10">
      <c r="A7898" s="12" t="s">
        <v>14006</v>
      </c>
      <c r="B7898" s="12">
        <v>57</v>
      </c>
      <c r="C7898" s="12">
        <v>31</v>
      </c>
      <c r="D7898" s="12">
        <v>-17.339151081892801</v>
      </c>
      <c r="E7898" s="12">
        <v>8.75</v>
      </c>
      <c r="F7898" s="12">
        <v>-38.752247353057797</v>
      </c>
      <c r="G7898" s="12">
        <f t="shared" si="493"/>
        <v>-0.44743601381158693</v>
      </c>
      <c r="H7898" s="12">
        <f t="shared" si="494"/>
        <v>0.22579335645445012</v>
      </c>
      <c r="I7898" s="17">
        <f t="shared" si="495"/>
        <v>0.54385964912280704</v>
      </c>
      <c r="J7898" s="48" t="str">
        <f t="shared" si="496"/>
        <v>entry12_</v>
      </c>
    </row>
    <row r="7899" spans="1:10">
      <c r="A7899" s="12" t="s">
        <v>14007</v>
      </c>
      <c r="B7899" s="12">
        <v>108</v>
      </c>
      <c r="C7899" s="12">
        <v>50</v>
      </c>
      <c r="D7899" s="12">
        <v>-4.92</v>
      </c>
      <c r="E7899" s="12">
        <v>1.1499999999999899</v>
      </c>
      <c r="F7899" s="12">
        <v>-10.989999999999901</v>
      </c>
      <c r="G7899" s="12">
        <f t="shared" si="493"/>
        <v>-0.44767970882620967</v>
      </c>
      <c r="H7899" s="12">
        <f t="shared" si="494"/>
        <v>0.10464058234758875</v>
      </c>
      <c r="I7899" s="17">
        <f t="shared" si="495"/>
        <v>0.46296296296296297</v>
      </c>
      <c r="J7899" s="48" t="str">
        <f t="shared" si="496"/>
        <v>entry13_</v>
      </c>
    </row>
    <row r="7900" spans="1:10">
      <c r="A7900" s="12" t="s">
        <v>14008</v>
      </c>
      <c r="B7900" s="12">
        <v>104</v>
      </c>
      <c r="C7900" s="12">
        <v>26</v>
      </c>
      <c r="D7900" s="12">
        <v>-11.182565110434799</v>
      </c>
      <c r="E7900" s="12">
        <v>9.4746776967692998</v>
      </c>
      <c r="F7900" s="12">
        <v>-24.9772428072041</v>
      </c>
      <c r="G7900" s="12">
        <f t="shared" si="493"/>
        <v>-0.44771014946491416</v>
      </c>
      <c r="H7900" s="12">
        <f t="shared" si="494"/>
        <v>0.37933240950184266</v>
      </c>
      <c r="I7900" s="17">
        <f t="shared" si="495"/>
        <v>0.25</v>
      </c>
      <c r="J7900" s="48" t="str">
        <f t="shared" si="496"/>
        <v>entry13_</v>
      </c>
    </row>
    <row r="7901" spans="1:10">
      <c r="A7901" s="12" t="s">
        <v>14009</v>
      </c>
      <c r="B7901" s="12">
        <v>150</v>
      </c>
      <c r="C7901" s="12">
        <v>83</v>
      </c>
      <c r="D7901" s="12">
        <v>-11.4599999999999</v>
      </c>
      <c r="E7901" s="12">
        <v>1.72999999999999</v>
      </c>
      <c r="F7901" s="12">
        <v>-25.58</v>
      </c>
      <c r="G7901" s="12">
        <f t="shared" si="493"/>
        <v>-0.44800625488662627</v>
      </c>
      <c r="H7901" s="12">
        <f t="shared" si="494"/>
        <v>6.7630961688819005E-2</v>
      </c>
      <c r="I7901" s="17">
        <f t="shared" si="495"/>
        <v>0.55333333333333334</v>
      </c>
      <c r="J7901" s="48" t="str">
        <f t="shared" si="496"/>
        <v>entry11_</v>
      </c>
    </row>
    <row r="7902" spans="1:10">
      <c r="A7902" s="12" t="s">
        <v>14010</v>
      </c>
      <c r="B7902" s="12">
        <v>150</v>
      </c>
      <c r="C7902" s="12">
        <v>81</v>
      </c>
      <c r="D7902" s="12">
        <v>-17.467651217946099</v>
      </c>
      <c r="E7902" s="12">
        <v>5.5465611504321402</v>
      </c>
      <c r="F7902" s="12">
        <v>-38.973438849567799</v>
      </c>
      <c r="G7902" s="12">
        <f t="shared" si="493"/>
        <v>-0.44819373741611224</v>
      </c>
      <c r="H7902" s="12">
        <f t="shared" si="494"/>
        <v>0.14231644202199134</v>
      </c>
      <c r="I7902" s="17">
        <f t="shared" si="495"/>
        <v>0.54</v>
      </c>
      <c r="J7902" s="48" t="str">
        <f t="shared" si="496"/>
        <v>entry11_</v>
      </c>
    </row>
    <row r="7903" spans="1:10">
      <c r="A7903" s="12" t="s">
        <v>14011</v>
      </c>
      <c r="B7903" s="12">
        <v>104</v>
      </c>
      <c r="C7903" s="12">
        <v>14</v>
      </c>
      <c r="D7903" s="12">
        <v>-18.786307268130699</v>
      </c>
      <c r="E7903" s="12">
        <v>18.34</v>
      </c>
      <c r="F7903" s="12">
        <v>-41.908500392308802</v>
      </c>
      <c r="G7903" s="12">
        <f t="shared" si="493"/>
        <v>-0.44826961337844551</v>
      </c>
      <c r="H7903" s="12">
        <f t="shared" si="494"/>
        <v>0.43762004911456631</v>
      </c>
      <c r="I7903" s="17">
        <f t="shared" si="495"/>
        <v>0.13461538461538461</v>
      </c>
      <c r="J7903" s="48" t="str">
        <f t="shared" si="496"/>
        <v>entry13_</v>
      </c>
    </row>
    <row r="7904" spans="1:10">
      <c r="A7904" s="12" t="s">
        <v>14012</v>
      </c>
      <c r="B7904" s="12">
        <v>205</v>
      </c>
      <c r="C7904" s="12">
        <v>52</v>
      </c>
      <c r="D7904" s="12">
        <v>-22.79</v>
      </c>
      <c r="E7904" s="12">
        <v>1.93</v>
      </c>
      <c r="F7904" s="12">
        <v>-50.83</v>
      </c>
      <c r="G7904" s="12">
        <f t="shared" si="493"/>
        <v>-0.44835726932913633</v>
      </c>
      <c r="H7904" s="12">
        <f t="shared" si="494"/>
        <v>3.7969702931339763E-2</v>
      </c>
      <c r="I7904" s="17">
        <f t="shared" si="495"/>
        <v>0.25365853658536586</v>
      </c>
      <c r="J7904" s="48" t="str">
        <f t="shared" si="496"/>
        <v>entry15_</v>
      </c>
    </row>
    <row r="7905" spans="1:10">
      <c r="A7905" s="12" t="s">
        <v>14013</v>
      </c>
      <c r="B7905" s="12">
        <v>60</v>
      </c>
      <c r="C7905" s="12">
        <v>17</v>
      </c>
      <c r="D7905" s="12">
        <v>-12.909169736954601</v>
      </c>
      <c r="E7905" s="12">
        <v>8.6999999999999904</v>
      </c>
      <c r="F7905" s="12">
        <v>-28.7800396562223</v>
      </c>
      <c r="G7905" s="12">
        <f t="shared" si="493"/>
        <v>-0.44854593291582256</v>
      </c>
      <c r="H7905" s="12">
        <f t="shared" si="494"/>
        <v>0.30229284267574086</v>
      </c>
      <c r="I7905" s="17">
        <f t="shared" si="495"/>
        <v>0.28333333333333333</v>
      </c>
      <c r="J7905" s="48" t="str">
        <f t="shared" si="496"/>
        <v>entry14_</v>
      </c>
    </row>
    <row r="7906" spans="1:10">
      <c r="A7906" s="12" t="s">
        <v>14014</v>
      </c>
      <c r="B7906" s="12">
        <v>150</v>
      </c>
      <c r="C7906" s="12">
        <v>39</v>
      </c>
      <c r="D7906" s="12">
        <v>-19.87</v>
      </c>
      <c r="E7906" s="12">
        <v>9.2099999999999902</v>
      </c>
      <c r="F7906" s="12">
        <v>-44.2899999999999</v>
      </c>
      <c r="G7906" s="12">
        <f t="shared" si="493"/>
        <v>-0.44863400316098545</v>
      </c>
      <c r="H7906" s="12">
        <f t="shared" si="494"/>
        <v>0.20794761797245453</v>
      </c>
      <c r="I7906" s="17">
        <f t="shared" si="495"/>
        <v>0.26</v>
      </c>
      <c r="J7906" s="48" t="str">
        <f t="shared" si="496"/>
        <v>entry11_</v>
      </c>
    </row>
    <row r="7907" spans="1:10">
      <c r="A7907" s="12" t="s">
        <v>14015</v>
      </c>
      <c r="B7907" s="12">
        <v>240</v>
      </c>
      <c r="C7907" s="12">
        <v>109</v>
      </c>
      <c r="D7907" s="12">
        <v>-47.5065971244777</v>
      </c>
      <c r="E7907" s="12">
        <v>1.76</v>
      </c>
      <c r="F7907" s="12">
        <v>-105.860829030158</v>
      </c>
      <c r="G7907" s="12">
        <f t="shared" si="493"/>
        <v>-0.4487646427834403</v>
      </c>
      <c r="H7907" s="12">
        <f t="shared" si="494"/>
        <v>1.6625601897549896E-2</v>
      </c>
      <c r="I7907" s="17">
        <f t="shared" si="495"/>
        <v>0.45416666666666666</v>
      </c>
      <c r="J7907" s="48" t="str">
        <f t="shared" si="496"/>
        <v>entry16_</v>
      </c>
    </row>
    <row r="7908" spans="1:10">
      <c r="A7908" s="12" t="s">
        <v>14016</v>
      </c>
      <c r="B7908" s="12">
        <v>328</v>
      </c>
      <c r="C7908" s="12">
        <v>93</v>
      </c>
      <c r="D7908" s="12">
        <v>-20.737821244205701</v>
      </c>
      <c r="E7908" s="12">
        <v>5.46</v>
      </c>
      <c r="F7908" s="12">
        <v>-46.197821244205699</v>
      </c>
      <c r="G7908" s="12">
        <f t="shared" si="493"/>
        <v>-0.44889175908499612</v>
      </c>
      <c r="H7908" s="12">
        <f t="shared" si="494"/>
        <v>0.1181873918065955</v>
      </c>
      <c r="I7908" s="17">
        <f t="shared" si="495"/>
        <v>0.28353658536585363</v>
      </c>
      <c r="J7908" s="48" t="str">
        <f t="shared" si="496"/>
        <v>entry1_</v>
      </c>
    </row>
    <row r="7909" spans="1:10">
      <c r="A7909" s="12" t="s">
        <v>14017</v>
      </c>
      <c r="B7909" s="12">
        <v>205</v>
      </c>
      <c r="C7909" s="12">
        <v>80</v>
      </c>
      <c r="D7909" s="12">
        <v>-10.9</v>
      </c>
      <c r="E7909" s="12">
        <v>2.6499999999999901</v>
      </c>
      <c r="F7909" s="12">
        <v>-24.28</v>
      </c>
      <c r="G7909" s="12">
        <f t="shared" si="493"/>
        <v>-0.44892915980230641</v>
      </c>
      <c r="H7909" s="12">
        <f t="shared" si="494"/>
        <v>0.10914332784184473</v>
      </c>
      <c r="I7909" s="17">
        <f t="shared" si="495"/>
        <v>0.3902439024390244</v>
      </c>
      <c r="J7909" s="48" t="str">
        <f t="shared" si="496"/>
        <v>entry15_</v>
      </c>
    </row>
    <row r="7910" spans="1:10">
      <c r="A7910" s="12" t="s">
        <v>14018</v>
      </c>
      <c r="B7910" s="12">
        <v>205</v>
      </c>
      <c r="C7910" s="12">
        <v>102</v>
      </c>
      <c r="D7910" s="12">
        <v>-9.23</v>
      </c>
      <c r="E7910" s="12">
        <v>1.8499999999999901</v>
      </c>
      <c r="F7910" s="12">
        <v>-20.56</v>
      </c>
      <c r="G7910" s="12">
        <f t="shared" si="493"/>
        <v>-0.44892996108949423</v>
      </c>
      <c r="H7910" s="12">
        <f t="shared" si="494"/>
        <v>8.998054474708124E-2</v>
      </c>
      <c r="I7910" s="17">
        <f t="shared" si="495"/>
        <v>0.4975609756097561</v>
      </c>
      <c r="J7910" s="48" t="str">
        <f t="shared" si="496"/>
        <v>entry15_</v>
      </c>
    </row>
    <row r="7911" spans="1:10">
      <c r="A7911" s="12" t="s">
        <v>14019</v>
      </c>
      <c r="B7911" s="12">
        <v>150</v>
      </c>
      <c r="C7911" s="12">
        <v>73</v>
      </c>
      <c r="D7911" s="12">
        <v>-8.7899999999999903</v>
      </c>
      <c r="E7911" s="12">
        <v>0.80999999999999905</v>
      </c>
      <c r="F7911" s="12">
        <v>-19.57</v>
      </c>
      <c r="G7911" s="12">
        <f t="shared" si="493"/>
        <v>-0.44915687276443483</v>
      </c>
      <c r="H7911" s="12">
        <f t="shared" si="494"/>
        <v>4.1389882473173177E-2</v>
      </c>
      <c r="I7911" s="17">
        <f t="shared" si="495"/>
        <v>0.48666666666666669</v>
      </c>
      <c r="J7911" s="48" t="str">
        <f t="shared" si="496"/>
        <v>entry11_</v>
      </c>
    </row>
    <row r="7912" spans="1:10">
      <c r="A7912" s="12" t="s">
        <v>14020</v>
      </c>
      <c r="B7912" s="12">
        <v>205</v>
      </c>
      <c r="C7912" s="12">
        <v>127</v>
      </c>
      <c r="D7912" s="12">
        <v>-16.670000000000002</v>
      </c>
      <c r="E7912" s="12">
        <v>1.6699999999999899</v>
      </c>
      <c r="F7912" s="12">
        <v>-37.11</v>
      </c>
      <c r="G7912" s="12">
        <f t="shared" si="493"/>
        <v>-0.44920506601994076</v>
      </c>
      <c r="H7912" s="12">
        <f t="shared" si="494"/>
        <v>4.5001347345728644E-2</v>
      </c>
      <c r="I7912" s="17">
        <f t="shared" si="495"/>
        <v>0.61951219512195121</v>
      </c>
      <c r="J7912" s="48" t="str">
        <f t="shared" si="496"/>
        <v>entry15_</v>
      </c>
    </row>
    <row r="7913" spans="1:10">
      <c r="A7913" s="12" t="s">
        <v>14021</v>
      </c>
      <c r="B7913" s="12">
        <v>53</v>
      </c>
      <c r="C7913" s="12">
        <v>23</v>
      </c>
      <c r="D7913" s="12">
        <v>-5.53</v>
      </c>
      <c r="E7913" s="12">
        <v>0.32999999999999902</v>
      </c>
      <c r="F7913" s="12">
        <v>-12.309999999999899</v>
      </c>
      <c r="G7913" s="12">
        <f t="shared" si="493"/>
        <v>-0.44922826969943508</v>
      </c>
      <c r="H7913" s="12">
        <f t="shared" si="494"/>
        <v>2.6807473598700383E-2</v>
      </c>
      <c r="I7913" s="17">
        <f t="shared" si="495"/>
        <v>0.43396226415094341</v>
      </c>
      <c r="J7913" s="48" t="str">
        <f t="shared" si="496"/>
        <v>entry14_</v>
      </c>
    </row>
    <row r="7914" spans="1:10">
      <c r="A7914" s="12" t="s">
        <v>14022</v>
      </c>
      <c r="B7914" s="12">
        <v>197</v>
      </c>
      <c r="C7914" s="12">
        <v>56</v>
      </c>
      <c r="D7914" s="12">
        <v>-7.4049064251840901</v>
      </c>
      <c r="E7914" s="12">
        <v>1.4973702307954999</v>
      </c>
      <c r="F7914" s="12">
        <v>-16.4822766559796</v>
      </c>
      <c r="G7914" s="12">
        <f t="shared" si="493"/>
        <v>-0.44926478178593526</v>
      </c>
      <c r="H7914" s="12">
        <f t="shared" si="494"/>
        <v>9.084729385683922E-2</v>
      </c>
      <c r="I7914" s="17">
        <f t="shared" si="495"/>
        <v>0.28426395939086296</v>
      </c>
      <c r="J7914" s="48" t="str">
        <f t="shared" si="496"/>
        <v>entry15_</v>
      </c>
    </row>
    <row r="7915" spans="1:10">
      <c r="A7915" s="12" t="s">
        <v>14023</v>
      </c>
      <c r="B7915" s="12">
        <v>60</v>
      </c>
      <c r="C7915" s="12">
        <v>25</v>
      </c>
      <c r="D7915" s="12">
        <v>-6.7728890159907298</v>
      </c>
      <c r="E7915" s="12">
        <v>2.88</v>
      </c>
      <c r="F7915" s="12">
        <v>-15.0737589352584</v>
      </c>
      <c r="G7915" s="12">
        <f t="shared" si="493"/>
        <v>-0.44931652715690895</v>
      </c>
      <c r="H7915" s="12">
        <f t="shared" si="494"/>
        <v>0.19106050537026381</v>
      </c>
      <c r="I7915" s="17">
        <f t="shared" si="495"/>
        <v>0.41666666666666669</v>
      </c>
      <c r="J7915" s="48" t="str">
        <f t="shared" si="496"/>
        <v>entry14_</v>
      </c>
    </row>
    <row r="7916" spans="1:10">
      <c r="A7916" s="12" t="s">
        <v>14024</v>
      </c>
      <c r="B7916" s="12">
        <v>108</v>
      </c>
      <c r="C7916" s="12">
        <v>24</v>
      </c>
      <c r="D7916" s="12">
        <v>-13.0399999999999</v>
      </c>
      <c r="E7916" s="12">
        <v>0</v>
      </c>
      <c r="F7916" s="12">
        <v>-29.0199999999999</v>
      </c>
      <c r="G7916" s="12">
        <f t="shared" si="493"/>
        <v>-0.44934527911784783</v>
      </c>
      <c r="H7916" s="12">
        <f t="shared" si="494"/>
        <v>0</v>
      </c>
      <c r="I7916" s="17">
        <f t="shared" si="495"/>
        <v>0.22222222222222221</v>
      </c>
      <c r="J7916" s="48" t="str">
        <f t="shared" si="496"/>
        <v>entry13_</v>
      </c>
    </row>
    <row r="7917" spans="1:10">
      <c r="A7917" s="12" t="s">
        <v>14025</v>
      </c>
      <c r="B7917" s="12">
        <v>197</v>
      </c>
      <c r="C7917" s="12">
        <v>105</v>
      </c>
      <c r="D7917" s="12">
        <v>-7.6699476983940098</v>
      </c>
      <c r="E7917" s="12">
        <v>6.9580791210738999</v>
      </c>
      <c r="F7917" s="12">
        <v>-17.068026819467899</v>
      </c>
      <c r="G7917" s="12">
        <f t="shared" si="493"/>
        <v>-0.44937518434442691</v>
      </c>
      <c r="H7917" s="12">
        <f t="shared" si="494"/>
        <v>0.40766745884986955</v>
      </c>
      <c r="I7917" s="17">
        <f t="shared" si="495"/>
        <v>0.53299492385786806</v>
      </c>
      <c r="J7917" s="48" t="str">
        <f t="shared" si="496"/>
        <v>entry15_</v>
      </c>
    </row>
    <row r="7918" spans="1:10">
      <c r="A7918" s="12" t="s">
        <v>14026</v>
      </c>
      <c r="B7918" s="12">
        <v>150</v>
      </c>
      <c r="C7918" s="12">
        <v>54</v>
      </c>
      <c r="D7918" s="12">
        <v>-9.5999999999999908</v>
      </c>
      <c r="E7918" s="12">
        <v>1.18999999999999</v>
      </c>
      <c r="F7918" s="12">
        <v>-21.3599999999999</v>
      </c>
      <c r="G7918" s="12">
        <f t="shared" si="493"/>
        <v>-0.44943820224719266</v>
      </c>
      <c r="H7918" s="12">
        <f t="shared" si="494"/>
        <v>5.5711610486891175E-2</v>
      </c>
      <c r="I7918" s="17">
        <f t="shared" si="495"/>
        <v>0.36</v>
      </c>
      <c r="J7918" s="48" t="str">
        <f t="shared" si="496"/>
        <v>entry11_</v>
      </c>
    </row>
    <row r="7919" spans="1:10">
      <c r="A7919" s="12" t="s">
        <v>14027</v>
      </c>
      <c r="B7919" s="12">
        <v>205</v>
      </c>
      <c r="C7919" s="12">
        <v>105</v>
      </c>
      <c r="D7919" s="12">
        <v>-9.3800000000000097</v>
      </c>
      <c r="E7919" s="12">
        <v>1.32</v>
      </c>
      <c r="F7919" s="12">
        <v>-20.87</v>
      </c>
      <c r="G7919" s="12">
        <f t="shared" si="493"/>
        <v>-0.44944896981312932</v>
      </c>
      <c r="H7919" s="12">
        <f t="shared" si="494"/>
        <v>6.3248682319118357E-2</v>
      </c>
      <c r="I7919" s="17">
        <f t="shared" si="495"/>
        <v>0.51219512195121952</v>
      </c>
      <c r="J7919" s="48" t="str">
        <f t="shared" si="496"/>
        <v>entry15_</v>
      </c>
    </row>
    <row r="7920" spans="1:10">
      <c r="A7920" s="12" t="s">
        <v>14028</v>
      </c>
      <c r="B7920" s="12">
        <v>197</v>
      </c>
      <c r="C7920" s="12">
        <v>24</v>
      </c>
      <c r="D7920" s="12">
        <v>-23.920656588672401</v>
      </c>
      <c r="E7920" s="12">
        <v>0</v>
      </c>
      <c r="F7920" s="12">
        <v>-53.212629769204497</v>
      </c>
      <c r="G7920" s="12">
        <f t="shared" si="493"/>
        <v>-0.44952968294222312</v>
      </c>
      <c r="H7920" s="12">
        <f t="shared" si="494"/>
        <v>0</v>
      </c>
      <c r="I7920" s="17">
        <f t="shared" si="495"/>
        <v>0.12182741116751269</v>
      </c>
      <c r="J7920" s="48" t="str">
        <f t="shared" si="496"/>
        <v>entry15_</v>
      </c>
    </row>
    <row r="7921" spans="1:10">
      <c r="A7921" s="12" t="s">
        <v>14029</v>
      </c>
      <c r="B7921" s="12">
        <v>296</v>
      </c>
      <c r="C7921" s="12">
        <v>72</v>
      </c>
      <c r="D7921" s="12">
        <v>-19.469434325367601</v>
      </c>
      <c r="E7921" s="12">
        <v>0</v>
      </c>
      <c r="F7921" s="12">
        <v>-43.2994343253675</v>
      </c>
      <c r="G7921" s="12">
        <f t="shared" si="493"/>
        <v>-0.44964638981348531</v>
      </c>
      <c r="H7921" s="12">
        <f t="shared" si="494"/>
        <v>0</v>
      </c>
      <c r="I7921" s="17">
        <f t="shared" si="495"/>
        <v>0.24324324324324326</v>
      </c>
      <c r="J7921" s="48" t="str">
        <f t="shared" si="496"/>
        <v>entry2_</v>
      </c>
    </row>
    <row r="7922" spans="1:10">
      <c r="A7922" s="12" t="s">
        <v>14030</v>
      </c>
      <c r="B7922" s="12">
        <v>197</v>
      </c>
      <c r="C7922" s="12">
        <v>98</v>
      </c>
      <c r="D7922" s="12">
        <v>-13.119947698394</v>
      </c>
      <c r="E7922" s="12">
        <v>1.83807912107393</v>
      </c>
      <c r="F7922" s="12">
        <v>-29.178026819467899</v>
      </c>
      <c r="G7922" s="12">
        <f t="shared" si="493"/>
        <v>-0.44965164298362448</v>
      </c>
      <c r="H7922" s="12">
        <f t="shared" si="494"/>
        <v>6.2995319472649997E-2</v>
      </c>
      <c r="I7922" s="17">
        <f t="shared" si="495"/>
        <v>0.49746192893401014</v>
      </c>
      <c r="J7922" s="48" t="str">
        <f t="shared" si="496"/>
        <v>entry15_</v>
      </c>
    </row>
    <row r="7923" spans="1:10">
      <c r="A7923" s="12" t="s">
        <v>14031</v>
      </c>
      <c r="B7923" s="12">
        <v>57</v>
      </c>
      <c r="C7923" s="12">
        <v>18</v>
      </c>
      <c r="D7923" s="12">
        <v>-10.6374257057685</v>
      </c>
      <c r="E7923" s="12">
        <v>0.55482673601769905</v>
      </c>
      <c r="F7923" s="12">
        <v>-23.652252441786199</v>
      </c>
      <c r="G7923" s="12">
        <f t="shared" si="493"/>
        <v>-0.44974260831816026</v>
      </c>
      <c r="H7923" s="12">
        <f t="shared" si="494"/>
        <v>2.3457670147198843E-2</v>
      </c>
      <c r="I7923" s="17">
        <f t="shared" si="495"/>
        <v>0.31578947368421051</v>
      </c>
      <c r="J7923" s="48" t="str">
        <f t="shared" si="496"/>
        <v>entry12_</v>
      </c>
    </row>
    <row r="7924" spans="1:10">
      <c r="A7924" s="12" t="s">
        <v>14032</v>
      </c>
      <c r="B7924" s="12">
        <v>108</v>
      </c>
      <c r="C7924" s="12">
        <v>56</v>
      </c>
      <c r="D7924" s="12">
        <v>-7.3299999999999903</v>
      </c>
      <c r="E7924" s="12">
        <v>7.0299999999999896</v>
      </c>
      <c r="F7924" s="12">
        <v>-16.2899999999999</v>
      </c>
      <c r="G7924" s="12">
        <f t="shared" si="493"/>
        <v>-0.44996930632289966</v>
      </c>
      <c r="H7924" s="12">
        <f t="shared" si="494"/>
        <v>0.43155310006138936</v>
      </c>
      <c r="I7924" s="17">
        <f t="shared" si="495"/>
        <v>0.51851851851851849</v>
      </c>
      <c r="J7924" s="48" t="str">
        <f t="shared" si="496"/>
        <v>entry13_</v>
      </c>
    </row>
    <row r="7925" spans="1:10">
      <c r="A7925" s="12" t="s">
        <v>14033</v>
      </c>
      <c r="B7925" s="12">
        <v>197</v>
      </c>
      <c r="C7925" s="12">
        <v>88</v>
      </c>
      <c r="D7925" s="12">
        <v>-9.44184913560251</v>
      </c>
      <c r="E7925" s="12">
        <v>11.4561776838654</v>
      </c>
      <c r="F7925" s="12">
        <v>-20.968026819467902</v>
      </c>
      <c r="G7925" s="12">
        <f t="shared" si="493"/>
        <v>-0.45029745606945543</v>
      </c>
      <c r="H7925" s="12">
        <f t="shared" si="494"/>
        <v>0.54636412775039167</v>
      </c>
      <c r="I7925" s="17">
        <f t="shared" si="495"/>
        <v>0.4467005076142132</v>
      </c>
      <c r="J7925" s="48" t="str">
        <f t="shared" si="496"/>
        <v>entry15_</v>
      </c>
    </row>
    <row r="7926" spans="1:10">
      <c r="A7926" s="12" t="s">
        <v>14034</v>
      </c>
      <c r="B7926" s="12">
        <v>104</v>
      </c>
      <c r="C7926" s="12">
        <v>24</v>
      </c>
      <c r="D7926" s="12">
        <v>-8.9128506105063501</v>
      </c>
      <c r="E7926" s="12">
        <v>8.1843921966978197</v>
      </c>
      <c r="F7926" s="12">
        <v>-19.787242807204098</v>
      </c>
      <c r="G7926" s="12">
        <f t="shared" si="493"/>
        <v>-0.45043418617481046</v>
      </c>
      <c r="H7926" s="12">
        <f t="shared" si="494"/>
        <v>0.41361963748269481</v>
      </c>
      <c r="I7926" s="17">
        <f t="shared" si="495"/>
        <v>0.23076923076923078</v>
      </c>
      <c r="J7926" s="48" t="str">
        <f t="shared" si="496"/>
        <v>entry13_</v>
      </c>
    </row>
    <row r="7927" spans="1:10">
      <c r="A7927" s="12" t="s">
        <v>14035</v>
      </c>
      <c r="B7927" s="12">
        <v>150</v>
      </c>
      <c r="C7927" s="12">
        <v>40</v>
      </c>
      <c r="D7927" s="12">
        <v>-16.0957110156365</v>
      </c>
      <c r="E7927" s="12">
        <v>4.57</v>
      </c>
      <c r="F7927" s="12">
        <v>-35.715711015636401</v>
      </c>
      <c r="G7927" s="12">
        <f t="shared" si="493"/>
        <v>-0.45066192322448151</v>
      </c>
      <c r="H7927" s="12">
        <f t="shared" si="494"/>
        <v>0.12795489352008829</v>
      </c>
      <c r="I7927" s="17">
        <f t="shared" si="495"/>
        <v>0.26666666666666666</v>
      </c>
      <c r="J7927" s="48" t="str">
        <f t="shared" si="496"/>
        <v>entry11_</v>
      </c>
    </row>
    <row r="7928" spans="1:10">
      <c r="A7928" s="12" t="s">
        <v>14036</v>
      </c>
      <c r="B7928" s="12">
        <v>240</v>
      </c>
      <c r="C7928" s="12">
        <v>132</v>
      </c>
      <c r="D7928" s="12">
        <v>-22.94</v>
      </c>
      <c r="E7928" s="12">
        <v>9.09</v>
      </c>
      <c r="F7928" s="12">
        <v>-50.899999999999899</v>
      </c>
      <c r="G7928" s="12">
        <f t="shared" si="493"/>
        <v>-0.4506876227897848</v>
      </c>
      <c r="H7928" s="12">
        <f t="shared" si="494"/>
        <v>0.17858546168958778</v>
      </c>
      <c r="I7928" s="17">
        <f t="shared" si="495"/>
        <v>0.55000000000000004</v>
      </c>
      <c r="J7928" s="48" t="str">
        <f t="shared" si="496"/>
        <v>entry16_</v>
      </c>
    </row>
    <row r="7929" spans="1:10">
      <c r="A7929" s="12" t="s">
        <v>14037</v>
      </c>
      <c r="B7929" s="12">
        <v>240</v>
      </c>
      <c r="C7929" s="12">
        <v>123</v>
      </c>
      <c r="D7929" s="12">
        <v>-7.8600000000000101</v>
      </c>
      <c r="E7929" s="12">
        <v>4.5699999999999799</v>
      </c>
      <c r="F7929" s="12">
        <v>-17.439999999999898</v>
      </c>
      <c r="G7929" s="12">
        <f t="shared" si="493"/>
        <v>-0.45068807339449862</v>
      </c>
      <c r="H7929" s="12">
        <f t="shared" si="494"/>
        <v>0.26204128440367008</v>
      </c>
      <c r="I7929" s="17">
        <f t="shared" si="495"/>
        <v>0.51249999999999996</v>
      </c>
      <c r="J7929" s="48" t="str">
        <f t="shared" si="496"/>
        <v>entry16_</v>
      </c>
    </row>
    <row r="7930" spans="1:10">
      <c r="A7930" s="12" t="s">
        <v>14038</v>
      </c>
      <c r="B7930" s="12">
        <v>197</v>
      </c>
      <c r="C7930" s="12">
        <v>75</v>
      </c>
      <c r="D7930" s="12">
        <v>-10.323353749209</v>
      </c>
      <c r="E7930" s="12">
        <v>1.32</v>
      </c>
      <c r="F7930" s="12">
        <v>-22.901523285850502</v>
      </c>
      <c r="G7930" s="12">
        <f t="shared" si="493"/>
        <v>-0.4507714888811431</v>
      </c>
      <c r="H7930" s="12">
        <f t="shared" si="494"/>
        <v>5.7638087367557343E-2</v>
      </c>
      <c r="I7930" s="17">
        <f t="shared" si="495"/>
        <v>0.38071065989847713</v>
      </c>
      <c r="J7930" s="48" t="str">
        <f t="shared" si="496"/>
        <v>entry15_</v>
      </c>
    </row>
    <row r="7931" spans="1:10">
      <c r="A7931" s="12" t="s">
        <v>14039</v>
      </c>
      <c r="B7931" s="12">
        <v>150</v>
      </c>
      <c r="C7931" s="12">
        <v>77</v>
      </c>
      <c r="D7931" s="12">
        <v>-13.848118690735401</v>
      </c>
      <c r="E7931" s="12">
        <v>1.0900000000000001</v>
      </c>
      <c r="F7931" s="12">
        <v>-30.6824547925914</v>
      </c>
      <c r="G7931" s="12">
        <f t="shared" si="493"/>
        <v>-0.45133672596754459</v>
      </c>
      <c r="H7931" s="12">
        <f t="shared" si="494"/>
        <v>3.5525188821045439E-2</v>
      </c>
      <c r="I7931" s="17">
        <f t="shared" si="495"/>
        <v>0.51333333333333331</v>
      </c>
      <c r="J7931" s="48" t="str">
        <f t="shared" si="496"/>
        <v>entry11_</v>
      </c>
    </row>
    <row r="7932" spans="1:10">
      <c r="A7932" s="12" t="s">
        <v>14040</v>
      </c>
      <c r="B7932" s="12">
        <v>197</v>
      </c>
      <c r="C7932" s="12">
        <v>98</v>
      </c>
      <c r="D7932" s="12">
        <v>-18.057943986098099</v>
      </c>
      <c r="E7932" s="12">
        <v>7.9802262212831998</v>
      </c>
      <c r="F7932" s="12">
        <v>-39.999658070906797</v>
      </c>
      <c r="G7932" s="12">
        <f t="shared" si="493"/>
        <v>-0.45145245877069878</v>
      </c>
      <c r="H7932" s="12">
        <f t="shared" si="494"/>
        <v>0.19950736096635555</v>
      </c>
      <c r="I7932" s="17">
        <f t="shared" si="495"/>
        <v>0.49746192893401014</v>
      </c>
      <c r="J7932" s="48" t="str">
        <f t="shared" si="496"/>
        <v>entry15_</v>
      </c>
    </row>
    <row r="7933" spans="1:10">
      <c r="A7933" s="12" t="s">
        <v>14041</v>
      </c>
      <c r="B7933" s="12">
        <v>150</v>
      </c>
      <c r="C7933" s="12">
        <v>71</v>
      </c>
      <c r="D7933" s="12">
        <v>-6.1184215640808697</v>
      </c>
      <c r="E7933" s="12">
        <v>5.25282574455602</v>
      </c>
      <c r="F7933" s="12">
        <v>-13.551247308636899</v>
      </c>
      <c r="G7933" s="12">
        <f t="shared" si="493"/>
        <v>-0.45150246503001157</v>
      </c>
      <c r="H7933" s="12">
        <f t="shared" si="494"/>
        <v>0.38762673464073871</v>
      </c>
      <c r="I7933" s="17">
        <f t="shared" si="495"/>
        <v>0.47333333333333333</v>
      </c>
      <c r="J7933" s="48" t="str">
        <f t="shared" si="496"/>
        <v>entry11_</v>
      </c>
    </row>
    <row r="7934" spans="1:10">
      <c r="A7934" s="12" t="s">
        <v>14042</v>
      </c>
      <c r="B7934" s="12">
        <v>287</v>
      </c>
      <c r="C7934" s="12">
        <v>87</v>
      </c>
      <c r="D7934" s="12">
        <v>-7.7831281420197698</v>
      </c>
      <c r="E7934" s="12">
        <v>0.86233671696078595</v>
      </c>
      <c r="F7934" s="12">
        <v>-17.238096887509901</v>
      </c>
      <c r="G7934" s="12">
        <f t="shared" si="493"/>
        <v>-0.45150739045092281</v>
      </c>
      <c r="H7934" s="12">
        <f t="shared" si="494"/>
        <v>5.0025053379622424E-2</v>
      </c>
      <c r="I7934" s="17">
        <f t="shared" si="495"/>
        <v>0.30313588850174217</v>
      </c>
      <c r="J7934" s="48" t="str">
        <f t="shared" si="496"/>
        <v>entry2_</v>
      </c>
    </row>
    <row r="7935" spans="1:10">
      <c r="A7935" s="12" t="s">
        <v>14043</v>
      </c>
      <c r="B7935" s="12">
        <v>287</v>
      </c>
      <c r="C7935" s="12">
        <v>87</v>
      </c>
      <c r="D7935" s="12">
        <v>-7.7831281420197698</v>
      </c>
      <c r="E7935" s="12">
        <v>0.86233671696078595</v>
      </c>
      <c r="F7935" s="12">
        <v>-17.238096887509901</v>
      </c>
      <c r="G7935" s="12">
        <f t="shared" si="493"/>
        <v>-0.45150739045092281</v>
      </c>
      <c r="H7935" s="12">
        <f t="shared" si="494"/>
        <v>5.0025053379622424E-2</v>
      </c>
      <c r="I7935" s="17">
        <f t="shared" si="495"/>
        <v>0.30313588850174217</v>
      </c>
      <c r="J7935" s="48" t="str">
        <f t="shared" si="496"/>
        <v>entry2_</v>
      </c>
    </row>
    <row r="7936" spans="1:10">
      <c r="A7936" s="12" t="s">
        <v>14044</v>
      </c>
      <c r="B7936" s="12">
        <v>53</v>
      </c>
      <c r="C7936" s="12">
        <v>26</v>
      </c>
      <c r="D7936" s="12">
        <v>-5.5699999999999896</v>
      </c>
      <c r="E7936" s="12">
        <v>0.32999999999999902</v>
      </c>
      <c r="F7936" s="12">
        <v>-12.329999999999901</v>
      </c>
      <c r="G7936" s="12">
        <f t="shared" si="493"/>
        <v>-0.45174371451743994</v>
      </c>
      <c r="H7936" s="12">
        <f t="shared" si="494"/>
        <v>2.676399026764004E-2</v>
      </c>
      <c r="I7936" s="17">
        <f t="shared" si="495"/>
        <v>0.49056603773584906</v>
      </c>
      <c r="J7936" s="48" t="str">
        <f t="shared" si="496"/>
        <v>entry14_</v>
      </c>
    </row>
    <row r="7937" spans="1:10">
      <c r="A7937" s="12" t="s">
        <v>14045</v>
      </c>
      <c r="B7937" s="12">
        <v>53</v>
      </c>
      <c r="C7937" s="12">
        <v>26</v>
      </c>
      <c r="D7937" s="12">
        <v>-5.5699999999999896</v>
      </c>
      <c r="E7937" s="12">
        <v>0.32999999999999902</v>
      </c>
      <c r="F7937" s="12">
        <v>-12.329999999999901</v>
      </c>
      <c r="G7937" s="12">
        <f t="shared" si="493"/>
        <v>-0.45174371451743994</v>
      </c>
      <c r="H7937" s="12">
        <f t="shared" si="494"/>
        <v>2.676399026764004E-2</v>
      </c>
      <c r="I7937" s="17">
        <f t="shared" si="495"/>
        <v>0.49056603773584906</v>
      </c>
      <c r="J7937" s="48" t="str">
        <f t="shared" si="496"/>
        <v>entry14_</v>
      </c>
    </row>
    <row r="7938" spans="1:10">
      <c r="A7938" s="12" t="s">
        <v>14046</v>
      </c>
      <c r="B7938" s="12">
        <v>320</v>
      </c>
      <c r="C7938" s="12">
        <v>98</v>
      </c>
      <c r="D7938" s="12">
        <v>-12.9953379093858</v>
      </c>
      <c r="E7938" s="12">
        <v>3.3057518325041699</v>
      </c>
      <c r="F7938" s="12">
        <v>-28.75955650705</v>
      </c>
      <c r="G7938" s="12">
        <f t="shared" ref="G7938:G8001" si="497">D7938/ABS(F7938)</f>
        <v>-0.45186155447842791</v>
      </c>
      <c r="H7938" s="12">
        <f t="shared" ref="H7938:H8001" si="498">E7938/ABS(F7938)</f>
        <v>0.11494446486661961</v>
      </c>
      <c r="I7938" s="17">
        <f t="shared" ref="I7938:I8001" si="499">C7938/B7938</f>
        <v>0.30625000000000002</v>
      </c>
      <c r="J7938" s="48" t="str">
        <f t="shared" ref="J7938:J8001" si="500">LEFT(A7938,FIND("_",A7938,6))</f>
        <v>entry1_</v>
      </c>
    </row>
    <row r="7939" spans="1:10">
      <c r="A7939" s="12" t="s">
        <v>14047</v>
      </c>
      <c r="B7939" s="12">
        <v>150</v>
      </c>
      <c r="C7939" s="12">
        <v>74</v>
      </c>
      <c r="D7939" s="12">
        <v>-5.3314092354642799</v>
      </c>
      <c r="E7939" s="12">
        <v>0.130759820163103</v>
      </c>
      <c r="F7939" s="12">
        <v>-11.7969617231965</v>
      </c>
      <c r="G7939" s="12">
        <f t="shared" si="497"/>
        <v>-0.45193070559693937</v>
      </c>
      <c r="H7939" s="12">
        <f t="shared" si="498"/>
        <v>1.1084194662256849E-2</v>
      </c>
      <c r="I7939" s="17">
        <f t="shared" si="499"/>
        <v>0.49333333333333335</v>
      </c>
      <c r="J7939" s="48" t="str">
        <f t="shared" si="500"/>
        <v>entry11_</v>
      </c>
    </row>
    <row r="7940" spans="1:10">
      <c r="A7940" s="12" t="s">
        <v>14048</v>
      </c>
      <c r="B7940" s="12">
        <v>240</v>
      </c>
      <c r="C7940" s="12">
        <v>115</v>
      </c>
      <c r="D7940" s="12">
        <v>-15.53</v>
      </c>
      <c r="E7940" s="12">
        <v>6.1599999999999904</v>
      </c>
      <c r="F7940" s="12">
        <v>-34.340000000000003</v>
      </c>
      <c r="G7940" s="12">
        <f t="shared" si="497"/>
        <v>-0.45224228305183456</v>
      </c>
      <c r="H7940" s="12">
        <f t="shared" si="498"/>
        <v>0.17938264414676733</v>
      </c>
      <c r="I7940" s="17">
        <f t="shared" si="499"/>
        <v>0.47916666666666669</v>
      </c>
      <c r="J7940" s="48" t="str">
        <f t="shared" si="500"/>
        <v>entry16_</v>
      </c>
    </row>
    <row r="7941" spans="1:10">
      <c r="A7941" s="12" t="s">
        <v>14049</v>
      </c>
      <c r="B7941" s="12">
        <v>60</v>
      </c>
      <c r="C7941" s="12">
        <v>18</v>
      </c>
      <c r="D7941" s="12">
        <v>-5.6892408916495798</v>
      </c>
      <c r="E7941" s="12">
        <v>3.1399999999999899</v>
      </c>
      <c r="F7941" s="12">
        <v>-12.5692408916495</v>
      </c>
      <c r="G7941" s="12">
        <f t="shared" si="497"/>
        <v>-0.45263201976097728</v>
      </c>
      <c r="H7941" s="12">
        <f t="shared" si="498"/>
        <v>0.24981620028350957</v>
      </c>
      <c r="I7941" s="17">
        <f t="shared" si="499"/>
        <v>0.3</v>
      </c>
      <c r="J7941" s="48" t="str">
        <f t="shared" si="500"/>
        <v>entry14_</v>
      </c>
    </row>
    <row r="7942" spans="1:10">
      <c r="A7942" s="12" t="s">
        <v>14050</v>
      </c>
      <c r="B7942" s="12">
        <v>287</v>
      </c>
      <c r="C7942" s="12">
        <v>65</v>
      </c>
      <c r="D7942" s="12">
        <v>-11.8871587443428</v>
      </c>
      <c r="E7942" s="12">
        <v>8.7552849294623307</v>
      </c>
      <c r="F7942" s="12">
        <v>-26.258975713314602</v>
      </c>
      <c r="G7942" s="12">
        <f t="shared" si="497"/>
        <v>-0.45268935369460822</v>
      </c>
      <c r="H7942" s="12">
        <f t="shared" si="498"/>
        <v>0.33342065680890087</v>
      </c>
      <c r="I7942" s="17">
        <f t="shared" si="499"/>
        <v>0.2264808362369338</v>
      </c>
      <c r="J7942" s="48" t="str">
        <f t="shared" si="500"/>
        <v>entry2_</v>
      </c>
    </row>
    <row r="7943" spans="1:10">
      <c r="A7943" s="12" t="s">
        <v>14051</v>
      </c>
      <c r="B7943" s="12">
        <v>287</v>
      </c>
      <c r="C7943" s="12">
        <v>51</v>
      </c>
      <c r="D7943" s="12">
        <v>-35.6107005828528</v>
      </c>
      <c r="E7943" s="12">
        <v>1.4454332446173299</v>
      </c>
      <c r="F7943" s="12">
        <v>-78.659780313068296</v>
      </c>
      <c r="G7943" s="12">
        <f t="shared" si="497"/>
        <v>-0.45271802744834955</v>
      </c>
      <c r="H7943" s="12">
        <f t="shared" si="498"/>
        <v>1.8375759999131221E-2</v>
      </c>
      <c r="I7943" s="17">
        <f t="shared" si="499"/>
        <v>0.17770034843205576</v>
      </c>
      <c r="J7943" s="48" t="str">
        <f t="shared" si="500"/>
        <v>entry2_</v>
      </c>
    </row>
    <row r="7944" spans="1:10">
      <c r="A7944" s="12" t="s">
        <v>14052</v>
      </c>
      <c r="B7944" s="12">
        <v>53</v>
      </c>
      <c r="C7944" s="12">
        <v>16</v>
      </c>
      <c r="D7944" s="12">
        <v>-1.39</v>
      </c>
      <c r="E7944" s="12">
        <v>1.6799999999999899</v>
      </c>
      <c r="F7944" s="12">
        <v>-3.07</v>
      </c>
      <c r="G7944" s="12">
        <f t="shared" si="497"/>
        <v>-0.45276872964169379</v>
      </c>
      <c r="H7944" s="12">
        <f t="shared" si="498"/>
        <v>0.54723127035830299</v>
      </c>
      <c r="I7944" s="17">
        <f t="shared" si="499"/>
        <v>0.30188679245283018</v>
      </c>
      <c r="J7944" s="48" t="str">
        <f t="shared" si="500"/>
        <v>entry12_</v>
      </c>
    </row>
    <row r="7945" spans="1:10">
      <c r="A7945" s="12" t="s">
        <v>14053</v>
      </c>
      <c r="B7945" s="12">
        <v>53</v>
      </c>
      <c r="C7945" s="12">
        <v>18</v>
      </c>
      <c r="D7945" s="12">
        <v>-8.7100000000000009</v>
      </c>
      <c r="E7945" s="12">
        <v>1.73999999999999</v>
      </c>
      <c r="F7945" s="12">
        <v>-19.229999999999901</v>
      </c>
      <c r="G7945" s="12">
        <f t="shared" si="497"/>
        <v>-0.45293811752470337</v>
      </c>
      <c r="H7945" s="12">
        <f t="shared" si="498"/>
        <v>9.0483619344773739E-2</v>
      </c>
      <c r="I7945" s="17">
        <f t="shared" si="499"/>
        <v>0.33962264150943394</v>
      </c>
      <c r="J7945" s="48" t="str">
        <f t="shared" si="500"/>
        <v>entry14_</v>
      </c>
    </row>
    <row r="7946" spans="1:10">
      <c r="A7946" s="12" t="s">
        <v>14054</v>
      </c>
      <c r="B7946" s="12">
        <v>197</v>
      </c>
      <c r="C7946" s="12">
        <v>94</v>
      </c>
      <c r="D7946" s="12">
        <v>-24.7390446909038</v>
      </c>
      <c r="E7946" s="12">
        <v>0.57999999999999996</v>
      </c>
      <c r="F7946" s="12">
        <v>-54.603353749208999</v>
      </c>
      <c r="G7946" s="12">
        <f t="shared" si="497"/>
        <v>-0.45306822735704538</v>
      </c>
      <c r="H7946" s="12">
        <f t="shared" si="498"/>
        <v>1.0622058173641065E-2</v>
      </c>
      <c r="I7946" s="17">
        <f t="shared" si="499"/>
        <v>0.47715736040609136</v>
      </c>
      <c r="J7946" s="48" t="str">
        <f t="shared" si="500"/>
        <v>entry15_</v>
      </c>
    </row>
    <row r="7947" spans="1:10">
      <c r="A7947" s="12" t="s">
        <v>14055</v>
      </c>
      <c r="B7947" s="12">
        <v>150</v>
      </c>
      <c r="C7947" s="12">
        <v>79</v>
      </c>
      <c r="D7947" s="12">
        <v>-10.0851728712951</v>
      </c>
      <c r="E7947" s="12">
        <v>0.130759820163103</v>
      </c>
      <c r="F7947" s="12">
        <v>-22.255932691458199</v>
      </c>
      <c r="G7947" s="12">
        <f t="shared" si="497"/>
        <v>-0.45314537076964551</v>
      </c>
      <c r="H7947" s="12">
        <f t="shared" si="498"/>
        <v>5.8752792783781406E-3</v>
      </c>
      <c r="I7947" s="17">
        <f t="shared" si="499"/>
        <v>0.52666666666666662</v>
      </c>
      <c r="J7947" s="48" t="str">
        <f t="shared" si="500"/>
        <v>entry11_</v>
      </c>
    </row>
    <row r="7948" spans="1:10">
      <c r="A7948" s="12" t="s">
        <v>14056</v>
      </c>
      <c r="B7948" s="12">
        <v>53</v>
      </c>
      <c r="C7948" s="12">
        <v>18</v>
      </c>
      <c r="D7948" s="12">
        <v>-8.7200000000000006</v>
      </c>
      <c r="E7948" s="12">
        <v>1.73999999999999</v>
      </c>
      <c r="F7948" s="12">
        <v>-19.239999999999899</v>
      </c>
      <c r="G7948" s="12">
        <f t="shared" si="497"/>
        <v>-0.45322245322245563</v>
      </c>
      <c r="H7948" s="12">
        <f t="shared" si="498"/>
        <v>9.0436590436590386E-2</v>
      </c>
      <c r="I7948" s="17">
        <f t="shared" si="499"/>
        <v>0.33962264150943394</v>
      </c>
      <c r="J7948" s="48" t="str">
        <f t="shared" si="500"/>
        <v>entry14_</v>
      </c>
    </row>
    <row r="7949" spans="1:10">
      <c r="A7949" s="12" t="s">
        <v>14057</v>
      </c>
      <c r="B7949" s="12">
        <v>53</v>
      </c>
      <c r="C7949" s="12">
        <v>14</v>
      </c>
      <c r="D7949" s="12">
        <v>-3.65</v>
      </c>
      <c r="E7949" s="12">
        <v>4.3999999999999897</v>
      </c>
      <c r="F7949" s="12">
        <v>-8.0500000000000007</v>
      </c>
      <c r="G7949" s="12">
        <f t="shared" si="497"/>
        <v>-0.45341614906832295</v>
      </c>
      <c r="H7949" s="12">
        <f t="shared" si="498"/>
        <v>0.54658385093167572</v>
      </c>
      <c r="I7949" s="17">
        <f t="shared" si="499"/>
        <v>0.26415094339622641</v>
      </c>
      <c r="J7949" s="48" t="str">
        <f t="shared" si="500"/>
        <v>entry12_</v>
      </c>
    </row>
    <row r="7950" spans="1:10">
      <c r="A7950" s="12" t="s">
        <v>14058</v>
      </c>
      <c r="B7950" s="12">
        <v>53</v>
      </c>
      <c r="C7950" s="12">
        <v>14</v>
      </c>
      <c r="D7950" s="12">
        <v>-3.65</v>
      </c>
      <c r="E7950" s="12">
        <v>4.3999999999999897</v>
      </c>
      <c r="F7950" s="12">
        <v>-8.0500000000000007</v>
      </c>
      <c r="G7950" s="12">
        <f t="shared" si="497"/>
        <v>-0.45341614906832295</v>
      </c>
      <c r="H7950" s="12">
        <f t="shared" si="498"/>
        <v>0.54658385093167572</v>
      </c>
      <c r="I7950" s="17">
        <f t="shared" si="499"/>
        <v>0.26415094339622641</v>
      </c>
      <c r="J7950" s="48" t="str">
        <f t="shared" si="500"/>
        <v>entry12_</v>
      </c>
    </row>
    <row r="7951" spans="1:10">
      <c r="A7951" s="12" t="s">
        <v>14059</v>
      </c>
      <c r="B7951" s="12">
        <v>53</v>
      </c>
      <c r="C7951" s="12">
        <v>14</v>
      </c>
      <c r="D7951" s="12">
        <v>-3.65</v>
      </c>
      <c r="E7951" s="12">
        <v>4.3999999999999897</v>
      </c>
      <c r="F7951" s="12">
        <v>-8.0500000000000007</v>
      </c>
      <c r="G7951" s="12">
        <f t="shared" si="497"/>
        <v>-0.45341614906832295</v>
      </c>
      <c r="H7951" s="12">
        <f t="shared" si="498"/>
        <v>0.54658385093167572</v>
      </c>
      <c r="I7951" s="17">
        <f t="shared" si="499"/>
        <v>0.26415094339622641</v>
      </c>
      <c r="J7951" s="48" t="str">
        <f t="shared" si="500"/>
        <v>entry12_</v>
      </c>
    </row>
    <row r="7952" spans="1:10">
      <c r="A7952" s="12" t="s">
        <v>14060</v>
      </c>
      <c r="B7952" s="12">
        <v>240</v>
      </c>
      <c r="C7952" s="12">
        <v>135</v>
      </c>
      <c r="D7952" s="12">
        <v>-22.779275980711098</v>
      </c>
      <c r="E7952" s="12">
        <v>0.26999999999999902</v>
      </c>
      <c r="F7952" s="12">
        <v>-50.238909537513699</v>
      </c>
      <c r="G7952" s="12">
        <f t="shared" si="497"/>
        <v>-0.45341899715601258</v>
      </c>
      <c r="H7952" s="12">
        <f t="shared" si="498"/>
        <v>5.3743204716334139E-3</v>
      </c>
      <c r="I7952" s="17">
        <f t="shared" si="499"/>
        <v>0.5625</v>
      </c>
      <c r="J7952" s="48" t="str">
        <f t="shared" si="500"/>
        <v>entry16_</v>
      </c>
    </row>
    <row r="7953" spans="1:10">
      <c r="A7953" s="12" t="s">
        <v>14061</v>
      </c>
      <c r="B7953" s="12">
        <v>150</v>
      </c>
      <c r="C7953" s="12">
        <v>36</v>
      </c>
      <c r="D7953" s="12">
        <v>-15.076961193371201</v>
      </c>
      <c r="E7953" s="12">
        <v>1.0104655119375601</v>
      </c>
      <c r="F7953" s="12">
        <v>-33.237426705308799</v>
      </c>
      <c r="G7953" s="12">
        <f t="shared" si="497"/>
        <v>-0.45361397339954285</v>
      </c>
      <c r="H7953" s="12">
        <f t="shared" si="498"/>
        <v>3.0401436335508035E-2</v>
      </c>
      <c r="I7953" s="17">
        <f t="shared" si="499"/>
        <v>0.24</v>
      </c>
      <c r="J7953" s="48" t="str">
        <f t="shared" si="500"/>
        <v>entry11_</v>
      </c>
    </row>
    <row r="7954" spans="1:10">
      <c r="A7954" s="12" t="s">
        <v>14062</v>
      </c>
      <c r="B7954" s="12">
        <v>240</v>
      </c>
      <c r="C7954" s="12">
        <v>144</v>
      </c>
      <c r="D7954" s="12">
        <v>-9.0700000000000198</v>
      </c>
      <c r="E7954" s="12">
        <v>3.7899999999999898</v>
      </c>
      <c r="F7954" s="12">
        <v>-19.989999999999998</v>
      </c>
      <c r="G7954" s="12">
        <f t="shared" si="497"/>
        <v>-0.45372686343171686</v>
      </c>
      <c r="H7954" s="12">
        <f t="shared" si="498"/>
        <v>0.18959479739869886</v>
      </c>
      <c r="I7954" s="17">
        <f t="shared" si="499"/>
        <v>0.6</v>
      </c>
      <c r="J7954" s="48" t="str">
        <f t="shared" si="500"/>
        <v>entry16_</v>
      </c>
    </row>
    <row r="7955" spans="1:10">
      <c r="A7955" s="12" t="s">
        <v>14063</v>
      </c>
      <c r="B7955" s="12">
        <v>150</v>
      </c>
      <c r="C7955" s="12">
        <v>55</v>
      </c>
      <c r="D7955" s="12">
        <v>-6.6485424988321498</v>
      </c>
      <c r="E7955" s="12">
        <v>5.6114575011678403</v>
      </c>
      <c r="F7955" s="12">
        <v>-14.64</v>
      </c>
      <c r="G7955" s="12">
        <f t="shared" si="497"/>
        <v>-0.45413541658689544</v>
      </c>
      <c r="H7955" s="12">
        <f t="shared" si="498"/>
        <v>0.38329627740217487</v>
      </c>
      <c r="I7955" s="17">
        <f t="shared" si="499"/>
        <v>0.36666666666666664</v>
      </c>
      <c r="J7955" s="48" t="str">
        <f t="shared" si="500"/>
        <v>entry11_</v>
      </c>
    </row>
    <row r="7956" spans="1:10">
      <c r="A7956" s="12" t="s">
        <v>14064</v>
      </c>
      <c r="B7956" s="12">
        <v>287</v>
      </c>
      <c r="C7956" s="12">
        <v>101</v>
      </c>
      <c r="D7956" s="12">
        <v>-17.692254902913401</v>
      </c>
      <c r="E7956" s="12">
        <v>0.53216630577049495</v>
      </c>
      <c r="F7956" s="12">
        <v>-38.942732739235801</v>
      </c>
      <c r="G7956" s="12">
        <f t="shared" si="497"/>
        <v>-0.45431467332768871</v>
      </c>
      <c r="H7956" s="12">
        <f t="shared" si="498"/>
        <v>1.366535598140815E-2</v>
      </c>
      <c r="I7956" s="17">
        <f t="shared" si="499"/>
        <v>0.3519163763066202</v>
      </c>
      <c r="J7956" s="48" t="str">
        <f t="shared" si="500"/>
        <v>entry2_</v>
      </c>
    </row>
    <row r="7957" spans="1:10">
      <c r="A7957" s="12" t="s">
        <v>14065</v>
      </c>
      <c r="B7957" s="12">
        <v>197</v>
      </c>
      <c r="C7957" s="12">
        <v>90</v>
      </c>
      <c r="D7957" s="12">
        <v>-17.615996318369099</v>
      </c>
      <c r="E7957" s="12">
        <v>1.35</v>
      </c>
      <c r="F7957" s="12">
        <v>-38.7666451413372</v>
      </c>
      <c r="G7957" s="12">
        <f t="shared" si="497"/>
        <v>-0.45441116336334747</v>
      </c>
      <c r="H7957" s="12">
        <f t="shared" si="498"/>
        <v>3.4823751064300475E-2</v>
      </c>
      <c r="I7957" s="17">
        <f t="shared" si="499"/>
        <v>0.45685279187817257</v>
      </c>
      <c r="J7957" s="48" t="str">
        <f t="shared" si="500"/>
        <v>entry15_</v>
      </c>
    </row>
    <row r="7958" spans="1:10">
      <c r="A7958" s="12" t="s">
        <v>14066</v>
      </c>
      <c r="B7958" s="12">
        <v>108</v>
      </c>
      <c r="C7958" s="12">
        <v>17</v>
      </c>
      <c r="D7958" s="12">
        <v>-13.809999999999899</v>
      </c>
      <c r="E7958" s="12">
        <v>0</v>
      </c>
      <c r="F7958" s="12">
        <v>-30.389999999999901</v>
      </c>
      <c r="G7958" s="12">
        <f t="shared" si="497"/>
        <v>-0.45442579795985338</v>
      </c>
      <c r="H7958" s="12">
        <f t="shared" si="498"/>
        <v>0</v>
      </c>
      <c r="I7958" s="17">
        <f t="shared" si="499"/>
        <v>0.15740740740740741</v>
      </c>
      <c r="J7958" s="48" t="str">
        <f t="shared" si="500"/>
        <v>entry13_</v>
      </c>
    </row>
    <row r="7959" spans="1:10">
      <c r="A7959" s="12" t="s">
        <v>14067</v>
      </c>
      <c r="B7959" s="12">
        <v>108</v>
      </c>
      <c r="C7959" s="12">
        <v>41</v>
      </c>
      <c r="D7959" s="12">
        <v>-8.06</v>
      </c>
      <c r="E7959" s="12">
        <v>2.57</v>
      </c>
      <c r="F7959" s="12">
        <v>-17.73</v>
      </c>
      <c r="G7959" s="12">
        <f t="shared" si="497"/>
        <v>-0.45459672870840384</v>
      </c>
      <c r="H7959" s="12">
        <f t="shared" si="498"/>
        <v>0.14495205865764241</v>
      </c>
      <c r="I7959" s="17">
        <f t="shared" si="499"/>
        <v>0.37962962962962965</v>
      </c>
      <c r="J7959" s="48" t="str">
        <f t="shared" si="500"/>
        <v>entry13_</v>
      </c>
    </row>
    <row r="7960" spans="1:10">
      <c r="A7960" s="12" t="s">
        <v>14068</v>
      </c>
      <c r="B7960" s="12">
        <v>205</v>
      </c>
      <c r="C7960" s="12">
        <v>100</v>
      </c>
      <c r="D7960" s="12">
        <v>-9.1600000000000197</v>
      </c>
      <c r="E7960" s="12">
        <v>2.3599999999999901</v>
      </c>
      <c r="F7960" s="12">
        <v>-20.14</v>
      </c>
      <c r="G7960" s="12">
        <f t="shared" si="497"/>
        <v>-0.45481628599801488</v>
      </c>
      <c r="H7960" s="12">
        <f t="shared" si="498"/>
        <v>0.11717974180734807</v>
      </c>
      <c r="I7960" s="17">
        <f t="shared" si="499"/>
        <v>0.48780487804878048</v>
      </c>
      <c r="J7960" s="48" t="str">
        <f t="shared" si="500"/>
        <v>entry15_</v>
      </c>
    </row>
    <row r="7961" spans="1:10">
      <c r="A7961" s="12" t="s">
        <v>14069</v>
      </c>
      <c r="B7961" s="12">
        <v>108</v>
      </c>
      <c r="C7961" s="12">
        <v>18</v>
      </c>
      <c r="D7961" s="12">
        <v>-9.96999999999999</v>
      </c>
      <c r="E7961" s="12">
        <v>7.46999999999999</v>
      </c>
      <c r="F7961" s="12">
        <v>-21.919999999999899</v>
      </c>
      <c r="G7961" s="12">
        <f t="shared" si="497"/>
        <v>-0.45483576642335932</v>
      </c>
      <c r="H7961" s="12">
        <f t="shared" si="498"/>
        <v>0.34078467153284786</v>
      </c>
      <c r="I7961" s="17">
        <f t="shared" si="499"/>
        <v>0.16666666666666666</v>
      </c>
      <c r="J7961" s="48" t="str">
        <f t="shared" si="500"/>
        <v>entry13_</v>
      </c>
    </row>
    <row r="7962" spans="1:10">
      <c r="A7962" s="12" t="s">
        <v>14070</v>
      </c>
      <c r="B7962" s="12">
        <v>108</v>
      </c>
      <c r="C7962" s="12">
        <v>18</v>
      </c>
      <c r="D7962" s="12">
        <v>-9.96999999999999</v>
      </c>
      <c r="E7962" s="12">
        <v>7.46999999999999</v>
      </c>
      <c r="F7962" s="12">
        <v>-21.919999999999899</v>
      </c>
      <c r="G7962" s="12">
        <f t="shared" si="497"/>
        <v>-0.45483576642335932</v>
      </c>
      <c r="H7962" s="12">
        <f t="shared" si="498"/>
        <v>0.34078467153284786</v>
      </c>
      <c r="I7962" s="17">
        <f t="shared" si="499"/>
        <v>0.16666666666666666</v>
      </c>
      <c r="J7962" s="48" t="str">
        <f t="shared" si="500"/>
        <v>entry13_</v>
      </c>
    </row>
    <row r="7963" spans="1:10">
      <c r="A7963" s="12" t="s">
        <v>14071</v>
      </c>
      <c r="B7963" s="12">
        <v>60</v>
      </c>
      <c r="C7963" s="12">
        <v>9</v>
      </c>
      <c r="D7963" s="12">
        <v>-14.8092408916495</v>
      </c>
      <c r="E7963" s="12">
        <v>12.63</v>
      </c>
      <c r="F7963" s="12">
        <v>-32.549240891649497</v>
      </c>
      <c r="G7963" s="12">
        <f t="shared" si="497"/>
        <v>-0.45497960892380779</v>
      </c>
      <c r="H7963" s="12">
        <f t="shared" si="498"/>
        <v>0.38802748248547403</v>
      </c>
      <c r="I7963" s="17">
        <f t="shared" si="499"/>
        <v>0.15</v>
      </c>
      <c r="J7963" s="48" t="str">
        <f t="shared" si="500"/>
        <v>entry14_</v>
      </c>
    </row>
    <row r="7964" spans="1:10">
      <c r="A7964" s="12" t="s">
        <v>14072</v>
      </c>
      <c r="B7964" s="12">
        <v>108</v>
      </c>
      <c r="C7964" s="12">
        <v>36</v>
      </c>
      <c r="D7964" s="12">
        <v>-6.27</v>
      </c>
      <c r="E7964" s="12">
        <v>2.0499999999999998</v>
      </c>
      <c r="F7964" s="12">
        <v>-13.77</v>
      </c>
      <c r="G7964" s="12">
        <f t="shared" si="497"/>
        <v>-0.45533769063180829</v>
      </c>
      <c r="H7964" s="12">
        <f t="shared" si="498"/>
        <v>0.14887436456063907</v>
      </c>
      <c r="I7964" s="17">
        <f t="shared" si="499"/>
        <v>0.33333333333333331</v>
      </c>
      <c r="J7964" s="48" t="str">
        <f t="shared" si="500"/>
        <v>entry13_</v>
      </c>
    </row>
    <row r="7965" spans="1:10">
      <c r="A7965" s="12" t="s">
        <v>14073</v>
      </c>
      <c r="B7965" s="12">
        <v>150</v>
      </c>
      <c r="C7965" s="12">
        <v>61</v>
      </c>
      <c r="D7965" s="12">
        <v>-7.4357110156364801</v>
      </c>
      <c r="E7965" s="12">
        <v>7.2442889843635099</v>
      </c>
      <c r="F7965" s="12">
        <v>-16.32</v>
      </c>
      <c r="G7965" s="12">
        <f t="shared" si="497"/>
        <v>-0.45561954752674511</v>
      </c>
      <c r="H7965" s="12">
        <f t="shared" si="498"/>
        <v>0.44389025639482288</v>
      </c>
      <c r="I7965" s="17">
        <f t="shared" si="499"/>
        <v>0.40666666666666668</v>
      </c>
      <c r="J7965" s="48" t="str">
        <f t="shared" si="500"/>
        <v>entry11_</v>
      </c>
    </row>
    <row r="7966" spans="1:10">
      <c r="A7966" s="12" t="s">
        <v>14074</v>
      </c>
      <c r="B7966" s="12">
        <v>328</v>
      </c>
      <c r="C7966" s="12">
        <v>107</v>
      </c>
      <c r="D7966" s="12">
        <v>-5.7952141628038403</v>
      </c>
      <c r="E7966" s="12">
        <v>3.3247858371961598</v>
      </c>
      <c r="F7966" s="12">
        <v>-12.7152141628038</v>
      </c>
      <c r="G7966" s="12">
        <f t="shared" si="497"/>
        <v>-0.45577007894658628</v>
      </c>
      <c r="H7966" s="12">
        <f t="shared" si="498"/>
        <v>0.26148091527410183</v>
      </c>
      <c r="I7966" s="17">
        <f t="shared" si="499"/>
        <v>0.32621951219512196</v>
      </c>
      <c r="J7966" s="48" t="str">
        <f t="shared" si="500"/>
        <v>entry1_</v>
      </c>
    </row>
    <row r="7967" spans="1:10">
      <c r="A7967" s="12" t="s">
        <v>14075</v>
      </c>
      <c r="B7967" s="12">
        <v>108</v>
      </c>
      <c r="C7967" s="12">
        <v>57</v>
      </c>
      <c r="D7967" s="12">
        <v>-7.3699999999999903</v>
      </c>
      <c r="E7967" s="12">
        <v>1.1299999999999899</v>
      </c>
      <c r="F7967" s="12">
        <v>-16.170000000000002</v>
      </c>
      <c r="G7967" s="12">
        <f t="shared" si="497"/>
        <v>-0.45578231292516941</v>
      </c>
      <c r="H7967" s="12">
        <f t="shared" si="498"/>
        <v>6.9882498453926398E-2</v>
      </c>
      <c r="I7967" s="17">
        <f t="shared" si="499"/>
        <v>0.52777777777777779</v>
      </c>
      <c r="J7967" s="48" t="str">
        <f t="shared" si="500"/>
        <v>entry13_</v>
      </c>
    </row>
    <row r="7968" spans="1:10">
      <c r="A7968" s="12" t="s">
        <v>14076</v>
      </c>
      <c r="B7968" s="12">
        <v>240</v>
      </c>
      <c r="C7968" s="12">
        <v>130</v>
      </c>
      <c r="D7968" s="12">
        <v>-17.690000000000001</v>
      </c>
      <c r="E7968" s="12">
        <v>9.2200000000000006</v>
      </c>
      <c r="F7968" s="12">
        <v>-38.81</v>
      </c>
      <c r="G7968" s="12">
        <f t="shared" si="497"/>
        <v>-0.45581035815511467</v>
      </c>
      <c r="H7968" s="12">
        <f t="shared" si="498"/>
        <v>0.23756763720690544</v>
      </c>
      <c r="I7968" s="17">
        <f t="shared" si="499"/>
        <v>0.54166666666666663</v>
      </c>
      <c r="J7968" s="48" t="str">
        <f t="shared" si="500"/>
        <v>entry16_</v>
      </c>
    </row>
    <row r="7969" spans="1:10">
      <c r="A7969" s="12" t="s">
        <v>14077</v>
      </c>
      <c r="B7969" s="12">
        <v>57</v>
      </c>
      <c r="C7969" s="12">
        <v>25</v>
      </c>
      <c r="D7969" s="12">
        <v>-3.0669962973266598</v>
      </c>
      <c r="E7969" s="12">
        <v>0.390462381621142</v>
      </c>
      <c r="F7969" s="12">
        <v>-6.7274586789478104</v>
      </c>
      <c r="G7969" s="12">
        <f t="shared" si="497"/>
        <v>-0.45589225347815066</v>
      </c>
      <c r="H7969" s="12">
        <f t="shared" si="498"/>
        <v>5.80401010626811E-2</v>
      </c>
      <c r="I7969" s="17">
        <f t="shared" si="499"/>
        <v>0.43859649122807015</v>
      </c>
      <c r="J7969" s="48" t="str">
        <f t="shared" si="500"/>
        <v>entry12_</v>
      </c>
    </row>
    <row r="7970" spans="1:10">
      <c r="A7970" s="12" t="s">
        <v>14078</v>
      </c>
      <c r="B7970" s="12">
        <v>57</v>
      </c>
      <c r="C7970" s="12">
        <v>25</v>
      </c>
      <c r="D7970" s="12">
        <v>-3.0669962973266598</v>
      </c>
      <c r="E7970" s="12">
        <v>0.390462381621142</v>
      </c>
      <c r="F7970" s="12">
        <v>-6.7274586789478104</v>
      </c>
      <c r="G7970" s="12">
        <f t="shared" si="497"/>
        <v>-0.45589225347815066</v>
      </c>
      <c r="H7970" s="12">
        <f t="shared" si="498"/>
        <v>5.80401010626811E-2</v>
      </c>
      <c r="I7970" s="17">
        <f t="shared" si="499"/>
        <v>0.43859649122807015</v>
      </c>
      <c r="J7970" s="48" t="str">
        <f t="shared" si="500"/>
        <v>entry12_</v>
      </c>
    </row>
    <row r="7971" spans="1:10">
      <c r="A7971" s="12" t="s">
        <v>14079</v>
      </c>
      <c r="B7971" s="12">
        <v>150</v>
      </c>
      <c r="C7971" s="12">
        <v>20</v>
      </c>
      <c r="D7971" s="12">
        <v>-12.142999201005701</v>
      </c>
      <c r="E7971" s="12">
        <v>0</v>
      </c>
      <c r="F7971" s="12">
        <v>-26.625483618883401</v>
      </c>
      <c r="G7971" s="12">
        <f t="shared" si="497"/>
        <v>-0.45606680332347499</v>
      </c>
      <c r="H7971" s="12">
        <f t="shared" si="498"/>
        <v>0</v>
      </c>
      <c r="I7971" s="17">
        <f t="shared" si="499"/>
        <v>0.13333333333333333</v>
      </c>
      <c r="J7971" s="48" t="str">
        <f t="shared" si="500"/>
        <v>entry11_</v>
      </c>
    </row>
    <row r="7972" spans="1:10">
      <c r="A7972" s="12" t="s">
        <v>14080</v>
      </c>
      <c r="B7972" s="12">
        <v>57</v>
      </c>
      <c r="C7972" s="12">
        <v>20</v>
      </c>
      <c r="D7972" s="12">
        <v>-1.73800677867082</v>
      </c>
      <c r="E7972" s="12">
        <v>1.52199322132917</v>
      </c>
      <c r="F7972" s="12">
        <v>-3.81</v>
      </c>
      <c r="G7972" s="12">
        <f t="shared" si="497"/>
        <v>-0.45616975818131755</v>
      </c>
      <c r="H7972" s="12">
        <f t="shared" si="498"/>
        <v>0.39947328643810237</v>
      </c>
      <c r="I7972" s="17">
        <f t="shared" si="499"/>
        <v>0.35087719298245612</v>
      </c>
      <c r="J7972" s="48" t="str">
        <f t="shared" si="500"/>
        <v>entry12_</v>
      </c>
    </row>
    <row r="7973" spans="1:10">
      <c r="A7973" s="12" t="s">
        <v>14081</v>
      </c>
      <c r="B7973" s="12">
        <v>57</v>
      </c>
      <c r="C7973" s="12">
        <v>20</v>
      </c>
      <c r="D7973" s="12">
        <v>-1.73800677867082</v>
      </c>
      <c r="E7973" s="12">
        <v>1.52199322132917</v>
      </c>
      <c r="F7973" s="12">
        <v>-3.81</v>
      </c>
      <c r="G7973" s="12">
        <f t="shared" si="497"/>
        <v>-0.45616975818131755</v>
      </c>
      <c r="H7973" s="12">
        <f t="shared" si="498"/>
        <v>0.39947328643810237</v>
      </c>
      <c r="I7973" s="17">
        <f t="shared" si="499"/>
        <v>0.35087719298245612</v>
      </c>
      <c r="J7973" s="48" t="str">
        <f t="shared" si="500"/>
        <v>entry12_</v>
      </c>
    </row>
    <row r="7974" spans="1:10">
      <c r="A7974" s="12" t="s">
        <v>14082</v>
      </c>
      <c r="B7974" s="12">
        <v>57</v>
      </c>
      <c r="C7974" s="12">
        <v>20</v>
      </c>
      <c r="D7974" s="12">
        <v>-1.73800677867082</v>
      </c>
      <c r="E7974" s="12">
        <v>1.52199322132917</v>
      </c>
      <c r="F7974" s="12">
        <v>-3.81</v>
      </c>
      <c r="G7974" s="12">
        <f t="shared" si="497"/>
        <v>-0.45616975818131755</v>
      </c>
      <c r="H7974" s="12">
        <f t="shared" si="498"/>
        <v>0.39947328643810237</v>
      </c>
      <c r="I7974" s="17">
        <f t="shared" si="499"/>
        <v>0.35087719298245612</v>
      </c>
      <c r="J7974" s="48" t="str">
        <f t="shared" si="500"/>
        <v>entry12_</v>
      </c>
    </row>
    <row r="7975" spans="1:10">
      <c r="A7975" s="12" t="s">
        <v>14083</v>
      </c>
      <c r="B7975" s="12">
        <v>57</v>
      </c>
      <c r="C7975" s="12">
        <v>20</v>
      </c>
      <c r="D7975" s="12">
        <v>-1.73800677867082</v>
      </c>
      <c r="E7975" s="12">
        <v>1.52199322132917</v>
      </c>
      <c r="F7975" s="12">
        <v>-3.81</v>
      </c>
      <c r="G7975" s="12">
        <f t="shared" si="497"/>
        <v>-0.45616975818131755</v>
      </c>
      <c r="H7975" s="12">
        <f t="shared" si="498"/>
        <v>0.39947328643810237</v>
      </c>
      <c r="I7975" s="17">
        <f t="shared" si="499"/>
        <v>0.35087719298245612</v>
      </c>
      <c r="J7975" s="48" t="str">
        <f t="shared" si="500"/>
        <v>entry12_</v>
      </c>
    </row>
    <row r="7976" spans="1:10">
      <c r="A7976" s="12" t="s">
        <v>14084</v>
      </c>
      <c r="B7976" s="12">
        <v>150</v>
      </c>
      <c r="C7976" s="12">
        <v>85</v>
      </c>
      <c r="D7976" s="12">
        <v>-11.1656443881395</v>
      </c>
      <c r="E7976" s="12">
        <v>0.96</v>
      </c>
      <c r="F7976" s="12">
        <v>-24.475644388139401</v>
      </c>
      <c r="G7976" s="12">
        <f t="shared" si="497"/>
        <v>-0.45619409283255624</v>
      </c>
      <c r="H7976" s="12">
        <f t="shared" si="498"/>
        <v>3.9222664979770838E-2</v>
      </c>
      <c r="I7976" s="17">
        <f t="shared" si="499"/>
        <v>0.56666666666666665</v>
      </c>
      <c r="J7976" s="48" t="str">
        <f t="shared" si="500"/>
        <v>entry11_</v>
      </c>
    </row>
    <row r="7977" spans="1:10">
      <c r="A7977" s="12" t="s">
        <v>14085</v>
      </c>
      <c r="B7977" s="12">
        <v>53</v>
      </c>
      <c r="C7977" s="12">
        <v>25</v>
      </c>
      <c r="D7977" s="12">
        <v>-1.71999999999999</v>
      </c>
      <c r="E7977" s="12">
        <v>0</v>
      </c>
      <c r="F7977" s="12">
        <v>-3.77</v>
      </c>
      <c r="G7977" s="12">
        <f t="shared" si="497"/>
        <v>-0.45623342175066045</v>
      </c>
      <c r="H7977" s="12">
        <f t="shared" si="498"/>
        <v>0</v>
      </c>
      <c r="I7977" s="17">
        <f t="shared" si="499"/>
        <v>0.47169811320754718</v>
      </c>
      <c r="J7977" s="48" t="str">
        <f t="shared" si="500"/>
        <v>entry14_</v>
      </c>
    </row>
    <row r="7978" spans="1:10">
      <c r="A7978" s="12" t="s">
        <v>14086</v>
      </c>
      <c r="B7978" s="12">
        <v>53</v>
      </c>
      <c r="C7978" s="12">
        <v>25</v>
      </c>
      <c r="D7978" s="12">
        <v>-1.71999999999999</v>
      </c>
      <c r="E7978" s="12">
        <v>0</v>
      </c>
      <c r="F7978" s="12">
        <v>-3.77</v>
      </c>
      <c r="G7978" s="12">
        <f t="shared" si="497"/>
        <v>-0.45623342175066045</v>
      </c>
      <c r="H7978" s="12">
        <f t="shared" si="498"/>
        <v>0</v>
      </c>
      <c r="I7978" s="17">
        <f t="shared" si="499"/>
        <v>0.47169811320754718</v>
      </c>
      <c r="J7978" s="48" t="str">
        <f t="shared" si="500"/>
        <v>entry14_</v>
      </c>
    </row>
    <row r="7979" spans="1:10">
      <c r="A7979" s="12" t="s">
        <v>14087</v>
      </c>
      <c r="B7979" s="12">
        <v>287</v>
      </c>
      <c r="C7979" s="12">
        <v>206</v>
      </c>
      <c r="D7979" s="12">
        <v>-17.588886478064701</v>
      </c>
      <c r="E7979" s="12">
        <v>2.79</v>
      </c>
      <c r="F7979" s="12">
        <v>-38.5160168834174</v>
      </c>
      <c r="G7979" s="12">
        <f t="shared" si="497"/>
        <v>-0.45666421144491143</v>
      </c>
      <c r="H7979" s="12">
        <f t="shared" si="498"/>
        <v>7.2437396848301847E-2</v>
      </c>
      <c r="I7979" s="17">
        <f t="shared" si="499"/>
        <v>0.71777003484320556</v>
      </c>
      <c r="J7979" s="48" t="str">
        <f t="shared" si="500"/>
        <v>entry2_</v>
      </c>
    </row>
    <row r="7980" spans="1:10">
      <c r="A7980" s="12" t="s">
        <v>14088</v>
      </c>
      <c r="B7980" s="12">
        <v>150</v>
      </c>
      <c r="C7980" s="12">
        <v>79</v>
      </c>
      <c r="D7980" s="12">
        <v>-11.4676512179461</v>
      </c>
      <c r="E7980" s="12">
        <v>1.0900000000000001</v>
      </c>
      <c r="F7980" s="12">
        <v>-25.0934388495678</v>
      </c>
      <c r="G7980" s="12">
        <f t="shared" si="497"/>
        <v>-0.45699799404510932</v>
      </c>
      <c r="H7980" s="12">
        <f t="shared" si="498"/>
        <v>4.3437649440334632E-2</v>
      </c>
      <c r="I7980" s="17">
        <f t="shared" si="499"/>
        <v>0.52666666666666662</v>
      </c>
      <c r="J7980" s="48" t="str">
        <f t="shared" si="500"/>
        <v>entry11_</v>
      </c>
    </row>
    <row r="7981" spans="1:10">
      <c r="A7981" s="12" t="s">
        <v>14089</v>
      </c>
      <c r="B7981" s="12">
        <v>197</v>
      </c>
      <c r="C7981" s="12">
        <v>76</v>
      </c>
      <c r="D7981" s="12">
        <v>-16.9942269373751</v>
      </c>
      <c r="E7981" s="12">
        <v>6.7802262212831996</v>
      </c>
      <c r="F7981" s="12">
        <v>-37.1639381603147</v>
      </c>
      <c r="G7981" s="12">
        <f t="shared" si="497"/>
        <v>-0.4572773440765836</v>
      </c>
      <c r="H7981" s="12">
        <f t="shared" si="498"/>
        <v>0.18244100482664741</v>
      </c>
      <c r="I7981" s="17">
        <f t="shared" si="499"/>
        <v>0.38578680203045684</v>
      </c>
      <c r="J7981" s="48" t="str">
        <f t="shared" si="500"/>
        <v>entry15_</v>
      </c>
    </row>
    <row r="7982" spans="1:10">
      <c r="A7982" s="12" t="s">
        <v>14090</v>
      </c>
      <c r="B7982" s="12">
        <v>150</v>
      </c>
      <c r="C7982" s="12">
        <v>73</v>
      </c>
      <c r="D7982" s="12">
        <v>-8.9399999999999906</v>
      </c>
      <c r="E7982" s="12">
        <v>0.80999999999999905</v>
      </c>
      <c r="F7982" s="12">
        <v>-19.52</v>
      </c>
      <c r="G7982" s="12">
        <f t="shared" si="497"/>
        <v>-0.45799180327868805</v>
      </c>
      <c r="H7982" s="12">
        <f t="shared" si="498"/>
        <v>4.1495901639344218E-2</v>
      </c>
      <c r="I7982" s="17">
        <f t="shared" si="499"/>
        <v>0.48666666666666669</v>
      </c>
      <c r="J7982" s="48" t="str">
        <f t="shared" si="500"/>
        <v>entry11_</v>
      </c>
    </row>
    <row r="7983" spans="1:10">
      <c r="A7983" s="12" t="s">
        <v>14091</v>
      </c>
      <c r="B7983" s="12">
        <v>150</v>
      </c>
      <c r="C7983" s="12">
        <v>60</v>
      </c>
      <c r="D7983" s="12">
        <v>-5.7127114689456597</v>
      </c>
      <c r="E7983" s="12">
        <v>4.2385358396912398</v>
      </c>
      <c r="F7983" s="12">
        <v>-12.471247308636899</v>
      </c>
      <c r="G7983" s="12">
        <f t="shared" si="497"/>
        <v>-0.45807057847288063</v>
      </c>
      <c r="H7983" s="12">
        <f t="shared" si="498"/>
        <v>0.33986462899792413</v>
      </c>
      <c r="I7983" s="17">
        <f t="shared" si="499"/>
        <v>0.4</v>
      </c>
      <c r="J7983" s="48" t="str">
        <f t="shared" si="500"/>
        <v>entry11_</v>
      </c>
    </row>
    <row r="7984" spans="1:10">
      <c r="A7984" s="12" t="s">
        <v>14092</v>
      </c>
      <c r="B7984" s="12">
        <v>108</v>
      </c>
      <c r="C7984" s="12">
        <v>21</v>
      </c>
      <c r="D7984" s="12">
        <v>-7.55</v>
      </c>
      <c r="E7984" s="12">
        <v>4.9599999999999902</v>
      </c>
      <c r="F7984" s="12">
        <v>-16.48</v>
      </c>
      <c r="G7984" s="12">
        <f t="shared" si="497"/>
        <v>-0.45813106796116504</v>
      </c>
      <c r="H7984" s="12">
        <f t="shared" si="498"/>
        <v>0.30097087378640719</v>
      </c>
      <c r="I7984" s="17">
        <f t="shared" si="499"/>
        <v>0.19444444444444445</v>
      </c>
      <c r="J7984" s="48" t="str">
        <f t="shared" si="500"/>
        <v>entry13_</v>
      </c>
    </row>
    <row r="7985" spans="1:10">
      <c r="A7985" s="12" t="s">
        <v>14093</v>
      </c>
      <c r="B7985" s="12">
        <v>296</v>
      </c>
      <c r="C7985" s="12">
        <v>96</v>
      </c>
      <c r="D7985" s="12">
        <v>-12.0996174428023</v>
      </c>
      <c r="E7985" s="12">
        <v>0</v>
      </c>
      <c r="F7985" s="12">
        <v>-26.409617442802301</v>
      </c>
      <c r="G7985" s="12">
        <f t="shared" si="497"/>
        <v>-0.45815193911867663</v>
      </c>
      <c r="H7985" s="12">
        <f t="shared" si="498"/>
        <v>0</v>
      </c>
      <c r="I7985" s="17">
        <f t="shared" si="499"/>
        <v>0.32432432432432434</v>
      </c>
      <c r="J7985" s="48" t="str">
        <f t="shared" si="500"/>
        <v>entry2_</v>
      </c>
    </row>
    <row r="7986" spans="1:10">
      <c r="A7986" s="12" t="s">
        <v>14094</v>
      </c>
      <c r="B7986" s="12">
        <v>205</v>
      </c>
      <c r="C7986" s="12">
        <v>102</v>
      </c>
      <c r="D7986" s="12">
        <v>-16.22</v>
      </c>
      <c r="E7986" s="12">
        <v>1.8499999999999901</v>
      </c>
      <c r="F7986" s="12">
        <v>-35.39</v>
      </c>
      <c r="G7986" s="12">
        <f t="shared" si="497"/>
        <v>-0.45832155976264477</v>
      </c>
      <c r="H7986" s="12">
        <f t="shared" si="498"/>
        <v>5.2274653857021479E-2</v>
      </c>
      <c r="I7986" s="17">
        <f t="shared" si="499"/>
        <v>0.4975609756097561</v>
      </c>
      <c r="J7986" s="48" t="str">
        <f t="shared" si="500"/>
        <v>entry15_</v>
      </c>
    </row>
    <row r="7987" spans="1:10">
      <c r="A7987" s="12" t="s">
        <v>14095</v>
      </c>
      <c r="B7987" s="12">
        <v>108</v>
      </c>
      <c r="C7987" s="12">
        <v>40</v>
      </c>
      <c r="D7987" s="12">
        <v>-7.9</v>
      </c>
      <c r="E7987" s="12">
        <v>2.36</v>
      </c>
      <c r="F7987" s="12">
        <v>-17.23</v>
      </c>
      <c r="G7987" s="12">
        <f t="shared" si="497"/>
        <v>-0.45850261172373769</v>
      </c>
      <c r="H7987" s="12">
        <f t="shared" si="498"/>
        <v>0.13697040046430642</v>
      </c>
      <c r="I7987" s="17">
        <f t="shared" si="499"/>
        <v>0.37037037037037035</v>
      </c>
      <c r="J7987" s="48" t="str">
        <f t="shared" si="500"/>
        <v>entry13_</v>
      </c>
    </row>
    <row r="7988" spans="1:10">
      <c r="A7988" s="12" t="s">
        <v>14096</v>
      </c>
      <c r="B7988" s="12">
        <v>287</v>
      </c>
      <c r="C7988" s="12">
        <v>53</v>
      </c>
      <c r="D7988" s="12">
        <v>-27.530433013942499</v>
      </c>
      <c r="E7988" s="12">
        <v>4.5091131604115198</v>
      </c>
      <c r="F7988" s="12">
        <v>-60.0245666627521</v>
      </c>
      <c r="G7988" s="12">
        <f t="shared" si="497"/>
        <v>-0.45865275743883632</v>
      </c>
      <c r="H7988" s="12">
        <f t="shared" si="498"/>
        <v>7.5121128083205702E-2</v>
      </c>
      <c r="I7988" s="17">
        <f t="shared" si="499"/>
        <v>0.18466898954703834</v>
      </c>
      <c r="J7988" s="48" t="str">
        <f t="shared" si="500"/>
        <v>entry2_</v>
      </c>
    </row>
    <row r="7989" spans="1:10">
      <c r="A7989" s="12" t="s">
        <v>14097</v>
      </c>
      <c r="B7989" s="12">
        <v>150</v>
      </c>
      <c r="C7989" s="12">
        <v>73</v>
      </c>
      <c r="D7989" s="12">
        <v>-8.9799999999999898</v>
      </c>
      <c r="E7989" s="12">
        <v>0.80999999999999905</v>
      </c>
      <c r="F7989" s="12">
        <v>-19.57</v>
      </c>
      <c r="G7989" s="12">
        <f t="shared" si="497"/>
        <v>-0.4588656106285125</v>
      </c>
      <c r="H7989" s="12">
        <f t="shared" si="498"/>
        <v>4.1389882473173177E-2</v>
      </c>
      <c r="I7989" s="17">
        <f t="shared" si="499"/>
        <v>0.48666666666666669</v>
      </c>
      <c r="J7989" s="48" t="str">
        <f t="shared" si="500"/>
        <v>entry11_</v>
      </c>
    </row>
    <row r="7990" spans="1:10">
      <c r="A7990" s="12" t="s">
        <v>14098</v>
      </c>
      <c r="B7990" s="12">
        <v>150</v>
      </c>
      <c r="C7990" s="12">
        <v>73</v>
      </c>
      <c r="D7990" s="12">
        <v>-8.9799999999999898</v>
      </c>
      <c r="E7990" s="12">
        <v>0.80999999999999905</v>
      </c>
      <c r="F7990" s="12">
        <v>-19.57</v>
      </c>
      <c r="G7990" s="12">
        <f t="shared" si="497"/>
        <v>-0.4588656106285125</v>
      </c>
      <c r="H7990" s="12">
        <f t="shared" si="498"/>
        <v>4.1389882473173177E-2</v>
      </c>
      <c r="I7990" s="17">
        <f t="shared" si="499"/>
        <v>0.48666666666666669</v>
      </c>
      <c r="J7990" s="48" t="str">
        <f t="shared" si="500"/>
        <v>entry11_</v>
      </c>
    </row>
    <row r="7991" spans="1:10">
      <c r="A7991" s="12" t="s">
        <v>14099</v>
      </c>
      <c r="B7991" s="12">
        <v>108</v>
      </c>
      <c r="C7991" s="12">
        <v>29</v>
      </c>
      <c r="D7991" s="12">
        <v>-7.48</v>
      </c>
      <c r="E7991" s="12">
        <v>3.8</v>
      </c>
      <c r="F7991" s="12">
        <v>-16.2899999999999</v>
      </c>
      <c r="G7991" s="12">
        <f t="shared" si="497"/>
        <v>-0.45917740945365543</v>
      </c>
      <c r="H7991" s="12">
        <f t="shared" si="498"/>
        <v>0.23327194597912973</v>
      </c>
      <c r="I7991" s="17">
        <f t="shared" si="499"/>
        <v>0.26851851851851855</v>
      </c>
      <c r="J7991" s="48" t="str">
        <f t="shared" si="500"/>
        <v>entry13_</v>
      </c>
    </row>
    <row r="7992" spans="1:10">
      <c r="A7992" s="12" t="s">
        <v>14100</v>
      </c>
      <c r="B7992" s="12">
        <v>205</v>
      </c>
      <c r="C7992" s="12">
        <v>47</v>
      </c>
      <c r="D7992" s="12">
        <v>-14.77</v>
      </c>
      <c r="E7992" s="12">
        <v>3.8599999999999901</v>
      </c>
      <c r="F7992" s="12">
        <v>-32.159999999999997</v>
      </c>
      <c r="G7992" s="12">
        <f t="shared" si="497"/>
        <v>-0.45926616915422891</v>
      </c>
      <c r="H7992" s="12">
        <f t="shared" si="498"/>
        <v>0.12002487562189025</v>
      </c>
      <c r="I7992" s="17">
        <f t="shared" si="499"/>
        <v>0.22926829268292684</v>
      </c>
      <c r="J7992" s="48" t="str">
        <f t="shared" si="500"/>
        <v>entry15_</v>
      </c>
    </row>
    <row r="7993" spans="1:10">
      <c r="A7993" s="12" t="s">
        <v>14101</v>
      </c>
      <c r="B7993" s="12">
        <v>287</v>
      </c>
      <c r="C7993" s="12">
        <v>72</v>
      </c>
      <c r="D7993" s="12">
        <v>-16.509780906726998</v>
      </c>
      <c r="E7993" s="12">
        <v>0.88268289583928905</v>
      </c>
      <c r="F7993" s="12">
        <v>-35.930191375666702</v>
      </c>
      <c r="G7993" s="12">
        <f t="shared" si="497"/>
        <v>-0.45949604704605201</v>
      </c>
      <c r="H7993" s="12">
        <f t="shared" si="498"/>
        <v>2.456660713577706E-2</v>
      </c>
      <c r="I7993" s="17">
        <f t="shared" si="499"/>
        <v>0.25087108013937282</v>
      </c>
      <c r="J7993" s="48" t="str">
        <f t="shared" si="500"/>
        <v>entry2_</v>
      </c>
    </row>
    <row r="7994" spans="1:10">
      <c r="A7994" s="12" t="s">
        <v>14102</v>
      </c>
      <c r="B7994" s="12">
        <v>60</v>
      </c>
      <c r="C7994" s="12">
        <v>15</v>
      </c>
      <c r="D7994" s="12">
        <v>-13.344619212240101</v>
      </c>
      <c r="E7994" s="12">
        <v>4.8999999999999897</v>
      </c>
      <c r="F7994" s="12">
        <v>-28.9638852361124</v>
      </c>
      <c r="G7994" s="12">
        <f t="shared" si="497"/>
        <v>-0.46073305095139394</v>
      </c>
      <c r="H7994" s="12">
        <f t="shared" si="498"/>
        <v>0.16917619856781613</v>
      </c>
      <c r="I7994" s="17">
        <f t="shared" si="499"/>
        <v>0.25</v>
      </c>
      <c r="J7994" s="48" t="str">
        <f t="shared" si="500"/>
        <v>entry14_</v>
      </c>
    </row>
    <row r="7995" spans="1:10">
      <c r="A7995" s="12" t="s">
        <v>14103</v>
      </c>
      <c r="B7995" s="12">
        <v>150</v>
      </c>
      <c r="C7995" s="12">
        <v>76</v>
      </c>
      <c r="D7995" s="12">
        <v>-3.27298410478181</v>
      </c>
      <c r="E7995" s="12">
        <v>0.81462899373106501</v>
      </c>
      <c r="F7995" s="12">
        <v>-7.1024057660819997</v>
      </c>
      <c r="G7995" s="12">
        <f t="shared" si="497"/>
        <v>-0.46082752979450403</v>
      </c>
      <c r="H7995" s="12">
        <f t="shared" si="498"/>
        <v>0.11469761381719117</v>
      </c>
      <c r="I7995" s="17">
        <f t="shared" si="499"/>
        <v>0.50666666666666671</v>
      </c>
      <c r="J7995" s="48" t="str">
        <f t="shared" si="500"/>
        <v>entry11_</v>
      </c>
    </row>
    <row r="7996" spans="1:10">
      <c r="A7996" s="12" t="s">
        <v>14104</v>
      </c>
      <c r="B7996" s="12">
        <v>53</v>
      </c>
      <c r="C7996" s="12">
        <v>15</v>
      </c>
      <c r="D7996" s="12">
        <v>-6.9199999999999902</v>
      </c>
      <c r="E7996" s="12">
        <v>6.00999999999999</v>
      </c>
      <c r="F7996" s="12">
        <v>-15.0099999999999</v>
      </c>
      <c r="G7996" s="12">
        <f t="shared" si="497"/>
        <v>-0.46102598267821693</v>
      </c>
      <c r="H7996" s="12">
        <f t="shared" si="498"/>
        <v>0.40039973351099467</v>
      </c>
      <c r="I7996" s="17">
        <f t="shared" si="499"/>
        <v>0.28301886792452829</v>
      </c>
      <c r="J7996" s="48" t="str">
        <f t="shared" si="500"/>
        <v>entry12_</v>
      </c>
    </row>
    <row r="7997" spans="1:10">
      <c r="A7997" s="12" t="s">
        <v>14105</v>
      </c>
      <c r="B7997" s="12">
        <v>37</v>
      </c>
      <c r="C7997" s="12">
        <v>15</v>
      </c>
      <c r="D7997" s="12">
        <v>-2.9599999999999902</v>
      </c>
      <c r="E7997" s="12">
        <v>1.06</v>
      </c>
      <c r="F7997" s="12">
        <v>-6.42</v>
      </c>
      <c r="G7997" s="12">
        <f t="shared" si="497"/>
        <v>-0.46105919003115114</v>
      </c>
      <c r="H7997" s="12">
        <f t="shared" si="498"/>
        <v>0.16510903426791279</v>
      </c>
      <c r="I7997" s="17">
        <f t="shared" si="499"/>
        <v>0.40540540540540543</v>
      </c>
      <c r="J7997" s="48" t="str">
        <f t="shared" si="500"/>
        <v>entry17_</v>
      </c>
    </row>
    <row r="7998" spans="1:10">
      <c r="A7998" s="12" t="s">
        <v>14106</v>
      </c>
      <c r="B7998" s="12">
        <v>150</v>
      </c>
      <c r="C7998" s="12">
        <v>66</v>
      </c>
      <c r="D7998" s="12">
        <v>-9.0279957514006295</v>
      </c>
      <c r="E7998" s="12">
        <v>1.26999999999999</v>
      </c>
      <c r="F7998" s="12">
        <v>-19.5779957514006</v>
      </c>
      <c r="G7998" s="12">
        <f t="shared" si="497"/>
        <v>-0.461129722676274</v>
      </c>
      <c r="H7998" s="12">
        <f t="shared" si="498"/>
        <v>6.4868744284467164E-2</v>
      </c>
      <c r="I7998" s="17">
        <f t="shared" si="499"/>
        <v>0.44</v>
      </c>
      <c r="J7998" s="48" t="str">
        <f t="shared" si="500"/>
        <v>entry11_</v>
      </c>
    </row>
    <row r="7999" spans="1:10">
      <c r="A7999" s="12" t="s">
        <v>14107</v>
      </c>
      <c r="B7999" s="12">
        <v>150</v>
      </c>
      <c r="C7999" s="12">
        <v>66</v>
      </c>
      <c r="D7999" s="12">
        <v>-9.0279957514006295</v>
      </c>
      <c r="E7999" s="12">
        <v>1.26999999999999</v>
      </c>
      <c r="F7999" s="12">
        <v>-19.5779957514006</v>
      </c>
      <c r="G7999" s="12">
        <f t="shared" si="497"/>
        <v>-0.461129722676274</v>
      </c>
      <c r="H7999" s="12">
        <f t="shared" si="498"/>
        <v>6.4868744284467164E-2</v>
      </c>
      <c r="I7999" s="17">
        <f t="shared" si="499"/>
        <v>0.44</v>
      </c>
      <c r="J7999" s="48" t="str">
        <f t="shared" si="500"/>
        <v>entry11_</v>
      </c>
    </row>
    <row r="8000" spans="1:10">
      <c r="A8000" s="12" t="s">
        <v>14108</v>
      </c>
      <c r="B8000" s="12">
        <v>60</v>
      </c>
      <c r="C8000" s="12">
        <v>8</v>
      </c>
      <c r="D8000" s="12">
        <v>-16.539240891649499</v>
      </c>
      <c r="E8000" s="12">
        <v>12.63</v>
      </c>
      <c r="F8000" s="12">
        <v>-35.859240891649598</v>
      </c>
      <c r="G8000" s="12">
        <f t="shared" si="497"/>
        <v>-0.46122674324377366</v>
      </c>
      <c r="H8000" s="12">
        <f t="shared" si="498"/>
        <v>0.3522104675378418</v>
      </c>
      <c r="I8000" s="17">
        <f t="shared" si="499"/>
        <v>0.13333333333333333</v>
      </c>
      <c r="J8000" s="48" t="str">
        <f t="shared" si="500"/>
        <v>entry14_</v>
      </c>
    </row>
    <row r="8001" spans="1:10">
      <c r="A8001" s="12" t="s">
        <v>14109</v>
      </c>
      <c r="B8001" s="12">
        <v>205</v>
      </c>
      <c r="C8001" s="12">
        <v>50</v>
      </c>
      <c r="D8001" s="12">
        <v>-21.24</v>
      </c>
      <c r="E8001" s="12">
        <v>1.93</v>
      </c>
      <c r="F8001" s="12">
        <v>-46.03</v>
      </c>
      <c r="G8001" s="12">
        <f t="shared" si="497"/>
        <v>-0.46143819248316309</v>
      </c>
      <c r="H8001" s="12">
        <f t="shared" si="498"/>
        <v>4.1929176623940904E-2</v>
      </c>
      <c r="I8001" s="17">
        <f t="shared" si="499"/>
        <v>0.24390243902439024</v>
      </c>
      <c r="J8001" s="48" t="str">
        <f t="shared" si="500"/>
        <v>entry15_</v>
      </c>
    </row>
    <row r="8002" spans="1:10">
      <c r="A8002" s="12" t="s">
        <v>14110</v>
      </c>
      <c r="B8002" s="12">
        <v>150</v>
      </c>
      <c r="C8002" s="12">
        <v>77</v>
      </c>
      <c r="D8002" s="12">
        <v>-3.9218845474052699</v>
      </c>
      <c r="E8002" s="12">
        <v>0.74445328148851297</v>
      </c>
      <c r="F8002" s="12">
        <v>-8.4853705743148495</v>
      </c>
      <c r="G8002" s="12">
        <f t="shared" ref="G8002:G8065" si="501">D8002/ABS(F8002)</f>
        <v>-0.46219366768456571</v>
      </c>
      <c r="H8002" s="12">
        <f t="shared" ref="H8002:H8065" si="502">E8002/ABS(F8002)</f>
        <v>8.7733738316858809E-2</v>
      </c>
      <c r="I8002" s="17">
        <f t="shared" ref="I8002:I8065" si="503">C8002/B8002</f>
        <v>0.51333333333333331</v>
      </c>
      <c r="J8002" s="48" t="str">
        <f t="shared" ref="J8002:J8065" si="504">LEFT(A8002,FIND("_",A8002,6))</f>
        <v>entry11_</v>
      </c>
    </row>
    <row r="8003" spans="1:10">
      <c r="A8003" s="12" t="s">
        <v>14111</v>
      </c>
      <c r="B8003" s="12">
        <v>53</v>
      </c>
      <c r="C8003" s="12">
        <v>23</v>
      </c>
      <c r="D8003" s="12">
        <v>-3.6126588830328301</v>
      </c>
      <c r="E8003" s="12">
        <v>2.86</v>
      </c>
      <c r="F8003" s="12">
        <v>-7.8126588830328298</v>
      </c>
      <c r="G8003" s="12">
        <f t="shared" si="501"/>
        <v>-0.46241093296401753</v>
      </c>
      <c r="H8003" s="12">
        <f t="shared" si="502"/>
        <v>0.36607255517212139</v>
      </c>
      <c r="I8003" s="17">
        <f t="shared" si="503"/>
        <v>0.43396226415094341</v>
      </c>
      <c r="J8003" s="48" t="str">
        <f t="shared" si="504"/>
        <v>entry12_</v>
      </c>
    </row>
    <row r="8004" spans="1:10">
      <c r="A8004" s="12" t="s">
        <v>14112</v>
      </c>
      <c r="B8004" s="12">
        <v>287</v>
      </c>
      <c r="C8004" s="12">
        <v>108</v>
      </c>
      <c r="D8004" s="12">
        <v>-14.9136610741475</v>
      </c>
      <c r="E8004" s="12">
        <v>1.1223367169607801</v>
      </c>
      <c r="F8004" s="12">
        <v>-32.246727414741002</v>
      </c>
      <c r="G8004" s="12">
        <f t="shared" si="501"/>
        <v>-0.46248603408139927</v>
      </c>
      <c r="H8004" s="12">
        <f t="shared" si="502"/>
        <v>3.480467033215049E-2</v>
      </c>
      <c r="I8004" s="17">
        <f t="shared" si="503"/>
        <v>0.37630662020905925</v>
      </c>
      <c r="J8004" s="48" t="str">
        <f t="shared" si="504"/>
        <v>entry2_</v>
      </c>
    </row>
    <row r="8005" spans="1:10">
      <c r="A8005" s="12" t="s">
        <v>14113</v>
      </c>
      <c r="B8005" s="12">
        <v>108</v>
      </c>
      <c r="C8005" s="12">
        <v>22</v>
      </c>
      <c r="D8005" s="12">
        <v>-12.3399999999999</v>
      </c>
      <c r="E8005" s="12">
        <v>0</v>
      </c>
      <c r="F8005" s="12">
        <v>-26.6799999999999</v>
      </c>
      <c r="G8005" s="12">
        <f t="shared" si="501"/>
        <v>-0.46251874062968318</v>
      </c>
      <c r="H8005" s="12">
        <f t="shared" si="502"/>
        <v>0</v>
      </c>
      <c r="I8005" s="17">
        <f t="shared" si="503"/>
        <v>0.20370370370370369</v>
      </c>
      <c r="J8005" s="48" t="str">
        <f t="shared" si="504"/>
        <v>entry13_</v>
      </c>
    </row>
    <row r="8006" spans="1:10">
      <c r="A8006" s="12" t="s">
        <v>14114</v>
      </c>
      <c r="B8006" s="12">
        <v>205</v>
      </c>
      <c r="C8006" s="12">
        <v>52</v>
      </c>
      <c r="D8006" s="12">
        <v>-18.079999999999998</v>
      </c>
      <c r="E8006" s="12">
        <v>1.3</v>
      </c>
      <c r="F8006" s="12">
        <v>-39.08</v>
      </c>
      <c r="G8006" s="12">
        <f t="shared" si="501"/>
        <v>-0.46264073694984642</v>
      </c>
      <c r="H8006" s="12">
        <f t="shared" si="502"/>
        <v>3.3265097236438078E-2</v>
      </c>
      <c r="I8006" s="17">
        <f t="shared" si="503"/>
        <v>0.25365853658536586</v>
      </c>
      <c r="J8006" s="48" t="str">
        <f t="shared" si="504"/>
        <v>entry15_</v>
      </c>
    </row>
    <row r="8007" spans="1:10">
      <c r="A8007" s="12" t="s">
        <v>14115</v>
      </c>
      <c r="B8007" s="12">
        <v>53</v>
      </c>
      <c r="C8007" s="12">
        <v>27</v>
      </c>
      <c r="D8007" s="12">
        <v>-4.5062049444538097</v>
      </c>
      <c r="E8007" s="12">
        <v>5.2337950555461799</v>
      </c>
      <c r="F8007" s="12">
        <v>-9.7399999999999896</v>
      </c>
      <c r="G8007" s="12">
        <f t="shared" si="501"/>
        <v>-0.46264937828067909</v>
      </c>
      <c r="H8007" s="12">
        <f t="shared" si="502"/>
        <v>0.53735062171932091</v>
      </c>
      <c r="I8007" s="17">
        <f t="shared" si="503"/>
        <v>0.50943396226415094</v>
      </c>
      <c r="J8007" s="48" t="str">
        <f t="shared" si="504"/>
        <v>entry12_</v>
      </c>
    </row>
    <row r="8008" spans="1:10">
      <c r="A8008" s="12" t="s">
        <v>14116</v>
      </c>
      <c r="B8008" s="12">
        <v>205</v>
      </c>
      <c r="C8008" s="12">
        <v>126</v>
      </c>
      <c r="D8008" s="12">
        <v>-19.98</v>
      </c>
      <c r="E8008" s="12">
        <v>1.6699999999999899</v>
      </c>
      <c r="F8008" s="12">
        <v>-43.17</v>
      </c>
      <c r="G8008" s="12">
        <f t="shared" si="501"/>
        <v>-0.46282140375260594</v>
      </c>
      <c r="H8008" s="12">
        <f t="shared" si="502"/>
        <v>3.8684271484827192E-2</v>
      </c>
      <c r="I8008" s="17">
        <f t="shared" si="503"/>
        <v>0.61463414634146341</v>
      </c>
      <c r="J8008" s="48" t="str">
        <f t="shared" si="504"/>
        <v>entry15_</v>
      </c>
    </row>
    <row r="8009" spans="1:10">
      <c r="A8009" s="12" t="s">
        <v>14117</v>
      </c>
      <c r="B8009" s="12">
        <v>150</v>
      </c>
      <c r="C8009" s="12">
        <v>62</v>
      </c>
      <c r="D8009" s="12">
        <v>-5.38101208490537</v>
      </c>
      <c r="E8009" s="12">
        <v>0.58000000000000096</v>
      </c>
      <c r="F8009" s="12">
        <v>-11.6257539794374</v>
      </c>
      <c r="G8009" s="12">
        <f t="shared" si="501"/>
        <v>-0.4628527400823057</v>
      </c>
      <c r="H8009" s="12">
        <f t="shared" si="502"/>
        <v>4.9889237379859695E-2</v>
      </c>
      <c r="I8009" s="17">
        <f t="shared" si="503"/>
        <v>0.41333333333333333</v>
      </c>
      <c r="J8009" s="48" t="str">
        <f t="shared" si="504"/>
        <v>entry11_</v>
      </c>
    </row>
    <row r="8010" spans="1:10">
      <c r="A8010" s="12" t="s">
        <v>14118</v>
      </c>
      <c r="B8010" s="12">
        <v>53</v>
      </c>
      <c r="C8010" s="12">
        <v>17</v>
      </c>
      <c r="D8010" s="12">
        <v>-13.71</v>
      </c>
      <c r="E8010" s="12">
        <v>3.1899999999999902</v>
      </c>
      <c r="F8010" s="12">
        <v>-29.619999999999902</v>
      </c>
      <c r="G8010" s="12">
        <f t="shared" si="501"/>
        <v>-0.46286293045239862</v>
      </c>
      <c r="H8010" s="12">
        <f t="shared" si="502"/>
        <v>0.10769750168804865</v>
      </c>
      <c r="I8010" s="17">
        <f t="shared" si="503"/>
        <v>0.32075471698113206</v>
      </c>
      <c r="J8010" s="48" t="str">
        <f t="shared" si="504"/>
        <v>entry14_</v>
      </c>
    </row>
    <row r="8011" spans="1:10">
      <c r="A8011" s="12" t="s">
        <v>14119</v>
      </c>
      <c r="B8011" s="12">
        <v>53</v>
      </c>
      <c r="C8011" s="12">
        <v>17</v>
      </c>
      <c r="D8011" s="12">
        <v>-13.71</v>
      </c>
      <c r="E8011" s="12">
        <v>3.1899999999999902</v>
      </c>
      <c r="F8011" s="12">
        <v>-29.619999999999902</v>
      </c>
      <c r="G8011" s="12">
        <f t="shared" si="501"/>
        <v>-0.46286293045239862</v>
      </c>
      <c r="H8011" s="12">
        <f t="shared" si="502"/>
        <v>0.10769750168804865</v>
      </c>
      <c r="I8011" s="17">
        <f t="shared" si="503"/>
        <v>0.32075471698113206</v>
      </c>
      <c r="J8011" s="48" t="str">
        <f t="shared" si="504"/>
        <v>entry14_</v>
      </c>
    </row>
    <row r="8012" spans="1:10">
      <c r="A8012" s="12" t="s">
        <v>14120</v>
      </c>
      <c r="B8012" s="12">
        <v>205</v>
      </c>
      <c r="C8012" s="12">
        <v>70</v>
      </c>
      <c r="D8012" s="12">
        <v>-22.48</v>
      </c>
      <c r="E8012" s="12">
        <v>9.5999999999999197</v>
      </c>
      <c r="F8012" s="12">
        <v>-48.56</v>
      </c>
      <c r="G8012" s="12">
        <f t="shared" si="501"/>
        <v>-0.46293245469522237</v>
      </c>
      <c r="H8012" s="12">
        <f t="shared" si="502"/>
        <v>0.19769357495881218</v>
      </c>
      <c r="I8012" s="17">
        <f t="shared" si="503"/>
        <v>0.34146341463414637</v>
      </c>
      <c r="J8012" s="48" t="str">
        <f t="shared" si="504"/>
        <v>entry15_</v>
      </c>
    </row>
    <row r="8013" spans="1:10">
      <c r="A8013" s="12" t="s">
        <v>14121</v>
      </c>
      <c r="B8013" s="12">
        <v>53</v>
      </c>
      <c r="C8013" s="12">
        <v>16</v>
      </c>
      <c r="D8013" s="12">
        <v>-13</v>
      </c>
      <c r="E8013" s="12">
        <v>4.7799999999999896</v>
      </c>
      <c r="F8013" s="12">
        <v>-28.079999999999899</v>
      </c>
      <c r="G8013" s="12">
        <f t="shared" si="501"/>
        <v>-0.46296296296296463</v>
      </c>
      <c r="H8013" s="12">
        <f t="shared" si="502"/>
        <v>0.17022792022792047</v>
      </c>
      <c r="I8013" s="17">
        <f t="shared" si="503"/>
        <v>0.30188679245283018</v>
      </c>
      <c r="J8013" s="48" t="str">
        <f t="shared" si="504"/>
        <v>entry14_</v>
      </c>
    </row>
    <row r="8014" spans="1:10">
      <c r="A8014" s="12" t="s">
        <v>14122</v>
      </c>
      <c r="B8014" s="12">
        <v>150</v>
      </c>
      <c r="C8014" s="12">
        <v>84</v>
      </c>
      <c r="D8014" s="12">
        <v>-11.6656443881395</v>
      </c>
      <c r="E8014" s="12">
        <v>0.96</v>
      </c>
      <c r="F8014" s="12">
        <v>-25.195644388139399</v>
      </c>
      <c r="G8014" s="12">
        <f t="shared" si="501"/>
        <v>-0.46300242249930257</v>
      </c>
      <c r="H8014" s="12">
        <f t="shared" si="502"/>
        <v>3.8101823680759303E-2</v>
      </c>
      <c r="I8014" s="17">
        <f t="shared" si="503"/>
        <v>0.56000000000000005</v>
      </c>
      <c r="J8014" s="48" t="str">
        <f t="shared" si="504"/>
        <v>entry11_</v>
      </c>
    </row>
    <row r="8015" spans="1:10">
      <c r="A8015" s="12" t="s">
        <v>14123</v>
      </c>
      <c r="B8015" s="12">
        <v>36</v>
      </c>
      <c r="C8015" s="12">
        <v>28</v>
      </c>
      <c r="D8015" s="12">
        <v>-12.5707635056886</v>
      </c>
      <c r="E8015" s="12">
        <v>1.9999999999999501E-2</v>
      </c>
      <c r="F8015" s="12">
        <v>-27.149999999999899</v>
      </c>
      <c r="G8015" s="12">
        <f t="shared" si="501"/>
        <v>-0.46301154717085252</v>
      </c>
      <c r="H8015" s="12">
        <f t="shared" si="502"/>
        <v>7.3664825046038953E-4</v>
      </c>
      <c r="I8015" s="17">
        <f t="shared" si="503"/>
        <v>0.77777777777777779</v>
      </c>
      <c r="J8015" s="48" t="str">
        <f t="shared" si="504"/>
        <v>entry17_</v>
      </c>
    </row>
    <row r="8016" spans="1:10">
      <c r="A8016" s="12" t="s">
        <v>14124</v>
      </c>
      <c r="B8016" s="12">
        <v>104</v>
      </c>
      <c r="C8016" s="12">
        <v>25</v>
      </c>
      <c r="D8016" s="12">
        <v>-27.300941459999301</v>
      </c>
      <c r="E8016" s="12">
        <v>31.2346776967692</v>
      </c>
      <c r="F8016" s="12">
        <v>-58.955619156768499</v>
      </c>
      <c r="G8016" s="12">
        <f t="shared" si="501"/>
        <v>-0.46307615542809494</v>
      </c>
      <c r="H8016" s="12">
        <f t="shared" si="502"/>
        <v>0.52979984170318484</v>
      </c>
      <c r="I8016" s="17">
        <f t="shared" si="503"/>
        <v>0.24038461538461539</v>
      </c>
      <c r="J8016" s="48" t="str">
        <f t="shared" si="504"/>
        <v>entry13_</v>
      </c>
    </row>
    <row r="8017" spans="1:10">
      <c r="A8017" s="12" t="s">
        <v>14125</v>
      </c>
      <c r="B8017" s="12">
        <v>205</v>
      </c>
      <c r="C8017" s="12">
        <v>66</v>
      </c>
      <c r="D8017" s="12">
        <v>-29.09</v>
      </c>
      <c r="E8017" s="12">
        <v>0.92999999999999905</v>
      </c>
      <c r="F8017" s="12">
        <v>-62.81</v>
      </c>
      <c r="G8017" s="12">
        <f t="shared" si="501"/>
        <v>-0.46314281165419519</v>
      </c>
      <c r="H8017" s="12">
        <f t="shared" si="502"/>
        <v>1.4806559465053319E-2</v>
      </c>
      <c r="I8017" s="17">
        <f t="shared" si="503"/>
        <v>0.32195121951219513</v>
      </c>
      <c r="J8017" s="48" t="str">
        <f t="shared" si="504"/>
        <v>entry15_</v>
      </c>
    </row>
    <row r="8018" spans="1:10">
      <c r="A8018" s="12" t="s">
        <v>14126</v>
      </c>
      <c r="B8018" s="12">
        <v>53</v>
      </c>
      <c r="C8018" s="12">
        <v>26</v>
      </c>
      <c r="D8018" s="12">
        <v>-6.66</v>
      </c>
      <c r="E8018" s="12">
        <v>0</v>
      </c>
      <c r="F8018" s="12">
        <v>-14.3799999999999</v>
      </c>
      <c r="G8018" s="12">
        <f t="shared" si="501"/>
        <v>-0.46314325452017013</v>
      </c>
      <c r="H8018" s="12">
        <f t="shared" si="502"/>
        <v>0</v>
      </c>
      <c r="I8018" s="17">
        <f t="shared" si="503"/>
        <v>0.49056603773584906</v>
      </c>
      <c r="J8018" s="48" t="str">
        <f t="shared" si="504"/>
        <v>entry14_</v>
      </c>
    </row>
    <row r="8019" spans="1:10">
      <c r="A8019" s="12" t="s">
        <v>14127</v>
      </c>
      <c r="B8019" s="12">
        <v>36</v>
      </c>
      <c r="C8019" s="12">
        <v>15</v>
      </c>
      <c r="D8019" s="12">
        <v>-2.13076350568867</v>
      </c>
      <c r="E8019" s="12">
        <v>1.1299999999999899</v>
      </c>
      <c r="F8019" s="12">
        <v>-4.5999999999999996</v>
      </c>
      <c r="G8019" s="12">
        <f t="shared" si="501"/>
        <v>-0.46320945775840655</v>
      </c>
      <c r="H8019" s="12">
        <f t="shared" si="502"/>
        <v>0.24565217391304131</v>
      </c>
      <c r="I8019" s="17">
        <f t="shared" si="503"/>
        <v>0.41666666666666669</v>
      </c>
      <c r="J8019" s="48" t="str">
        <f t="shared" si="504"/>
        <v>entry17_</v>
      </c>
    </row>
    <row r="8020" spans="1:10">
      <c r="A8020" s="12" t="s">
        <v>14128</v>
      </c>
      <c r="B8020" s="12">
        <v>205</v>
      </c>
      <c r="C8020" s="12">
        <v>103</v>
      </c>
      <c r="D8020" s="12">
        <v>-9.6500000000000092</v>
      </c>
      <c r="E8020" s="12">
        <v>4.57</v>
      </c>
      <c r="F8020" s="12">
        <v>-20.819999999999901</v>
      </c>
      <c r="G8020" s="12">
        <f t="shared" si="501"/>
        <v>-0.46349663784822553</v>
      </c>
      <c r="H8020" s="12">
        <f t="shared" si="502"/>
        <v>0.2195004803073978</v>
      </c>
      <c r="I8020" s="17">
        <f t="shared" si="503"/>
        <v>0.5024390243902439</v>
      </c>
      <c r="J8020" s="48" t="str">
        <f t="shared" si="504"/>
        <v>entry15_</v>
      </c>
    </row>
    <row r="8021" spans="1:10">
      <c r="A8021" s="12" t="s">
        <v>14129</v>
      </c>
      <c r="B8021" s="12">
        <v>240</v>
      </c>
      <c r="C8021" s="12">
        <v>117</v>
      </c>
      <c r="D8021" s="12">
        <v>-28.900979395354899</v>
      </c>
      <c r="E8021" s="12">
        <v>0.97999999999999898</v>
      </c>
      <c r="F8021" s="12">
        <v>-62.310979395354899</v>
      </c>
      <c r="G8021" s="12">
        <f t="shared" si="501"/>
        <v>-0.46381841010686126</v>
      </c>
      <c r="H8021" s="12">
        <f t="shared" si="502"/>
        <v>1.5727565342570353E-2</v>
      </c>
      <c r="I8021" s="17">
        <f t="shared" si="503"/>
        <v>0.48749999999999999</v>
      </c>
      <c r="J8021" s="48" t="str">
        <f t="shared" si="504"/>
        <v>entry16_</v>
      </c>
    </row>
    <row r="8022" spans="1:10">
      <c r="A8022" s="12" t="s">
        <v>14130</v>
      </c>
      <c r="B8022" s="12">
        <v>197</v>
      </c>
      <c r="C8022" s="12">
        <v>86</v>
      </c>
      <c r="D8022" s="12">
        <v>-9.6973634048490798</v>
      </c>
      <c r="E8022" s="12">
        <v>9.4302262212831902</v>
      </c>
      <c r="F8022" s="12">
        <v>-20.9075896261322</v>
      </c>
      <c r="G8022" s="12">
        <f t="shared" si="501"/>
        <v>-0.46382024797006904</v>
      </c>
      <c r="H8022" s="12">
        <f t="shared" si="502"/>
        <v>0.45104320440154605</v>
      </c>
      <c r="I8022" s="17">
        <f t="shared" si="503"/>
        <v>0.43654822335025378</v>
      </c>
      <c r="J8022" s="48" t="str">
        <f t="shared" si="504"/>
        <v>entry15_</v>
      </c>
    </row>
    <row r="8023" spans="1:10">
      <c r="A8023" s="12" t="s">
        <v>14131</v>
      </c>
      <c r="B8023" s="12">
        <v>205</v>
      </c>
      <c r="C8023" s="12">
        <v>56</v>
      </c>
      <c r="D8023" s="12">
        <v>-21.13</v>
      </c>
      <c r="E8023" s="12">
        <v>3.69999999999993</v>
      </c>
      <c r="F8023" s="12">
        <v>-45.55</v>
      </c>
      <c r="G8023" s="12">
        <f t="shared" si="501"/>
        <v>-0.46388583973655323</v>
      </c>
      <c r="H8023" s="12">
        <f t="shared" si="502"/>
        <v>8.1229418221732824E-2</v>
      </c>
      <c r="I8023" s="17">
        <f t="shared" si="503"/>
        <v>0.27317073170731709</v>
      </c>
      <c r="J8023" s="48" t="str">
        <f t="shared" si="504"/>
        <v>entry15_</v>
      </c>
    </row>
    <row r="8024" spans="1:10">
      <c r="A8024" s="12" t="s">
        <v>14132</v>
      </c>
      <c r="B8024" s="12">
        <v>240</v>
      </c>
      <c r="C8024" s="12">
        <v>50</v>
      </c>
      <c r="D8024" s="12">
        <v>-57.095285853990902</v>
      </c>
      <c r="E8024" s="12">
        <v>0.17</v>
      </c>
      <c r="F8024" s="12">
        <v>-123.03528585399</v>
      </c>
      <c r="G8024" s="12">
        <f t="shared" si="501"/>
        <v>-0.46405618890297651</v>
      </c>
      <c r="H8024" s="12">
        <f t="shared" si="502"/>
        <v>1.3817174383757239E-3</v>
      </c>
      <c r="I8024" s="17">
        <f t="shared" si="503"/>
        <v>0.20833333333333334</v>
      </c>
      <c r="J8024" s="48" t="str">
        <f t="shared" si="504"/>
        <v>entry16_</v>
      </c>
    </row>
    <row r="8025" spans="1:10">
      <c r="A8025" s="12" t="s">
        <v>14133</v>
      </c>
      <c r="B8025" s="12">
        <v>57</v>
      </c>
      <c r="C8025" s="12">
        <v>23</v>
      </c>
      <c r="D8025" s="12">
        <v>-3.2216171371790199</v>
      </c>
      <c r="E8025" s="12">
        <v>0.390462381621142</v>
      </c>
      <c r="F8025" s="12">
        <v>-6.9420795188001598</v>
      </c>
      <c r="G8025" s="12">
        <f t="shared" si="501"/>
        <v>-0.46407090677287877</v>
      </c>
      <c r="H8025" s="12">
        <f t="shared" si="502"/>
        <v>5.6245737399537581E-2</v>
      </c>
      <c r="I8025" s="17">
        <f t="shared" si="503"/>
        <v>0.40350877192982454</v>
      </c>
      <c r="J8025" s="48" t="str">
        <f t="shared" si="504"/>
        <v>entry12_</v>
      </c>
    </row>
    <row r="8026" spans="1:10">
      <c r="A8026" s="12" t="s">
        <v>14134</v>
      </c>
      <c r="B8026" s="12">
        <v>57</v>
      </c>
      <c r="C8026" s="12">
        <v>23</v>
      </c>
      <c r="D8026" s="12">
        <v>-3.2216171371790199</v>
      </c>
      <c r="E8026" s="12">
        <v>0.390462381621142</v>
      </c>
      <c r="F8026" s="12">
        <v>-6.9420795188001598</v>
      </c>
      <c r="G8026" s="12">
        <f t="shared" si="501"/>
        <v>-0.46407090677287877</v>
      </c>
      <c r="H8026" s="12">
        <f t="shared" si="502"/>
        <v>5.6245737399537581E-2</v>
      </c>
      <c r="I8026" s="17">
        <f t="shared" si="503"/>
        <v>0.40350877192982454</v>
      </c>
      <c r="J8026" s="48" t="str">
        <f t="shared" si="504"/>
        <v>entry12_</v>
      </c>
    </row>
    <row r="8027" spans="1:10">
      <c r="A8027" s="12" t="s">
        <v>14135</v>
      </c>
      <c r="B8027" s="12">
        <v>320</v>
      </c>
      <c r="C8027" s="12">
        <v>113</v>
      </c>
      <c r="D8027" s="12">
        <v>-9.5684203786086108</v>
      </c>
      <c r="E8027" s="12">
        <v>9.7289668727134906</v>
      </c>
      <c r="F8027" s="12">
        <v>-20.5974231673387</v>
      </c>
      <c r="G8027" s="12">
        <f t="shared" si="501"/>
        <v>-0.46454453554079711</v>
      </c>
      <c r="H8027" s="12">
        <f t="shared" si="502"/>
        <v>0.47233902967729952</v>
      </c>
      <c r="I8027" s="17">
        <f t="shared" si="503"/>
        <v>0.35312500000000002</v>
      </c>
      <c r="J8027" s="48" t="str">
        <f t="shared" si="504"/>
        <v>entry1_</v>
      </c>
    </row>
    <row r="8028" spans="1:10">
      <c r="A8028" s="12" t="s">
        <v>14136</v>
      </c>
      <c r="B8028" s="12">
        <v>60</v>
      </c>
      <c r="C8028" s="12">
        <v>19</v>
      </c>
      <c r="D8028" s="12">
        <v>-4.8154248370735102</v>
      </c>
      <c r="E8028" s="12">
        <v>1.0945751629264799</v>
      </c>
      <c r="F8028" s="12">
        <v>-10.364576341524399</v>
      </c>
      <c r="G8028" s="12">
        <f t="shared" si="501"/>
        <v>-0.46460411679164382</v>
      </c>
      <c r="H8028" s="12">
        <f t="shared" si="502"/>
        <v>0.10560732314172835</v>
      </c>
      <c r="I8028" s="17">
        <f t="shared" si="503"/>
        <v>0.31666666666666665</v>
      </c>
      <c r="J8028" s="48" t="str">
        <f t="shared" si="504"/>
        <v>entry14_</v>
      </c>
    </row>
    <row r="8029" spans="1:10">
      <c r="A8029" s="12" t="s">
        <v>14137</v>
      </c>
      <c r="B8029" s="12">
        <v>296</v>
      </c>
      <c r="C8029" s="12">
        <v>50</v>
      </c>
      <c r="D8029" s="12">
        <v>-16.7078212442057</v>
      </c>
      <c r="E8029" s="12">
        <v>0</v>
      </c>
      <c r="F8029" s="12">
        <v>-35.947821244205699</v>
      </c>
      <c r="G8029" s="12">
        <f t="shared" si="501"/>
        <v>-0.46477980211106046</v>
      </c>
      <c r="H8029" s="12">
        <f t="shared" si="502"/>
        <v>0</v>
      </c>
      <c r="I8029" s="17">
        <f t="shared" si="503"/>
        <v>0.16891891891891891</v>
      </c>
      <c r="J8029" s="48" t="str">
        <f t="shared" si="504"/>
        <v>entry2_</v>
      </c>
    </row>
    <row r="8030" spans="1:10">
      <c r="A8030" s="12" t="s">
        <v>14138</v>
      </c>
      <c r="B8030" s="12">
        <v>320</v>
      </c>
      <c r="C8030" s="12">
        <v>120</v>
      </c>
      <c r="D8030" s="12">
        <v>-11.8683021593554</v>
      </c>
      <c r="E8030" s="12">
        <v>0</v>
      </c>
      <c r="F8030" s="12">
        <v>-25.5348566454973</v>
      </c>
      <c r="G8030" s="12">
        <f t="shared" si="501"/>
        <v>-0.46478828231245239</v>
      </c>
      <c r="H8030" s="12">
        <f t="shared" si="502"/>
        <v>0</v>
      </c>
      <c r="I8030" s="17">
        <f t="shared" si="503"/>
        <v>0.375</v>
      </c>
      <c r="J8030" s="48" t="str">
        <f t="shared" si="504"/>
        <v>entry1_</v>
      </c>
    </row>
    <row r="8031" spans="1:10">
      <c r="A8031" s="12" t="s">
        <v>14139</v>
      </c>
      <c r="B8031" s="12">
        <v>37</v>
      </c>
      <c r="C8031" s="12">
        <v>15</v>
      </c>
      <c r="D8031" s="12">
        <v>-3.00999999999999</v>
      </c>
      <c r="E8031" s="12">
        <v>1.47</v>
      </c>
      <c r="F8031" s="12">
        <v>-6.47</v>
      </c>
      <c r="G8031" s="12">
        <f t="shared" si="501"/>
        <v>-0.46522411128284236</v>
      </c>
      <c r="H8031" s="12">
        <f t="shared" si="502"/>
        <v>0.22720247295208656</v>
      </c>
      <c r="I8031" s="17">
        <f t="shared" si="503"/>
        <v>0.40540540540540543</v>
      </c>
      <c r="J8031" s="48" t="str">
        <f t="shared" si="504"/>
        <v>entry17_</v>
      </c>
    </row>
    <row r="8032" spans="1:10">
      <c r="A8032" s="12" t="s">
        <v>14140</v>
      </c>
      <c r="B8032" s="12">
        <v>37</v>
      </c>
      <c r="C8032" s="12">
        <v>15</v>
      </c>
      <c r="D8032" s="12">
        <v>-3.00999999999999</v>
      </c>
      <c r="E8032" s="12">
        <v>1.47</v>
      </c>
      <c r="F8032" s="12">
        <v>-6.47</v>
      </c>
      <c r="G8032" s="12">
        <f t="shared" si="501"/>
        <v>-0.46522411128284236</v>
      </c>
      <c r="H8032" s="12">
        <f t="shared" si="502"/>
        <v>0.22720247295208656</v>
      </c>
      <c r="I8032" s="17">
        <f t="shared" si="503"/>
        <v>0.40540540540540543</v>
      </c>
      <c r="J8032" s="48" t="str">
        <f t="shared" si="504"/>
        <v>entry17_</v>
      </c>
    </row>
    <row r="8033" spans="1:10">
      <c r="A8033" s="12" t="s">
        <v>14141</v>
      </c>
      <c r="B8033" s="12">
        <v>37</v>
      </c>
      <c r="C8033" s="12">
        <v>15</v>
      </c>
      <c r="D8033" s="12">
        <v>-3.00999999999999</v>
      </c>
      <c r="E8033" s="12">
        <v>1.47</v>
      </c>
      <c r="F8033" s="12">
        <v>-6.47</v>
      </c>
      <c r="G8033" s="12">
        <f t="shared" si="501"/>
        <v>-0.46522411128284236</v>
      </c>
      <c r="H8033" s="12">
        <f t="shared" si="502"/>
        <v>0.22720247295208656</v>
      </c>
      <c r="I8033" s="17">
        <f t="shared" si="503"/>
        <v>0.40540540540540543</v>
      </c>
      <c r="J8033" s="48" t="str">
        <f t="shared" si="504"/>
        <v>entry17_</v>
      </c>
    </row>
    <row r="8034" spans="1:10">
      <c r="A8034" s="12" t="s">
        <v>14142</v>
      </c>
      <c r="B8034" s="12">
        <v>37</v>
      </c>
      <c r="C8034" s="12">
        <v>15</v>
      </c>
      <c r="D8034" s="12">
        <v>-3.00999999999999</v>
      </c>
      <c r="E8034" s="12">
        <v>1.47</v>
      </c>
      <c r="F8034" s="12">
        <v>-6.47</v>
      </c>
      <c r="G8034" s="12">
        <f t="shared" si="501"/>
        <v>-0.46522411128284236</v>
      </c>
      <c r="H8034" s="12">
        <f t="shared" si="502"/>
        <v>0.22720247295208656</v>
      </c>
      <c r="I8034" s="17">
        <f t="shared" si="503"/>
        <v>0.40540540540540543</v>
      </c>
      <c r="J8034" s="48" t="str">
        <f t="shared" si="504"/>
        <v>entry17_</v>
      </c>
    </row>
    <row r="8035" spans="1:10">
      <c r="A8035" s="12" t="s">
        <v>14143</v>
      </c>
      <c r="B8035" s="12">
        <v>37</v>
      </c>
      <c r="C8035" s="12">
        <v>15</v>
      </c>
      <c r="D8035" s="12">
        <v>-3.00999999999999</v>
      </c>
      <c r="E8035" s="12">
        <v>1.47</v>
      </c>
      <c r="F8035" s="12">
        <v>-6.47</v>
      </c>
      <c r="G8035" s="12">
        <f t="shared" si="501"/>
        <v>-0.46522411128284236</v>
      </c>
      <c r="H8035" s="12">
        <f t="shared" si="502"/>
        <v>0.22720247295208656</v>
      </c>
      <c r="I8035" s="17">
        <f t="shared" si="503"/>
        <v>0.40540540540540543</v>
      </c>
      <c r="J8035" s="48" t="str">
        <f t="shared" si="504"/>
        <v>entry17_</v>
      </c>
    </row>
    <row r="8036" spans="1:10">
      <c r="A8036" s="12" t="s">
        <v>14144</v>
      </c>
      <c r="B8036" s="12">
        <v>37</v>
      </c>
      <c r="C8036" s="12">
        <v>15</v>
      </c>
      <c r="D8036" s="12">
        <v>-3.00999999999999</v>
      </c>
      <c r="E8036" s="12">
        <v>1.47</v>
      </c>
      <c r="F8036" s="12">
        <v>-6.47</v>
      </c>
      <c r="G8036" s="12">
        <f t="shared" si="501"/>
        <v>-0.46522411128284236</v>
      </c>
      <c r="H8036" s="12">
        <f t="shared" si="502"/>
        <v>0.22720247295208656</v>
      </c>
      <c r="I8036" s="17">
        <f t="shared" si="503"/>
        <v>0.40540540540540543</v>
      </c>
      <c r="J8036" s="48" t="str">
        <f t="shared" si="504"/>
        <v>entry17_</v>
      </c>
    </row>
    <row r="8037" spans="1:10">
      <c r="A8037" s="12" t="s">
        <v>14145</v>
      </c>
      <c r="B8037" s="12">
        <v>37</v>
      </c>
      <c r="C8037" s="12">
        <v>15</v>
      </c>
      <c r="D8037" s="12">
        <v>-3.00999999999999</v>
      </c>
      <c r="E8037" s="12">
        <v>1.47</v>
      </c>
      <c r="F8037" s="12">
        <v>-6.47</v>
      </c>
      <c r="G8037" s="12">
        <f t="shared" si="501"/>
        <v>-0.46522411128284236</v>
      </c>
      <c r="H8037" s="12">
        <f t="shared" si="502"/>
        <v>0.22720247295208656</v>
      </c>
      <c r="I8037" s="17">
        <f t="shared" si="503"/>
        <v>0.40540540540540543</v>
      </c>
      <c r="J8037" s="48" t="str">
        <f t="shared" si="504"/>
        <v>entry17_</v>
      </c>
    </row>
    <row r="8038" spans="1:10">
      <c r="A8038" s="12" t="s">
        <v>14146</v>
      </c>
      <c r="B8038" s="12">
        <v>37</v>
      </c>
      <c r="C8038" s="12">
        <v>15</v>
      </c>
      <c r="D8038" s="12">
        <v>-3.00999999999999</v>
      </c>
      <c r="E8038" s="12">
        <v>1.47</v>
      </c>
      <c r="F8038" s="12">
        <v>-6.47</v>
      </c>
      <c r="G8038" s="12">
        <f t="shared" si="501"/>
        <v>-0.46522411128284236</v>
      </c>
      <c r="H8038" s="12">
        <f t="shared" si="502"/>
        <v>0.22720247295208656</v>
      </c>
      <c r="I8038" s="17">
        <f t="shared" si="503"/>
        <v>0.40540540540540543</v>
      </c>
      <c r="J8038" s="48" t="str">
        <f t="shared" si="504"/>
        <v>entry17_</v>
      </c>
    </row>
    <row r="8039" spans="1:10">
      <c r="A8039" s="12" t="s">
        <v>14147</v>
      </c>
      <c r="B8039" s="12">
        <v>197</v>
      </c>
      <c r="C8039" s="12">
        <v>39</v>
      </c>
      <c r="D8039" s="12">
        <v>-8.85065658867242</v>
      </c>
      <c r="E8039" s="12">
        <v>0</v>
      </c>
      <c r="F8039" s="12">
        <v>-19.0226297692044</v>
      </c>
      <c r="G8039" s="12">
        <f t="shared" si="501"/>
        <v>-0.46526987572457962</v>
      </c>
      <c r="H8039" s="12">
        <f t="shared" si="502"/>
        <v>0</v>
      </c>
      <c r="I8039" s="17">
        <f t="shared" si="503"/>
        <v>0.19796954314720813</v>
      </c>
      <c r="J8039" s="48" t="str">
        <f t="shared" si="504"/>
        <v>entry15_</v>
      </c>
    </row>
    <row r="8040" spans="1:10">
      <c r="A8040" s="12" t="s">
        <v>14148</v>
      </c>
      <c r="B8040" s="12">
        <v>108</v>
      </c>
      <c r="C8040" s="12">
        <v>49</v>
      </c>
      <c r="D8040" s="12">
        <v>-5.74</v>
      </c>
      <c r="E8040" s="12">
        <v>0.37</v>
      </c>
      <c r="F8040" s="12">
        <v>-12.33</v>
      </c>
      <c r="G8040" s="12">
        <f t="shared" si="501"/>
        <v>-0.46553122465531227</v>
      </c>
      <c r="H8040" s="12">
        <f t="shared" si="502"/>
        <v>3.0008110300081103E-2</v>
      </c>
      <c r="I8040" s="17">
        <f t="shared" si="503"/>
        <v>0.45370370370370372</v>
      </c>
      <c r="J8040" s="48" t="str">
        <f t="shared" si="504"/>
        <v>entry13_</v>
      </c>
    </row>
    <row r="8041" spans="1:10">
      <c r="A8041" s="12" t="s">
        <v>14149</v>
      </c>
      <c r="B8041" s="12">
        <v>60</v>
      </c>
      <c r="C8041" s="12">
        <v>18</v>
      </c>
      <c r="D8041" s="12">
        <v>-5.9992408916495803</v>
      </c>
      <c r="E8041" s="12">
        <v>3.1399999999999899</v>
      </c>
      <c r="F8041" s="12">
        <v>-12.8792408916495</v>
      </c>
      <c r="G8041" s="12">
        <f t="shared" si="501"/>
        <v>-0.46580702559413278</v>
      </c>
      <c r="H8041" s="12">
        <f t="shared" si="502"/>
        <v>0.24380318890035424</v>
      </c>
      <c r="I8041" s="17">
        <f t="shared" si="503"/>
        <v>0.3</v>
      </c>
      <c r="J8041" s="48" t="str">
        <f t="shared" si="504"/>
        <v>entry14_</v>
      </c>
    </row>
    <row r="8042" spans="1:10">
      <c r="A8042" s="12" t="s">
        <v>14150</v>
      </c>
      <c r="B8042" s="12">
        <v>296</v>
      </c>
      <c r="C8042" s="12">
        <v>61</v>
      </c>
      <c r="D8042" s="12">
        <v>-26.9778212442057</v>
      </c>
      <c r="E8042" s="12">
        <v>0</v>
      </c>
      <c r="F8042" s="12">
        <v>-57.877821244205698</v>
      </c>
      <c r="G8042" s="12">
        <f t="shared" si="501"/>
        <v>-0.46611673805717974</v>
      </c>
      <c r="H8042" s="12">
        <f t="shared" si="502"/>
        <v>0</v>
      </c>
      <c r="I8042" s="17">
        <f t="shared" si="503"/>
        <v>0.20608108108108109</v>
      </c>
      <c r="J8042" s="48" t="str">
        <f t="shared" si="504"/>
        <v>entry2_</v>
      </c>
    </row>
    <row r="8043" spans="1:10">
      <c r="A8043" s="12" t="s">
        <v>14151</v>
      </c>
      <c r="B8043" s="12">
        <v>205</v>
      </c>
      <c r="C8043" s="12">
        <v>51</v>
      </c>
      <c r="D8043" s="12">
        <v>-17.34</v>
      </c>
      <c r="E8043" s="12">
        <v>13.639999999999899</v>
      </c>
      <c r="F8043" s="12">
        <v>-37.19</v>
      </c>
      <c r="G8043" s="12">
        <f t="shared" si="501"/>
        <v>-0.46625436945415438</v>
      </c>
      <c r="H8043" s="12">
        <f t="shared" si="502"/>
        <v>0.3667652594783517</v>
      </c>
      <c r="I8043" s="17">
        <f t="shared" si="503"/>
        <v>0.24878048780487805</v>
      </c>
      <c r="J8043" s="48" t="str">
        <f t="shared" si="504"/>
        <v>entry15_</v>
      </c>
    </row>
    <row r="8044" spans="1:10">
      <c r="A8044" s="12" t="s">
        <v>14152</v>
      </c>
      <c r="B8044" s="12">
        <v>287</v>
      </c>
      <c r="C8044" s="12">
        <v>97</v>
      </c>
      <c r="D8044" s="12">
        <v>-9.0782436800569304</v>
      </c>
      <c r="E8044" s="12">
        <v>0</v>
      </c>
      <c r="F8044" s="12">
        <v>-19.465365576171799</v>
      </c>
      <c r="G8044" s="12">
        <f t="shared" si="501"/>
        <v>-0.4663793055687539</v>
      </c>
      <c r="H8044" s="12">
        <f t="shared" si="502"/>
        <v>0</v>
      </c>
      <c r="I8044" s="17">
        <f t="shared" si="503"/>
        <v>0.33797909407665505</v>
      </c>
      <c r="J8044" s="48" t="str">
        <f t="shared" si="504"/>
        <v>entry2_</v>
      </c>
    </row>
    <row r="8045" spans="1:10">
      <c r="A8045" s="12" t="s">
        <v>14153</v>
      </c>
      <c r="B8045" s="12">
        <v>320</v>
      </c>
      <c r="C8045" s="12">
        <v>111</v>
      </c>
      <c r="D8045" s="12">
        <v>-6.8078686039274103</v>
      </c>
      <c r="E8045" s="12">
        <v>0.84179802658903402</v>
      </c>
      <c r="F8045" s="12">
        <v>-14.584991818989399</v>
      </c>
      <c r="G8045" s="12">
        <f t="shared" si="501"/>
        <v>-0.46677219215602761</v>
      </c>
      <c r="H8045" s="12">
        <f t="shared" si="502"/>
        <v>5.7716729432307802E-2</v>
      </c>
      <c r="I8045" s="17">
        <f t="shared" si="503"/>
        <v>0.34687499999999999</v>
      </c>
      <c r="J8045" s="48" t="str">
        <f t="shared" si="504"/>
        <v>entry1_</v>
      </c>
    </row>
    <row r="8046" spans="1:10">
      <c r="A8046" s="12" t="s">
        <v>14154</v>
      </c>
      <c r="B8046" s="12">
        <v>53</v>
      </c>
      <c r="C8046" s="12">
        <v>26</v>
      </c>
      <c r="D8046" s="12">
        <v>-7.07</v>
      </c>
      <c r="E8046" s="12">
        <v>0</v>
      </c>
      <c r="F8046" s="12">
        <v>-15.139999999999899</v>
      </c>
      <c r="G8046" s="12">
        <f t="shared" si="501"/>
        <v>-0.46697490092470589</v>
      </c>
      <c r="H8046" s="12">
        <f t="shared" si="502"/>
        <v>0</v>
      </c>
      <c r="I8046" s="17">
        <f t="shared" si="503"/>
        <v>0.49056603773584906</v>
      </c>
      <c r="J8046" s="48" t="str">
        <f t="shared" si="504"/>
        <v>entry14_</v>
      </c>
    </row>
    <row r="8047" spans="1:10">
      <c r="A8047" s="12" t="s">
        <v>14155</v>
      </c>
      <c r="B8047" s="12">
        <v>53</v>
      </c>
      <c r="C8047" s="12">
        <v>23</v>
      </c>
      <c r="D8047" s="12">
        <v>-5.94</v>
      </c>
      <c r="E8047" s="12">
        <v>0.32999999999999902</v>
      </c>
      <c r="F8047" s="12">
        <v>-12.719999999999899</v>
      </c>
      <c r="G8047" s="12">
        <f t="shared" si="501"/>
        <v>-0.46698113207547542</v>
      </c>
      <c r="H8047" s="12">
        <f t="shared" si="502"/>
        <v>2.5943396226415224E-2</v>
      </c>
      <c r="I8047" s="17">
        <f t="shared" si="503"/>
        <v>0.43396226415094341</v>
      </c>
      <c r="J8047" s="48" t="str">
        <f t="shared" si="504"/>
        <v>entry14_</v>
      </c>
    </row>
    <row r="8048" spans="1:10">
      <c r="A8048" s="12" t="s">
        <v>14156</v>
      </c>
      <c r="B8048" s="12">
        <v>53</v>
      </c>
      <c r="C8048" s="12">
        <v>23</v>
      </c>
      <c r="D8048" s="12">
        <v>-5.94</v>
      </c>
      <c r="E8048" s="12">
        <v>0.32999999999999902</v>
      </c>
      <c r="F8048" s="12">
        <v>-12.719999999999899</v>
      </c>
      <c r="G8048" s="12">
        <f t="shared" si="501"/>
        <v>-0.46698113207547542</v>
      </c>
      <c r="H8048" s="12">
        <f t="shared" si="502"/>
        <v>2.5943396226415224E-2</v>
      </c>
      <c r="I8048" s="17">
        <f t="shared" si="503"/>
        <v>0.43396226415094341</v>
      </c>
      <c r="J8048" s="48" t="str">
        <f t="shared" si="504"/>
        <v>entry14_</v>
      </c>
    </row>
    <row r="8049" spans="1:10">
      <c r="A8049" s="12" t="s">
        <v>14157</v>
      </c>
      <c r="B8049" s="12">
        <v>240</v>
      </c>
      <c r="C8049" s="12">
        <v>121</v>
      </c>
      <c r="D8049" s="12">
        <v>-16.84</v>
      </c>
      <c r="E8049" s="12">
        <v>6.81</v>
      </c>
      <c r="F8049" s="12">
        <v>-36.059999999999903</v>
      </c>
      <c r="G8049" s="12">
        <f t="shared" si="501"/>
        <v>-0.46699944536883098</v>
      </c>
      <c r="H8049" s="12">
        <f t="shared" si="502"/>
        <v>0.18885191347753794</v>
      </c>
      <c r="I8049" s="17">
        <f t="shared" si="503"/>
        <v>0.50416666666666665</v>
      </c>
      <c r="J8049" s="48" t="str">
        <f t="shared" si="504"/>
        <v>entry16_</v>
      </c>
    </row>
    <row r="8050" spans="1:10">
      <c r="A8050" s="12" t="s">
        <v>14158</v>
      </c>
      <c r="B8050" s="12">
        <v>150</v>
      </c>
      <c r="C8050" s="12">
        <v>40</v>
      </c>
      <c r="D8050" s="12">
        <v>-16.8085424988321</v>
      </c>
      <c r="E8050" s="12">
        <v>3.1</v>
      </c>
      <c r="F8050" s="12">
        <v>-35.988542498832103</v>
      </c>
      <c r="G8050" s="12">
        <f t="shared" si="501"/>
        <v>-0.46705260429420192</v>
      </c>
      <c r="H8050" s="12">
        <f t="shared" si="502"/>
        <v>8.6138525896140447E-2</v>
      </c>
      <c r="I8050" s="17">
        <f t="shared" si="503"/>
        <v>0.26666666666666666</v>
      </c>
      <c r="J8050" s="48" t="str">
        <f t="shared" si="504"/>
        <v>entry11_</v>
      </c>
    </row>
    <row r="8051" spans="1:10">
      <c r="A8051" s="12" t="s">
        <v>14159</v>
      </c>
      <c r="B8051" s="12">
        <v>328</v>
      </c>
      <c r="C8051" s="12">
        <v>84</v>
      </c>
      <c r="D8051" s="12">
        <v>-24.447821244205699</v>
      </c>
      <c r="E8051" s="12">
        <v>0</v>
      </c>
      <c r="F8051" s="12">
        <v>-52.317821244205803</v>
      </c>
      <c r="G8051" s="12">
        <f t="shared" si="501"/>
        <v>-0.467294330360007</v>
      </c>
      <c r="H8051" s="12">
        <f t="shared" si="502"/>
        <v>0</v>
      </c>
      <c r="I8051" s="17">
        <f t="shared" si="503"/>
        <v>0.25609756097560976</v>
      </c>
      <c r="J8051" s="48" t="str">
        <f t="shared" si="504"/>
        <v>entry1_</v>
      </c>
    </row>
    <row r="8052" spans="1:10">
      <c r="A8052" s="12" t="s">
        <v>14160</v>
      </c>
      <c r="B8052" s="12">
        <v>197</v>
      </c>
      <c r="C8052" s="12">
        <v>88</v>
      </c>
      <c r="D8052" s="12">
        <v>-10.8918491356025</v>
      </c>
      <c r="E8052" s="12">
        <v>12.2361776838654</v>
      </c>
      <c r="F8052" s="12">
        <v>-23.2980268194679</v>
      </c>
      <c r="G8052" s="12">
        <f t="shared" si="501"/>
        <v>-0.46750092700988904</v>
      </c>
      <c r="H8052" s="12">
        <f t="shared" si="502"/>
        <v>0.52520231771906167</v>
      </c>
      <c r="I8052" s="17">
        <f t="shared" si="503"/>
        <v>0.4467005076142132</v>
      </c>
      <c r="J8052" s="48" t="str">
        <f t="shared" si="504"/>
        <v>entry15_</v>
      </c>
    </row>
    <row r="8053" spans="1:10">
      <c r="A8053" s="12" t="s">
        <v>14161</v>
      </c>
      <c r="B8053" s="12">
        <v>60</v>
      </c>
      <c r="C8053" s="12">
        <v>29</v>
      </c>
      <c r="D8053" s="12">
        <v>-4.8092408916495897</v>
      </c>
      <c r="E8053" s="12">
        <v>0.12999999999999901</v>
      </c>
      <c r="F8053" s="12">
        <v>-10.28</v>
      </c>
      <c r="G8053" s="12">
        <f t="shared" si="501"/>
        <v>-0.46782498946007683</v>
      </c>
      <c r="H8053" s="12">
        <f t="shared" si="502"/>
        <v>1.2645914396887064E-2</v>
      </c>
      <c r="I8053" s="17">
        <f t="shared" si="503"/>
        <v>0.48333333333333334</v>
      </c>
      <c r="J8053" s="48" t="str">
        <f t="shared" si="504"/>
        <v>entry14_</v>
      </c>
    </row>
    <row r="8054" spans="1:10">
      <c r="A8054" s="12" t="s">
        <v>14162</v>
      </c>
      <c r="B8054" s="12">
        <v>150</v>
      </c>
      <c r="C8054" s="12">
        <v>78</v>
      </c>
      <c r="D8054" s="12">
        <v>-11.863958034900801</v>
      </c>
      <c r="E8054" s="12">
        <v>0.130759820163103</v>
      </c>
      <c r="F8054" s="12">
        <v>-25.352654053123</v>
      </c>
      <c r="G8054" s="12">
        <f t="shared" si="501"/>
        <v>-0.46795724069131017</v>
      </c>
      <c r="H8054" s="12">
        <f t="shared" si="502"/>
        <v>5.1576383241420717E-3</v>
      </c>
      <c r="I8054" s="17">
        <f t="shared" si="503"/>
        <v>0.52</v>
      </c>
      <c r="J8054" s="48" t="str">
        <f t="shared" si="504"/>
        <v>entry11_</v>
      </c>
    </row>
    <row r="8055" spans="1:10">
      <c r="A8055" s="12" t="s">
        <v>14163</v>
      </c>
      <c r="B8055" s="12">
        <v>60</v>
      </c>
      <c r="C8055" s="12">
        <v>21</v>
      </c>
      <c r="D8055" s="12">
        <v>-5.4893096775830301</v>
      </c>
      <c r="E8055" s="12">
        <v>3.2299999999999902</v>
      </c>
      <c r="F8055" s="12">
        <v>-11.73</v>
      </c>
      <c r="G8055" s="12">
        <f t="shared" si="501"/>
        <v>-0.46797183952114491</v>
      </c>
      <c r="H8055" s="12">
        <f t="shared" si="502"/>
        <v>0.27536231884057888</v>
      </c>
      <c r="I8055" s="17">
        <f t="shared" si="503"/>
        <v>0.35</v>
      </c>
      <c r="J8055" s="48" t="str">
        <f t="shared" si="504"/>
        <v>entry14_</v>
      </c>
    </row>
    <row r="8056" spans="1:10">
      <c r="A8056" s="12" t="s">
        <v>14164</v>
      </c>
      <c r="B8056" s="12">
        <v>60</v>
      </c>
      <c r="C8056" s="12">
        <v>21</v>
      </c>
      <c r="D8056" s="12">
        <v>-5.4893096775830301</v>
      </c>
      <c r="E8056" s="12">
        <v>3.2299999999999902</v>
      </c>
      <c r="F8056" s="12">
        <v>-11.73</v>
      </c>
      <c r="G8056" s="12">
        <f t="shared" si="501"/>
        <v>-0.46797183952114491</v>
      </c>
      <c r="H8056" s="12">
        <f t="shared" si="502"/>
        <v>0.27536231884057888</v>
      </c>
      <c r="I8056" s="17">
        <f t="shared" si="503"/>
        <v>0.35</v>
      </c>
      <c r="J8056" s="48" t="str">
        <f t="shared" si="504"/>
        <v>entry14_</v>
      </c>
    </row>
    <row r="8057" spans="1:10">
      <c r="A8057" s="12" t="s">
        <v>14165</v>
      </c>
      <c r="B8057" s="12">
        <v>60</v>
      </c>
      <c r="C8057" s="12">
        <v>21</v>
      </c>
      <c r="D8057" s="12">
        <v>-5.4893096775830301</v>
      </c>
      <c r="E8057" s="12">
        <v>3.2299999999999902</v>
      </c>
      <c r="F8057" s="12">
        <v>-11.73</v>
      </c>
      <c r="G8057" s="12">
        <f t="shared" si="501"/>
        <v>-0.46797183952114491</v>
      </c>
      <c r="H8057" s="12">
        <f t="shared" si="502"/>
        <v>0.27536231884057888</v>
      </c>
      <c r="I8057" s="17">
        <f t="shared" si="503"/>
        <v>0.35</v>
      </c>
      <c r="J8057" s="48" t="str">
        <f t="shared" si="504"/>
        <v>entry14_</v>
      </c>
    </row>
    <row r="8058" spans="1:10">
      <c r="A8058" s="12" t="s">
        <v>14166</v>
      </c>
      <c r="B8058" s="12">
        <v>320</v>
      </c>
      <c r="C8058" s="12">
        <v>123</v>
      </c>
      <c r="D8058" s="12">
        <v>-10.978302159355399</v>
      </c>
      <c r="E8058" s="12">
        <v>0</v>
      </c>
      <c r="F8058" s="12">
        <v>-23.455675751470299</v>
      </c>
      <c r="G8058" s="12">
        <f t="shared" si="501"/>
        <v>-0.46804459081368543</v>
      </c>
      <c r="H8058" s="12">
        <f t="shared" si="502"/>
        <v>0</v>
      </c>
      <c r="I8058" s="17">
        <f t="shared" si="503"/>
        <v>0.38437500000000002</v>
      </c>
      <c r="J8058" s="48" t="str">
        <f t="shared" si="504"/>
        <v>entry1_</v>
      </c>
    </row>
    <row r="8059" spans="1:10">
      <c r="A8059" s="12" t="s">
        <v>14167</v>
      </c>
      <c r="B8059" s="12">
        <v>287</v>
      </c>
      <c r="C8059" s="12">
        <v>90</v>
      </c>
      <c r="D8059" s="12">
        <v>-6.8797852628385598</v>
      </c>
      <c r="E8059" s="12">
        <v>0.92233671696078601</v>
      </c>
      <c r="F8059" s="12">
        <v>-14.6974215777211</v>
      </c>
      <c r="G8059" s="12">
        <f t="shared" si="501"/>
        <v>-0.46809470807227815</v>
      </c>
      <c r="H8059" s="12">
        <f t="shared" si="502"/>
        <v>6.2755001758873025E-2</v>
      </c>
      <c r="I8059" s="17">
        <f t="shared" si="503"/>
        <v>0.31358885017421601</v>
      </c>
      <c r="J8059" s="48" t="str">
        <f t="shared" si="504"/>
        <v>entry2_</v>
      </c>
    </row>
    <row r="8060" spans="1:10">
      <c r="A8060" s="12" t="s">
        <v>14168</v>
      </c>
      <c r="B8060" s="12">
        <v>197</v>
      </c>
      <c r="C8060" s="12">
        <v>44</v>
      </c>
      <c r="D8060" s="12">
        <v>-12.4187602936698</v>
      </c>
      <c r="E8060" s="12">
        <v>1.62926652579812</v>
      </c>
      <c r="F8060" s="12">
        <v>-26.508026819467901</v>
      </c>
      <c r="G8060" s="12">
        <f t="shared" si="501"/>
        <v>-0.46849055866162292</v>
      </c>
      <c r="H8060" s="12">
        <f t="shared" si="502"/>
        <v>6.1463138576635275E-2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4169</v>
      </c>
      <c r="B8061" s="12">
        <v>60</v>
      </c>
      <c r="C8061" s="12">
        <v>25</v>
      </c>
      <c r="D8061" s="12">
        <v>-7.3212653655551199</v>
      </c>
      <c r="E8061" s="12">
        <v>2.88</v>
      </c>
      <c r="F8061" s="12">
        <v>-15.6221352848228</v>
      </c>
      <c r="G8061" s="12">
        <f t="shared" si="501"/>
        <v>-0.46864690594939784</v>
      </c>
      <c r="H8061" s="12">
        <f t="shared" si="502"/>
        <v>0.18435379975219995</v>
      </c>
      <c r="I8061" s="17">
        <f t="shared" si="503"/>
        <v>0.41666666666666669</v>
      </c>
      <c r="J8061" s="48" t="str">
        <f t="shared" si="504"/>
        <v>entry14_</v>
      </c>
    </row>
    <row r="8062" spans="1:10">
      <c r="A8062" s="12" t="s">
        <v>14170</v>
      </c>
      <c r="B8062" s="12">
        <v>197</v>
      </c>
      <c r="C8062" s="12">
        <v>88</v>
      </c>
      <c r="D8062" s="12">
        <v>-39.914886935755099</v>
      </c>
      <c r="E8062" s="12">
        <v>1.35</v>
      </c>
      <c r="F8062" s="12">
        <v>-85.144886935755096</v>
      </c>
      <c r="G8062" s="12">
        <f t="shared" si="501"/>
        <v>-0.46878783180336275</v>
      </c>
      <c r="H8062" s="12">
        <f t="shared" si="502"/>
        <v>1.5855326709384488E-2</v>
      </c>
      <c r="I8062" s="17">
        <f t="shared" si="503"/>
        <v>0.4467005076142132</v>
      </c>
      <c r="J8062" s="48" t="str">
        <f t="shared" si="504"/>
        <v>entry15_</v>
      </c>
    </row>
    <row r="8063" spans="1:10">
      <c r="A8063" s="12" t="s">
        <v>14171</v>
      </c>
      <c r="B8063" s="12">
        <v>53</v>
      </c>
      <c r="C8063" s="12">
        <v>21</v>
      </c>
      <c r="D8063" s="12">
        <v>-13.04</v>
      </c>
      <c r="E8063" s="12">
        <v>3.12</v>
      </c>
      <c r="F8063" s="12">
        <v>-27.809999999999899</v>
      </c>
      <c r="G8063" s="12">
        <f t="shared" si="501"/>
        <v>-0.46889608054656767</v>
      </c>
      <c r="H8063" s="12">
        <f t="shared" si="502"/>
        <v>0.1121898597626757</v>
      </c>
      <c r="I8063" s="17">
        <f t="shared" si="503"/>
        <v>0.39622641509433965</v>
      </c>
      <c r="J8063" s="48" t="str">
        <f t="shared" si="504"/>
        <v>entry14_</v>
      </c>
    </row>
    <row r="8064" spans="1:10">
      <c r="A8064" s="12" t="s">
        <v>14172</v>
      </c>
      <c r="B8064" s="12">
        <v>53</v>
      </c>
      <c r="C8064" s="12">
        <v>21</v>
      </c>
      <c r="D8064" s="12">
        <v>-13.04</v>
      </c>
      <c r="E8064" s="12">
        <v>3.12</v>
      </c>
      <c r="F8064" s="12">
        <v>-27.809999999999899</v>
      </c>
      <c r="G8064" s="12">
        <f t="shared" si="501"/>
        <v>-0.46889608054656767</v>
      </c>
      <c r="H8064" s="12">
        <f t="shared" si="502"/>
        <v>0.1121898597626757</v>
      </c>
      <c r="I8064" s="17">
        <f t="shared" si="503"/>
        <v>0.39622641509433965</v>
      </c>
      <c r="J8064" s="48" t="str">
        <f t="shared" si="504"/>
        <v>entry14_</v>
      </c>
    </row>
    <row r="8065" spans="1:10">
      <c r="A8065" s="12" t="s">
        <v>14173</v>
      </c>
      <c r="B8065" s="12">
        <v>320</v>
      </c>
      <c r="C8065" s="12">
        <v>141</v>
      </c>
      <c r="D8065" s="12">
        <v>-12.8469163360656</v>
      </c>
      <c r="E8065" s="12">
        <v>7.5042833953621697</v>
      </c>
      <c r="F8065" s="12">
        <v>-27.391199731427701</v>
      </c>
      <c r="G8065" s="12">
        <f t="shared" si="501"/>
        <v>-0.4690161972469391</v>
      </c>
      <c r="H8065" s="12">
        <f t="shared" si="502"/>
        <v>0.27396694810530764</v>
      </c>
      <c r="I8065" s="17">
        <f t="shared" si="503"/>
        <v>0.44062499999999999</v>
      </c>
      <c r="J8065" s="48" t="str">
        <f t="shared" si="504"/>
        <v>entry1_</v>
      </c>
    </row>
    <row r="8066" spans="1:10">
      <c r="A8066" s="12" t="s">
        <v>14174</v>
      </c>
      <c r="B8066" s="12">
        <v>53</v>
      </c>
      <c r="C8066" s="12">
        <v>22</v>
      </c>
      <c r="D8066" s="12">
        <v>-4.5162049444538104</v>
      </c>
      <c r="E8066" s="12">
        <v>4.8037950555461899</v>
      </c>
      <c r="F8066" s="12">
        <v>-9.6262049444538</v>
      </c>
      <c r="G8066" s="12">
        <f t="shared" ref="G8066:G8129" si="505">D8066/ABS(F8066)</f>
        <v>-0.46915736476770642</v>
      </c>
      <c r="H8066" s="12">
        <f t="shared" ref="H8066:H8129" si="506">E8066/ABS(F8066)</f>
        <v>0.49903311671272149</v>
      </c>
      <c r="I8066" s="17">
        <f t="shared" ref="I8066:I8129" si="507">C8066/B8066</f>
        <v>0.41509433962264153</v>
      </c>
      <c r="J8066" s="48" t="str">
        <f t="shared" ref="J8066:J8129" si="508">LEFT(A8066,FIND("_",A8066,6))</f>
        <v>entry12_</v>
      </c>
    </row>
    <row r="8067" spans="1:10">
      <c r="A8067" s="12" t="s">
        <v>14175</v>
      </c>
      <c r="B8067" s="12">
        <v>57</v>
      </c>
      <c r="C8067" s="12">
        <v>21</v>
      </c>
      <c r="D8067" s="12">
        <v>-3.0158156851693598</v>
      </c>
      <c r="E8067" s="12">
        <v>0.390462381621142</v>
      </c>
      <c r="F8067" s="12">
        <v>-6.4262780667905002</v>
      </c>
      <c r="G8067" s="12">
        <f t="shared" si="505"/>
        <v>-0.4692943028336089</v>
      </c>
      <c r="H8067" s="12">
        <f t="shared" si="506"/>
        <v>6.0760268628735521E-2</v>
      </c>
      <c r="I8067" s="17">
        <f t="shared" si="507"/>
        <v>0.36842105263157893</v>
      </c>
      <c r="J8067" s="48" t="str">
        <f t="shared" si="508"/>
        <v>entry12_</v>
      </c>
    </row>
    <row r="8068" spans="1:10">
      <c r="A8068" s="12" t="s">
        <v>14176</v>
      </c>
      <c r="B8068" s="12">
        <v>57</v>
      </c>
      <c r="C8068" s="12">
        <v>27</v>
      </c>
      <c r="D8068" s="12">
        <v>-4.2567282089588296</v>
      </c>
      <c r="E8068" s="12">
        <v>2.09699588319774</v>
      </c>
      <c r="F8068" s="12">
        <v>-9.0637240921565798</v>
      </c>
      <c r="G8068" s="12">
        <f t="shared" si="505"/>
        <v>-0.46964450436465172</v>
      </c>
      <c r="H8068" s="12">
        <f t="shared" si="506"/>
        <v>0.2313613986785415</v>
      </c>
      <c r="I8068" s="17">
        <f t="shared" si="507"/>
        <v>0.47368421052631576</v>
      </c>
      <c r="J8068" s="48" t="str">
        <f t="shared" si="508"/>
        <v>entry12_</v>
      </c>
    </row>
    <row r="8069" spans="1:10">
      <c r="A8069" s="12" t="s">
        <v>14177</v>
      </c>
      <c r="B8069" s="12">
        <v>57</v>
      </c>
      <c r="C8069" s="12">
        <v>27</v>
      </c>
      <c r="D8069" s="12">
        <v>-4.2567282089588296</v>
      </c>
      <c r="E8069" s="12">
        <v>2.09699588319774</v>
      </c>
      <c r="F8069" s="12">
        <v>-9.0637240921565798</v>
      </c>
      <c r="G8069" s="12">
        <f t="shared" si="505"/>
        <v>-0.46964450436465172</v>
      </c>
      <c r="H8069" s="12">
        <f t="shared" si="506"/>
        <v>0.2313613986785415</v>
      </c>
      <c r="I8069" s="17">
        <f t="shared" si="507"/>
        <v>0.47368421052631576</v>
      </c>
      <c r="J8069" s="48" t="str">
        <f t="shared" si="508"/>
        <v>entry12_</v>
      </c>
    </row>
    <row r="8070" spans="1:10">
      <c r="A8070" s="12" t="s">
        <v>14178</v>
      </c>
      <c r="B8070" s="12">
        <v>57</v>
      </c>
      <c r="C8070" s="12">
        <v>27</v>
      </c>
      <c r="D8070" s="12">
        <v>-4.2567282089588296</v>
      </c>
      <c r="E8070" s="12">
        <v>2.09699588319774</v>
      </c>
      <c r="F8070" s="12">
        <v>-9.0637240921565798</v>
      </c>
      <c r="G8070" s="12">
        <f t="shared" si="505"/>
        <v>-0.46964450436465172</v>
      </c>
      <c r="H8070" s="12">
        <f t="shared" si="506"/>
        <v>0.2313613986785415</v>
      </c>
      <c r="I8070" s="17">
        <f t="shared" si="507"/>
        <v>0.47368421052631576</v>
      </c>
      <c r="J8070" s="48" t="str">
        <f t="shared" si="508"/>
        <v>entry12_</v>
      </c>
    </row>
    <row r="8071" spans="1:10">
      <c r="A8071" s="12" t="s">
        <v>14179</v>
      </c>
      <c r="B8071" s="12">
        <v>57</v>
      </c>
      <c r="C8071" s="12">
        <v>27</v>
      </c>
      <c r="D8071" s="12">
        <v>-4.2567282089588296</v>
      </c>
      <c r="E8071" s="12">
        <v>2.09699588319774</v>
      </c>
      <c r="F8071" s="12">
        <v>-9.0637240921565798</v>
      </c>
      <c r="G8071" s="12">
        <f t="shared" si="505"/>
        <v>-0.46964450436465172</v>
      </c>
      <c r="H8071" s="12">
        <f t="shared" si="506"/>
        <v>0.2313613986785415</v>
      </c>
      <c r="I8071" s="17">
        <f t="shared" si="507"/>
        <v>0.47368421052631576</v>
      </c>
      <c r="J8071" s="48" t="str">
        <f t="shared" si="508"/>
        <v>entry12_</v>
      </c>
    </row>
    <row r="8072" spans="1:10">
      <c r="A8072" s="12" t="s">
        <v>14180</v>
      </c>
      <c r="B8072" s="12">
        <v>57</v>
      </c>
      <c r="C8072" s="12">
        <v>27</v>
      </c>
      <c r="D8072" s="12">
        <v>-4.2567282089588296</v>
      </c>
      <c r="E8072" s="12">
        <v>2.09699588319774</v>
      </c>
      <c r="F8072" s="12">
        <v>-9.0637240921565798</v>
      </c>
      <c r="G8072" s="12">
        <f t="shared" si="505"/>
        <v>-0.46964450436465172</v>
      </c>
      <c r="H8072" s="12">
        <f t="shared" si="506"/>
        <v>0.2313613986785415</v>
      </c>
      <c r="I8072" s="17">
        <f t="shared" si="507"/>
        <v>0.47368421052631576</v>
      </c>
      <c r="J8072" s="48" t="str">
        <f t="shared" si="508"/>
        <v>entry12_</v>
      </c>
    </row>
    <row r="8073" spans="1:10">
      <c r="A8073" s="12" t="s">
        <v>14181</v>
      </c>
      <c r="B8073" s="12">
        <v>57</v>
      </c>
      <c r="C8073" s="12">
        <v>27</v>
      </c>
      <c r="D8073" s="12">
        <v>-4.2567282089588296</v>
      </c>
      <c r="E8073" s="12">
        <v>2.09699588319774</v>
      </c>
      <c r="F8073" s="12">
        <v>-9.0637240921565798</v>
      </c>
      <c r="G8073" s="12">
        <f t="shared" si="505"/>
        <v>-0.46964450436465172</v>
      </c>
      <c r="H8073" s="12">
        <f t="shared" si="506"/>
        <v>0.2313613986785415</v>
      </c>
      <c r="I8073" s="17">
        <f t="shared" si="507"/>
        <v>0.47368421052631576</v>
      </c>
      <c r="J8073" s="48" t="str">
        <f t="shared" si="508"/>
        <v>entry12_</v>
      </c>
    </row>
    <row r="8074" spans="1:10">
      <c r="A8074" s="12" t="s">
        <v>14182</v>
      </c>
      <c r="B8074" s="12">
        <v>240</v>
      </c>
      <c r="C8074" s="12">
        <v>48</v>
      </c>
      <c r="D8074" s="12">
        <v>-41.9631380098036</v>
      </c>
      <c r="E8074" s="12">
        <v>0.17</v>
      </c>
      <c r="F8074" s="12">
        <v>-89.333138009803704</v>
      </c>
      <c r="G8074" s="12">
        <f t="shared" si="505"/>
        <v>-0.46973764657409023</v>
      </c>
      <c r="H8074" s="12">
        <f t="shared" si="506"/>
        <v>1.9029892354318022E-3</v>
      </c>
      <c r="I8074" s="17">
        <f t="shared" si="507"/>
        <v>0.2</v>
      </c>
      <c r="J8074" s="48" t="str">
        <f t="shared" si="508"/>
        <v>entry16_</v>
      </c>
    </row>
    <row r="8075" spans="1:10">
      <c r="A8075" s="12" t="s">
        <v>14183</v>
      </c>
      <c r="B8075" s="12">
        <v>287</v>
      </c>
      <c r="C8075" s="12">
        <v>63</v>
      </c>
      <c r="D8075" s="12">
        <v>-38.345582498773503</v>
      </c>
      <c r="E8075" s="12">
        <v>2.3785050754411801</v>
      </c>
      <c r="F8075" s="12">
        <v>-81.596650697332706</v>
      </c>
      <c r="G8075" s="12">
        <f t="shared" si="505"/>
        <v>-0.46994064304194499</v>
      </c>
      <c r="H8075" s="12">
        <f t="shared" si="506"/>
        <v>2.9149542966705747E-2</v>
      </c>
      <c r="I8075" s="17">
        <f t="shared" si="507"/>
        <v>0.21951219512195122</v>
      </c>
      <c r="J8075" s="48" t="str">
        <f t="shared" si="508"/>
        <v>entry2_</v>
      </c>
    </row>
    <row r="8076" spans="1:10">
      <c r="A8076" s="12" t="s">
        <v>14184</v>
      </c>
      <c r="B8076" s="12">
        <v>240</v>
      </c>
      <c r="C8076" s="12">
        <v>119</v>
      </c>
      <c r="D8076" s="12">
        <v>-19.79</v>
      </c>
      <c r="E8076" s="12">
        <v>9.8500000000000103</v>
      </c>
      <c r="F8076" s="12">
        <v>-42.099999999999902</v>
      </c>
      <c r="G8076" s="12">
        <f t="shared" si="505"/>
        <v>-0.47007125890736451</v>
      </c>
      <c r="H8076" s="12">
        <f t="shared" si="506"/>
        <v>0.23396674584323118</v>
      </c>
      <c r="I8076" s="17">
        <f t="shared" si="507"/>
        <v>0.49583333333333335</v>
      </c>
      <c r="J8076" s="48" t="str">
        <f t="shared" si="508"/>
        <v>entry16_</v>
      </c>
    </row>
    <row r="8077" spans="1:10">
      <c r="A8077" s="12" t="s">
        <v>14185</v>
      </c>
      <c r="B8077" s="12">
        <v>240</v>
      </c>
      <c r="C8077" s="12">
        <v>126</v>
      </c>
      <c r="D8077" s="12">
        <v>-15.52</v>
      </c>
      <c r="E8077" s="12">
        <v>2.19999999999999</v>
      </c>
      <c r="F8077" s="12">
        <v>-33.01</v>
      </c>
      <c r="G8077" s="12">
        <f t="shared" si="505"/>
        <v>-0.47016055740684642</v>
      </c>
      <c r="H8077" s="12">
        <f t="shared" si="506"/>
        <v>6.664647076643411E-2</v>
      </c>
      <c r="I8077" s="17">
        <f t="shared" si="507"/>
        <v>0.52500000000000002</v>
      </c>
      <c r="J8077" s="48" t="str">
        <f t="shared" si="508"/>
        <v>entry16_</v>
      </c>
    </row>
    <row r="8078" spans="1:10">
      <c r="A8078" s="12" t="s">
        <v>14186</v>
      </c>
      <c r="B8078" s="12">
        <v>240</v>
      </c>
      <c r="C8078" s="12">
        <v>57</v>
      </c>
      <c r="D8078" s="12">
        <v>-42.797527014107096</v>
      </c>
      <c r="E8078" s="12">
        <v>0.17</v>
      </c>
      <c r="F8078" s="12">
        <v>-90.977527014107196</v>
      </c>
      <c r="G8078" s="12">
        <f t="shared" si="505"/>
        <v>-0.47041866732067589</v>
      </c>
      <c r="H8078" s="12">
        <f t="shared" si="506"/>
        <v>1.8685933282583005E-3</v>
      </c>
      <c r="I8078" s="17">
        <f t="shared" si="507"/>
        <v>0.23749999999999999</v>
      </c>
      <c r="J8078" s="48" t="str">
        <f t="shared" si="508"/>
        <v>entry16_</v>
      </c>
    </row>
    <row r="8079" spans="1:10">
      <c r="A8079" s="12" t="s">
        <v>14187</v>
      </c>
      <c r="B8079" s="12">
        <v>296</v>
      </c>
      <c r="C8079" s="12">
        <v>83</v>
      </c>
      <c r="D8079" s="12">
        <v>-34.517821244205699</v>
      </c>
      <c r="E8079" s="12">
        <v>0</v>
      </c>
      <c r="F8079" s="12">
        <v>-73.337821244205699</v>
      </c>
      <c r="G8079" s="12">
        <f t="shared" si="505"/>
        <v>-0.47066875806503311</v>
      </c>
      <c r="H8079" s="12">
        <f t="shared" si="506"/>
        <v>0</v>
      </c>
      <c r="I8079" s="17">
        <f t="shared" si="507"/>
        <v>0.28040540540540543</v>
      </c>
      <c r="J8079" s="48" t="str">
        <f t="shared" si="508"/>
        <v>entry2_</v>
      </c>
    </row>
    <row r="8080" spans="1:10">
      <c r="A8080" s="12" t="s">
        <v>14188</v>
      </c>
      <c r="B8080" s="12">
        <v>150</v>
      </c>
      <c r="C8080" s="12">
        <v>67</v>
      </c>
      <c r="D8080" s="12">
        <v>-8.9885424988321496</v>
      </c>
      <c r="E8080" s="12">
        <v>5.2314575011678404</v>
      </c>
      <c r="F8080" s="12">
        <v>-19.0899999999999</v>
      </c>
      <c r="G8080" s="12">
        <f t="shared" si="505"/>
        <v>-0.47085083807397571</v>
      </c>
      <c r="H8080" s="12">
        <f t="shared" si="506"/>
        <v>0.27404177586002448</v>
      </c>
      <c r="I8080" s="17">
        <f t="shared" si="507"/>
        <v>0.44666666666666666</v>
      </c>
      <c r="J8080" s="48" t="str">
        <f t="shared" si="508"/>
        <v>entry11_</v>
      </c>
    </row>
    <row r="8081" spans="1:10">
      <c r="A8081" s="12" t="s">
        <v>14189</v>
      </c>
      <c r="B8081" s="12">
        <v>296</v>
      </c>
      <c r="C8081" s="12">
        <v>74</v>
      </c>
      <c r="D8081" s="12">
        <v>-6.9743586166207301</v>
      </c>
      <c r="E8081" s="12">
        <v>3.5456413833792602</v>
      </c>
      <c r="F8081" s="12">
        <v>-14.7943586166207</v>
      </c>
      <c r="G8081" s="12">
        <f t="shared" si="505"/>
        <v>-0.47142014043010944</v>
      </c>
      <c r="H8081" s="12">
        <f t="shared" si="506"/>
        <v>0.23966171668948963</v>
      </c>
      <c r="I8081" s="17">
        <f t="shared" si="507"/>
        <v>0.25</v>
      </c>
      <c r="J8081" s="48" t="str">
        <f t="shared" si="508"/>
        <v>entry2_</v>
      </c>
    </row>
    <row r="8082" spans="1:10">
      <c r="A8082" s="12" t="s">
        <v>14190</v>
      </c>
      <c r="B8082" s="12">
        <v>53</v>
      </c>
      <c r="C8082" s="12">
        <v>23</v>
      </c>
      <c r="D8082" s="12">
        <v>-5.9099999999999904</v>
      </c>
      <c r="E8082" s="12">
        <v>0</v>
      </c>
      <c r="F8082" s="12">
        <v>-12.5299999999999</v>
      </c>
      <c r="G8082" s="12">
        <f t="shared" si="505"/>
        <v>-0.47166799680766464</v>
      </c>
      <c r="H8082" s="12">
        <f t="shared" si="506"/>
        <v>0</v>
      </c>
      <c r="I8082" s="17">
        <f t="shared" si="507"/>
        <v>0.43396226415094341</v>
      </c>
      <c r="J8082" s="48" t="str">
        <f t="shared" si="508"/>
        <v>entry14_</v>
      </c>
    </row>
    <row r="8083" spans="1:10">
      <c r="A8083" s="12" t="s">
        <v>14191</v>
      </c>
      <c r="B8083" s="12">
        <v>287</v>
      </c>
      <c r="C8083" s="12">
        <v>106</v>
      </c>
      <c r="D8083" s="12">
        <v>-13.268622073001101</v>
      </c>
      <c r="E8083" s="12">
        <v>1.1223367169607801</v>
      </c>
      <c r="F8083" s="12">
        <v>-28.117767131555102</v>
      </c>
      <c r="G8083" s="12">
        <f t="shared" si="505"/>
        <v>-0.47189458575856896</v>
      </c>
      <c r="H8083" s="12">
        <f t="shared" si="506"/>
        <v>3.9915570525557137E-2</v>
      </c>
      <c r="I8083" s="17">
        <f t="shared" si="507"/>
        <v>0.36933797909407667</v>
      </c>
      <c r="J8083" s="48" t="str">
        <f t="shared" si="508"/>
        <v>entry2_</v>
      </c>
    </row>
    <row r="8084" spans="1:10">
      <c r="A8084" s="12" t="s">
        <v>14192</v>
      </c>
      <c r="B8084" s="12">
        <v>240</v>
      </c>
      <c r="C8084" s="12">
        <v>126</v>
      </c>
      <c r="D8084" s="12">
        <v>-13.5782804982043</v>
      </c>
      <c r="E8084" s="12">
        <v>1.76</v>
      </c>
      <c r="F8084" s="12">
        <v>-28.7699999999999</v>
      </c>
      <c r="G8084" s="12">
        <f t="shared" si="505"/>
        <v>-0.47195969753925432</v>
      </c>
      <c r="H8084" s="12">
        <f t="shared" si="506"/>
        <v>6.1174834897462844E-2</v>
      </c>
      <c r="I8084" s="17">
        <f t="shared" si="507"/>
        <v>0.52500000000000002</v>
      </c>
      <c r="J8084" s="48" t="str">
        <f t="shared" si="508"/>
        <v>entry16_</v>
      </c>
    </row>
    <row r="8085" spans="1:10">
      <c r="A8085" s="12" t="s">
        <v>14193</v>
      </c>
      <c r="B8085" s="12">
        <v>104</v>
      </c>
      <c r="C8085" s="12">
        <v>24</v>
      </c>
      <c r="D8085" s="12">
        <v>-12.3896277450617</v>
      </c>
      <c r="E8085" s="12">
        <v>10.149999999999901</v>
      </c>
      <c r="F8085" s="12">
        <v>-26.249627745061701</v>
      </c>
      <c r="G8085" s="12">
        <f t="shared" si="505"/>
        <v>-0.47199251225162764</v>
      </c>
      <c r="H8085" s="12">
        <f t="shared" si="506"/>
        <v>0.38667215011875372</v>
      </c>
      <c r="I8085" s="17">
        <f t="shared" si="507"/>
        <v>0.23076923076923078</v>
      </c>
      <c r="J8085" s="48" t="str">
        <f t="shared" si="508"/>
        <v>entry13_</v>
      </c>
    </row>
    <row r="8086" spans="1:10">
      <c r="A8086" s="12" t="s">
        <v>14194</v>
      </c>
      <c r="B8086" s="12">
        <v>104</v>
      </c>
      <c r="C8086" s="12">
        <v>44</v>
      </c>
      <c r="D8086" s="12">
        <v>-8.7876064104638605</v>
      </c>
      <c r="E8086" s="12">
        <v>0.73</v>
      </c>
      <c r="F8086" s="12">
        <v>-18.6176064104638</v>
      </c>
      <c r="G8086" s="12">
        <f t="shared" si="505"/>
        <v>-0.47200516633141909</v>
      </c>
      <c r="H8086" s="12">
        <f t="shared" si="506"/>
        <v>3.9210196193089158E-2</v>
      </c>
      <c r="I8086" s="17">
        <f t="shared" si="507"/>
        <v>0.42307692307692307</v>
      </c>
      <c r="J8086" s="48" t="str">
        <f t="shared" si="508"/>
        <v>entry13_</v>
      </c>
    </row>
    <row r="8087" spans="1:10">
      <c r="A8087" s="12" t="s">
        <v>14195</v>
      </c>
      <c r="B8087" s="12">
        <v>104</v>
      </c>
      <c r="C8087" s="12">
        <v>44</v>
      </c>
      <c r="D8087" s="12">
        <v>-8.7876064104638605</v>
      </c>
      <c r="E8087" s="12">
        <v>0.73</v>
      </c>
      <c r="F8087" s="12">
        <v>-18.6176064104638</v>
      </c>
      <c r="G8087" s="12">
        <f t="shared" si="505"/>
        <v>-0.47200516633141909</v>
      </c>
      <c r="H8087" s="12">
        <f t="shared" si="506"/>
        <v>3.9210196193089158E-2</v>
      </c>
      <c r="I8087" s="17">
        <f t="shared" si="507"/>
        <v>0.42307692307692307</v>
      </c>
      <c r="J8087" s="48" t="str">
        <f t="shared" si="508"/>
        <v>entry13_</v>
      </c>
    </row>
    <row r="8088" spans="1:10">
      <c r="A8088" s="12" t="s">
        <v>14196</v>
      </c>
      <c r="B8088" s="12">
        <v>205</v>
      </c>
      <c r="C8088" s="12">
        <v>92</v>
      </c>
      <c r="D8088" s="12">
        <v>-6.9200000000000204</v>
      </c>
      <c r="E8088" s="12">
        <v>4.9299999999999899</v>
      </c>
      <c r="F8088" s="12">
        <v>-14.66</v>
      </c>
      <c r="G8088" s="12">
        <f t="shared" si="505"/>
        <v>-0.4720327421555266</v>
      </c>
      <c r="H8088" s="12">
        <f t="shared" si="506"/>
        <v>0.3362892223738056</v>
      </c>
      <c r="I8088" s="17">
        <f t="shared" si="507"/>
        <v>0.44878048780487806</v>
      </c>
      <c r="J8088" s="48" t="str">
        <f t="shared" si="508"/>
        <v>entry15_</v>
      </c>
    </row>
    <row r="8089" spans="1:10">
      <c r="A8089" s="12" t="s">
        <v>14197</v>
      </c>
      <c r="B8089" s="12">
        <v>53</v>
      </c>
      <c r="C8089" s="12">
        <v>18</v>
      </c>
      <c r="D8089" s="12">
        <v>-8.59</v>
      </c>
      <c r="E8089" s="12">
        <v>1.93999999999999</v>
      </c>
      <c r="F8089" s="12">
        <v>-18.189999999999898</v>
      </c>
      <c r="G8089" s="12">
        <f t="shared" si="505"/>
        <v>-0.47223749312809499</v>
      </c>
      <c r="H8089" s="12">
        <f t="shared" si="506"/>
        <v>0.10665200659703138</v>
      </c>
      <c r="I8089" s="17">
        <f t="shared" si="507"/>
        <v>0.33962264150943394</v>
      </c>
      <c r="J8089" s="48" t="str">
        <f t="shared" si="508"/>
        <v>entry14_</v>
      </c>
    </row>
    <row r="8090" spans="1:10">
      <c r="A8090" s="12" t="s">
        <v>14198</v>
      </c>
      <c r="B8090" s="12">
        <v>205</v>
      </c>
      <c r="C8090" s="12">
        <v>107</v>
      </c>
      <c r="D8090" s="12">
        <v>-13.44</v>
      </c>
      <c r="E8090" s="12">
        <v>2.0399999999999898</v>
      </c>
      <c r="F8090" s="12">
        <v>-28.44</v>
      </c>
      <c r="G8090" s="12">
        <f t="shared" si="505"/>
        <v>-0.4725738396624472</v>
      </c>
      <c r="H8090" s="12">
        <f t="shared" si="506"/>
        <v>7.172995780590681E-2</v>
      </c>
      <c r="I8090" s="17">
        <f t="shared" si="507"/>
        <v>0.52195121951219514</v>
      </c>
      <c r="J8090" s="48" t="str">
        <f t="shared" si="508"/>
        <v>entry15_</v>
      </c>
    </row>
    <row r="8091" spans="1:10">
      <c r="A8091" s="12" t="s">
        <v>14199</v>
      </c>
      <c r="B8091" s="12">
        <v>287</v>
      </c>
      <c r="C8091" s="12">
        <v>64</v>
      </c>
      <c r="D8091" s="12">
        <v>-38.533718220545403</v>
      </c>
      <c r="E8091" s="12">
        <v>2.3785050754411801</v>
      </c>
      <c r="F8091" s="12">
        <v>-81.526650697332798</v>
      </c>
      <c r="G8091" s="12">
        <f t="shared" si="505"/>
        <v>-0.47265180025120374</v>
      </c>
      <c r="H8091" s="12">
        <f t="shared" si="506"/>
        <v>2.9174571199684945E-2</v>
      </c>
      <c r="I8091" s="17">
        <f t="shared" si="507"/>
        <v>0.22299651567944251</v>
      </c>
      <c r="J8091" s="48" t="str">
        <f t="shared" si="508"/>
        <v>entry2_</v>
      </c>
    </row>
    <row r="8092" spans="1:10">
      <c r="A8092" s="12" t="s">
        <v>14200</v>
      </c>
      <c r="B8092" s="12">
        <v>53</v>
      </c>
      <c r="C8092" s="12">
        <v>27</v>
      </c>
      <c r="D8092" s="12">
        <v>-6.3399999999999901</v>
      </c>
      <c r="E8092" s="12">
        <v>0.51999999999999902</v>
      </c>
      <c r="F8092" s="12">
        <v>-13.409999999999901</v>
      </c>
      <c r="G8092" s="12">
        <f t="shared" si="505"/>
        <v>-0.47278150633855609</v>
      </c>
      <c r="H8092" s="12">
        <f t="shared" si="506"/>
        <v>3.8777032065622885E-2</v>
      </c>
      <c r="I8092" s="17">
        <f t="shared" si="507"/>
        <v>0.50943396226415094</v>
      </c>
      <c r="J8092" s="48" t="str">
        <f t="shared" si="508"/>
        <v>entry14_</v>
      </c>
    </row>
    <row r="8093" spans="1:10">
      <c r="A8093" s="12" t="s">
        <v>14201</v>
      </c>
      <c r="B8093" s="12">
        <v>150</v>
      </c>
      <c r="C8093" s="12">
        <v>30</v>
      </c>
      <c r="D8093" s="12">
        <v>-8.1927367794165296</v>
      </c>
      <c r="E8093" s="12">
        <v>0.12999999999999901</v>
      </c>
      <c r="F8093" s="12">
        <v>-17.327770935490602</v>
      </c>
      <c r="G8093" s="12">
        <f t="shared" si="505"/>
        <v>-0.47280961930517168</v>
      </c>
      <c r="H8093" s="12">
        <f t="shared" si="506"/>
        <v>7.5024075793692566E-3</v>
      </c>
      <c r="I8093" s="17">
        <f t="shared" si="507"/>
        <v>0.2</v>
      </c>
      <c r="J8093" s="48" t="str">
        <f t="shared" si="508"/>
        <v>entry11_</v>
      </c>
    </row>
    <row r="8094" spans="1:10">
      <c r="A8094" s="12" t="s">
        <v>14202</v>
      </c>
      <c r="B8094" s="12">
        <v>328</v>
      </c>
      <c r="C8094" s="12">
        <v>121</v>
      </c>
      <c r="D8094" s="12">
        <v>-14.7878212442057</v>
      </c>
      <c r="E8094" s="12">
        <v>0.92999999999999705</v>
      </c>
      <c r="F8094" s="12">
        <v>-31.267821244205699</v>
      </c>
      <c r="G8094" s="12">
        <f t="shared" si="505"/>
        <v>-0.47294057135324258</v>
      </c>
      <c r="H8094" s="12">
        <f t="shared" si="506"/>
        <v>2.9743038145721049E-2</v>
      </c>
      <c r="I8094" s="17">
        <f t="shared" si="507"/>
        <v>0.36890243902439024</v>
      </c>
      <c r="J8094" s="48" t="str">
        <f t="shared" si="508"/>
        <v>entry1_</v>
      </c>
    </row>
    <row r="8095" spans="1:10">
      <c r="A8095" s="12" t="s">
        <v>14203</v>
      </c>
      <c r="B8095" s="12">
        <v>296</v>
      </c>
      <c r="C8095" s="12">
        <v>68</v>
      </c>
      <c r="D8095" s="12">
        <v>-19.5078212442058</v>
      </c>
      <c r="E8095" s="12">
        <v>0</v>
      </c>
      <c r="F8095" s="12">
        <v>-41.247821244205703</v>
      </c>
      <c r="G8095" s="12">
        <f t="shared" si="505"/>
        <v>-0.47294185864292571</v>
      </c>
      <c r="H8095" s="12">
        <f t="shared" si="506"/>
        <v>0</v>
      </c>
      <c r="I8095" s="17">
        <f t="shared" si="507"/>
        <v>0.22972972972972974</v>
      </c>
      <c r="J8095" s="48" t="str">
        <f t="shared" si="508"/>
        <v>entry2_</v>
      </c>
    </row>
    <row r="8096" spans="1:10">
      <c r="A8096" s="12" t="s">
        <v>14204</v>
      </c>
      <c r="B8096" s="12">
        <v>197</v>
      </c>
      <c r="C8096" s="12">
        <v>35</v>
      </c>
      <c r="D8096" s="12">
        <v>-38.718760293669803</v>
      </c>
      <c r="E8096" s="12">
        <v>0</v>
      </c>
      <c r="F8096" s="12">
        <v>-81.838760293669793</v>
      </c>
      <c r="G8096" s="12">
        <f t="shared" si="505"/>
        <v>-0.47311029828325357</v>
      </c>
      <c r="H8096" s="12">
        <f t="shared" si="506"/>
        <v>0</v>
      </c>
      <c r="I8096" s="17">
        <f t="shared" si="507"/>
        <v>0.17766497461928935</v>
      </c>
      <c r="J8096" s="48" t="str">
        <f t="shared" si="508"/>
        <v>entry15_</v>
      </c>
    </row>
    <row r="8097" spans="1:10">
      <c r="A8097" s="12" t="s">
        <v>14205</v>
      </c>
      <c r="B8097" s="12">
        <v>150</v>
      </c>
      <c r="C8097" s="12">
        <v>89</v>
      </c>
      <c r="D8097" s="12">
        <v>-10.7371376209334</v>
      </c>
      <c r="E8097" s="12">
        <v>0.130759820163103</v>
      </c>
      <c r="F8097" s="12">
        <v>-22.6869301865176</v>
      </c>
      <c r="G8097" s="12">
        <f t="shared" si="505"/>
        <v>-0.47327415091682484</v>
      </c>
      <c r="H8097" s="12">
        <f t="shared" si="506"/>
        <v>5.7636630027984572E-3</v>
      </c>
      <c r="I8097" s="17">
        <f t="shared" si="507"/>
        <v>0.59333333333333338</v>
      </c>
      <c r="J8097" s="48" t="str">
        <f t="shared" si="508"/>
        <v>entry11_</v>
      </c>
    </row>
    <row r="8098" spans="1:10">
      <c r="A8098" s="12" t="s">
        <v>14206</v>
      </c>
      <c r="B8098" s="12">
        <v>240</v>
      </c>
      <c r="C8098" s="12">
        <v>44</v>
      </c>
      <c r="D8098" s="12">
        <v>-50.267527014107202</v>
      </c>
      <c r="E8098" s="12">
        <v>2.75999999999999</v>
      </c>
      <c r="F8098" s="12">
        <v>-106.187527014107</v>
      </c>
      <c r="G8098" s="12">
        <f t="shared" si="505"/>
        <v>-0.47338447770263231</v>
      </c>
      <c r="H8098" s="12">
        <f t="shared" si="506"/>
        <v>2.59917532464366E-2</v>
      </c>
      <c r="I8098" s="17">
        <f t="shared" si="507"/>
        <v>0.18333333333333332</v>
      </c>
      <c r="J8098" s="48" t="str">
        <f t="shared" si="508"/>
        <v>entry16_</v>
      </c>
    </row>
    <row r="8099" spans="1:10">
      <c r="A8099" s="12" t="s">
        <v>14207</v>
      </c>
      <c r="B8099" s="12">
        <v>287</v>
      </c>
      <c r="C8099" s="12">
        <v>88</v>
      </c>
      <c r="D8099" s="12">
        <v>-6.7553675288278603</v>
      </c>
      <c r="E8099" s="12">
        <v>0.76000000000000101</v>
      </c>
      <c r="F8099" s="12">
        <v>-14.265253451796401</v>
      </c>
      <c r="G8099" s="12">
        <f t="shared" si="505"/>
        <v>-0.47355397866956001</v>
      </c>
      <c r="H8099" s="12">
        <f t="shared" si="506"/>
        <v>5.3276305434607991E-2</v>
      </c>
      <c r="I8099" s="17">
        <f t="shared" si="507"/>
        <v>0.30662020905923343</v>
      </c>
      <c r="J8099" s="48" t="str">
        <f t="shared" si="508"/>
        <v>entry2_</v>
      </c>
    </row>
    <row r="8100" spans="1:10">
      <c r="A8100" s="12" t="s">
        <v>14208</v>
      </c>
      <c r="B8100" s="12">
        <v>287</v>
      </c>
      <c r="C8100" s="12">
        <v>50</v>
      </c>
      <c r="D8100" s="12">
        <v>-35.490541421465799</v>
      </c>
      <c r="E8100" s="12">
        <v>3.60424161964692</v>
      </c>
      <c r="F8100" s="12">
        <v>-74.929247873768801</v>
      </c>
      <c r="G8100" s="12">
        <f t="shared" si="505"/>
        <v>-0.47365404603093997</v>
      </c>
      <c r="H8100" s="12">
        <f t="shared" si="506"/>
        <v>4.8101932448579819E-2</v>
      </c>
      <c r="I8100" s="17">
        <f t="shared" si="507"/>
        <v>0.17421602787456447</v>
      </c>
      <c r="J8100" s="48" t="str">
        <f t="shared" si="508"/>
        <v>entry2_</v>
      </c>
    </row>
    <row r="8101" spans="1:10">
      <c r="A8101" s="12" t="s">
        <v>14209</v>
      </c>
      <c r="B8101" s="12">
        <v>104</v>
      </c>
      <c r="C8101" s="12">
        <v>52</v>
      </c>
      <c r="D8101" s="12">
        <v>-19.621949032754401</v>
      </c>
      <c r="E8101" s="12">
        <v>0.92</v>
      </c>
      <c r="F8101" s="12">
        <v>-41.415432304806799</v>
      </c>
      <c r="G8101" s="12">
        <f t="shared" si="505"/>
        <v>-0.47378351355460846</v>
      </c>
      <c r="H8101" s="12">
        <f t="shared" si="506"/>
        <v>2.2213941731406776E-2</v>
      </c>
      <c r="I8101" s="17">
        <f t="shared" si="507"/>
        <v>0.5</v>
      </c>
      <c r="J8101" s="48" t="str">
        <f t="shared" si="508"/>
        <v>entry13_</v>
      </c>
    </row>
    <row r="8102" spans="1:10">
      <c r="A8102" s="12" t="s">
        <v>14210</v>
      </c>
      <c r="B8102" s="12">
        <v>53</v>
      </c>
      <c r="C8102" s="12">
        <v>26</v>
      </c>
      <c r="D8102" s="12">
        <v>-6.96</v>
      </c>
      <c r="E8102" s="12">
        <v>0</v>
      </c>
      <c r="F8102" s="12">
        <v>-14.6899999999999</v>
      </c>
      <c r="G8102" s="12">
        <f t="shared" si="505"/>
        <v>-0.47379169503063628</v>
      </c>
      <c r="H8102" s="12">
        <f t="shared" si="506"/>
        <v>0</v>
      </c>
      <c r="I8102" s="17">
        <f t="shared" si="507"/>
        <v>0.49056603773584906</v>
      </c>
      <c r="J8102" s="48" t="str">
        <f t="shared" si="508"/>
        <v>entry14_</v>
      </c>
    </row>
    <row r="8103" spans="1:10">
      <c r="A8103" s="12" t="s">
        <v>14211</v>
      </c>
      <c r="B8103" s="12">
        <v>53</v>
      </c>
      <c r="C8103" s="12">
        <v>26</v>
      </c>
      <c r="D8103" s="12">
        <v>-6.96</v>
      </c>
      <c r="E8103" s="12">
        <v>0</v>
      </c>
      <c r="F8103" s="12">
        <v>-14.6899999999999</v>
      </c>
      <c r="G8103" s="12">
        <f t="shared" si="505"/>
        <v>-0.47379169503063628</v>
      </c>
      <c r="H8103" s="12">
        <f t="shared" si="506"/>
        <v>0</v>
      </c>
      <c r="I8103" s="17">
        <f t="shared" si="507"/>
        <v>0.49056603773584906</v>
      </c>
      <c r="J8103" s="48" t="str">
        <f t="shared" si="508"/>
        <v>entry14_</v>
      </c>
    </row>
    <row r="8104" spans="1:10">
      <c r="A8104" s="12" t="s">
        <v>14212</v>
      </c>
      <c r="B8104" s="12">
        <v>150</v>
      </c>
      <c r="C8104" s="12">
        <v>87</v>
      </c>
      <c r="D8104" s="12">
        <v>-7.9355422390062396</v>
      </c>
      <c r="E8104" s="12">
        <v>0.09</v>
      </c>
      <c r="F8104" s="12">
        <v>-16.743963030235602</v>
      </c>
      <c r="G8104" s="12">
        <f t="shared" si="505"/>
        <v>-0.47393452939883729</v>
      </c>
      <c r="H8104" s="12">
        <f t="shared" si="506"/>
        <v>5.3750715907268471E-3</v>
      </c>
      <c r="I8104" s="17">
        <f t="shared" si="507"/>
        <v>0.57999999999999996</v>
      </c>
      <c r="J8104" s="48" t="str">
        <f t="shared" si="508"/>
        <v>entry11_</v>
      </c>
    </row>
    <row r="8105" spans="1:10">
      <c r="A8105" s="12" t="s">
        <v>14213</v>
      </c>
      <c r="B8105" s="12">
        <v>150</v>
      </c>
      <c r="C8105" s="12">
        <v>38</v>
      </c>
      <c r="D8105" s="12">
        <v>-18.608542498832101</v>
      </c>
      <c r="E8105" s="12">
        <v>6.45</v>
      </c>
      <c r="F8105" s="12">
        <v>-39.258542498832099</v>
      </c>
      <c r="G8105" s="12">
        <f t="shared" si="505"/>
        <v>-0.47399983072182789</v>
      </c>
      <c r="H8105" s="12">
        <f t="shared" si="506"/>
        <v>0.16429545238955015</v>
      </c>
      <c r="I8105" s="17">
        <f t="shared" si="507"/>
        <v>0.25333333333333335</v>
      </c>
      <c r="J8105" s="48" t="str">
        <f t="shared" si="508"/>
        <v>entry11_</v>
      </c>
    </row>
    <row r="8106" spans="1:10">
      <c r="A8106" s="12" t="s">
        <v>14214</v>
      </c>
      <c r="B8106" s="12">
        <v>287</v>
      </c>
      <c r="C8106" s="12">
        <v>101</v>
      </c>
      <c r="D8106" s="12">
        <v>-18.4096824733513</v>
      </c>
      <c r="E8106" s="12">
        <v>1.8447203424523</v>
      </c>
      <c r="F8106" s="12">
        <v>-38.832732739235801</v>
      </c>
      <c r="G8106" s="12">
        <f t="shared" si="505"/>
        <v>-0.47407640860542716</v>
      </c>
      <c r="H8106" s="12">
        <f t="shared" si="506"/>
        <v>4.7504262830012786E-2</v>
      </c>
      <c r="I8106" s="17">
        <f t="shared" si="507"/>
        <v>0.3519163763066202</v>
      </c>
      <c r="J8106" s="48" t="str">
        <f t="shared" si="508"/>
        <v>entry2_</v>
      </c>
    </row>
    <row r="8107" spans="1:10">
      <c r="A8107" s="12" t="s">
        <v>14215</v>
      </c>
      <c r="B8107" s="12">
        <v>205</v>
      </c>
      <c r="C8107" s="12">
        <v>88</v>
      </c>
      <c r="D8107" s="12">
        <v>-11.17</v>
      </c>
      <c r="E8107" s="12">
        <v>2.0699999999999901</v>
      </c>
      <c r="F8107" s="12">
        <v>-23.559999999999899</v>
      </c>
      <c r="G8107" s="12">
        <f t="shared" si="505"/>
        <v>-0.47410865874363528</v>
      </c>
      <c r="H8107" s="12">
        <f t="shared" si="506"/>
        <v>8.7860780984719819E-2</v>
      </c>
      <c r="I8107" s="17">
        <f t="shared" si="507"/>
        <v>0.42926829268292682</v>
      </c>
      <c r="J8107" s="48" t="str">
        <f t="shared" si="508"/>
        <v>entry15_</v>
      </c>
    </row>
    <row r="8108" spans="1:10">
      <c r="A8108" s="12" t="s">
        <v>14216</v>
      </c>
      <c r="B8108" s="12">
        <v>205</v>
      </c>
      <c r="C8108" s="12">
        <v>88</v>
      </c>
      <c r="D8108" s="12">
        <v>-12.3</v>
      </c>
      <c r="E8108" s="12">
        <v>3.9599999999999902</v>
      </c>
      <c r="F8108" s="12">
        <v>-25.939999999999898</v>
      </c>
      <c r="G8108" s="12">
        <f t="shared" si="505"/>
        <v>-0.47417116422513683</v>
      </c>
      <c r="H8108" s="12">
        <f t="shared" si="506"/>
        <v>0.15265998457979976</v>
      </c>
      <c r="I8108" s="17">
        <f t="shared" si="507"/>
        <v>0.42926829268292682</v>
      </c>
      <c r="J8108" s="48" t="str">
        <f t="shared" si="508"/>
        <v>entry15_</v>
      </c>
    </row>
    <row r="8109" spans="1:10">
      <c r="A8109" s="12" t="s">
        <v>14217</v>
      </c>
      <c r="B8109" s="12">
        <v>197</v>
      </c>
      <c r="C8109" s="12">
        <v>63</v>
      </c>
      <c r="D8109" s="12">
        <v>-26.0442269373751</v>
      </c>
      <c r="E8109" s="12">
        <v>8.76</v>
      </c>
      <c r="F8109" s="12">
        <v>-54.923711939031499</v>
      </c>
      <c r="G8109" s="12">
        <f t="shared" si="505"/>
        <v>-0.47418912556903842</v>
      </c>
      <c r="H8109" s="12">
        <f t="shared" si="506"/>
        <v>0.15949395426376328</v>
      </c>
      <c r="I8109" s="17">
        <f t="shared" si="507"/>
        <v>0.31979695431472083</v>
      </c>
      <c r="J8109" s="48" t="str">
        <f t="shared" si="508"/>
        <v>entry15_</v>
      </c>
    </row>
    <row r="8110" spans="1:10">
      <c r="A8110" s="12" t="s">
        <v>14218</v>
      </c>
      <c r="B8110" s="12">
        <v>104</v>
      </c>
      <c r="C8110" s="12">
        <v>38</v>
      </c>
      <c r="D8110" s="12">
        <v>-6.1636126909211297</v>
      </c>
      <c r="E8110" s="12">
        <v>0.72</v>
      </c>
      <c r="F8110" s="12">
        <v>-12.9965187860433</v>
      </c>
      <c r="G8110" s="12">
        <f t="shared" si="505"/>
        <v>-0.47425105079216362</v>
      </c>
      <c r="H8110" s="12">
        <f t="shared" si="506"/>
        <v>5.5399450564653785E-2</v>
      </c>
      <c r="I8110" s="17">
        <f t="shared" si="507"/>
        <v>0.36538461538461536</v>
      </c>
      <c r="J8110" s="48" t="str">
        <f t="shared" si="508"/>
        <v>entry13_</v>
      </c>
    </row>
    <row r="8111" spans="1:10">
      <c r="A8111" s="12" t="s">
        <v>14219</v>
      </c>
      <c r="B8111" s="12">
        <v>108</v>
      </c>
      <c r="C8111" s="12">
        <v>21</v>
      </c>
      <c r="D8111" s="12">
        <v>-8.57</v>
      </c>
      <c r="E8111" s="12">
        <v>4.9599999999999902</v>
      </c>
      <c r="F8111" s="12">
        <v>-18.069999999999901</v>
      </c>
      <c r="G8111" s="12">
        <f t="shared" si="505"/>
        <v>-0.47426674045379341</v>
      </c>
      <c r="H8111" s="12">
        <f t="shared" si="506"/>
        <v>0.27448810182623229</v>
      </c>
      <c r="I8111" s="17">
        <f t="shared" si="507"/>
        <v>0.19444444444444445</v>
      </c>
      <c r="J8111" s="48" t="str">
        <f t="shared" si="508"/>
        <v>entry13_</v>
      </c>
    </row>
    <row r="8112" spans="1:10">
      <c r="A8112" s="12" t="s">
        <v>14220</v>
      </c>
      <c r="B8112" s="12">
        <v>108</v>
      </c>
      <c r="C8112" s="12">
        <v>21</v>
      </c>
      <c r="D8112" s="12">
        <v>-8.57</v>
      </c>
      <c r="E8112" s="12">
        <v>4.9599999999999902</v>
      </c>
      <c r="F8112" s="12">
        <v>-18.069999999999901</v>
      </c>
      <c r="G8112" s="12">
        <f t="shared" si="505"/>
        <v>-0.47426674045379341</v>
      </c>
      <c r="H8112" s="12">
        <f t="shared" si="506"/>
        <v>0.27448810182623229</v>
      </c>
      <c r="I8112" s="17">
        <f t="shared" si="507"/>
        <v>0.19444444444444445</v>
      </c>
      <c r="J8112" s="48" t="str">
        <f t="shared" si="508"/>
        <v>entry13_</v>
      </c>
    </row>
    <row r="8113" spans="1:10">
      <c r="A8113" s="12" t="s">
        <v>14221</v>
      </c>
      <c r="B8113" s="12">
        <v>60</v>
      </c>
      <c r="C8113" s="12">
        <v>9</v>
      </c>
      <c r="D8113" s="12">
        <v>-9.7792408916495894</v>
      </c>
      <c r="E8113" s="12">
        <v>4.5599999999999898</v>
      </c>
      <c r="F8113" s="12">
        <v>-20.609240891649499</v>
      </c>
      <c r="G8113" s="12">
        <f t="shared" si="505"/>
        <v>-0.47450757371718461</v>
      </c>
      <c r="H8113" s="12">
        <f t="shared" si="506"/>
        <v>0.2212599689611868</v>
      </c>
      <c r="I8113" s="17">
        <f t="shared" si="507"/>
        <v>0.15</v>
      </c>
      <c r="J8113" s="48" t="str">
        <f t="shared" si="508"/>
        <v>entry14_</v>
      </c>
    </row>
    <row r="8114" spans="1:10">
      <c r="A8114" s="12" t="s">
        <v>14222</v>
      </c>
      <c r="B8114" s="12">
        <v>240</v>
      </c>
      <c r="C8114" s="12">
        <v>54</v>
      </c>
      <c r="D8114" s="12">
        <v>-12.77</v>
      </c>
      <c r="E8114" s="12">
        <v>6.3899999999999899</v>
      </c>
      <c r="F8114" s="12">
        <v>-26.9</v>
      </c>
      <c r="G8114" s="12">
        <f t="shared" si="505"/>
        <v>-0.47472118959107806</v>
      </c>
      <c r="H8114" s="12">
        <f t="shared" si="506"/>
        <v>0.23754646840148663</v>
      </c>
      <c r="I8114" s="17">
        <f t="shared" si="507"/>
        <v>0.22500000000000001</v>
      </c>
      <c r="J8114" s="48" t="str">
        <f t="shared" si="508"/>
        <v>entry16_</v>
      </c>
    </row>
    <row r="8115" spans="1:10">
      <c r="A8115" s="12" t="s">
        <v>14223</v>
      </c>
      <c r="B8115" s="12">
        <v>108</v>
      </c>
      <c r="C8115" s="12">
        <v>51</v>
      </c>
      <c r="D8115" s="12">
        <v>-8.2699999999999907</v>
      </c>
      <c r="E8115" s="12">
        <v>5.53</v>
      </c>
      <c r="F8115" s="12">
        <v>-17.419999999999899</v>
      </c>
      <c r="G8115" s="12">
        <f t="shared" si="505"/>
        <v>-0.47474167623421576</v>
      </c>
      <c r="H8115" s="12">
        <f t="shared" si="506"/>
        <v>0.31745120551090888</v>
      </c>
      <c r="I8115" s="17">
        <f t="shared" si="507"/>
        <v>0.47222222222222221</v>
      </c>
      <c r="J8115" s="48" t="str">
        <f t="shared" si="508"/>
        <v>entry13_</v>
      </c>
    </row>
    <row r="8116" spans="1:10">
      <c r="A8116" s="12" t="s">
        <v>14224</v>
      </c>
      <c r="B8116" s="12">
        <v>53</v>
      </c>
      <c r="C8116" s="12">
        <v>20</v>
      </c>
      <c r="D8116" s="12">
        <v>-4.82</v>
      </c>
      <c r="E8116" s="12">
        <v>0</v>
      </c>
      <c r="F8116" s="12">
        <v>-10.149999999999901</v>
      </c>
      <c r="G8116" s="12">
        <f t="shared" si="505"/>
        <v>-0.47487684729064505</v>
      </c>
      <c r="H8116" s="12">
        <f t="shared" si="506"/>
        <v>0</v>
      </c>
      <c r="I8116" s="17">
        <f t="shared" si="507"/>
        <v>0.37735849056603776</v>
      </c>
      <c r="J8116" s="48" t="str">
        <f t="shared" si="508"/>
        <v>entry14_</v>
      </c>
    </row>
    <row r="8117" spans="1:10">
      <c r="A8117" s="12" t="s">
        <v>14225</v>
      </c>
      <c r="B8117" s="12">
        <v>320</v>
      </c>
      <c r="C8117" s="12">
        <v>113</v>
      </c>
      <c r="D8117" s="12">
        <v>-4.9229563667619498</v>
      </c>
      <c r="E8117" s="12">
        <v>4.8541406973235199</v>
      </c>
      <c r="F8117" s="12">
        <v>-10.36160419342</v>
      </c>
      <c r="G8117" s="12">
        <f t="shared" si="505"/>
        <v>-0.47511526930243181</v>
      </c>
      <c r="H8117" s="12">
        <f t="shared" si="506"/>
        <v>0.46847385855619517</v>
      </c>
      <c r="I8117" s="17">
        <f t="shared" si="507"/>
        <v>0.35312500000000002</v>
      </c>
      <c r="J8117" s="48" t="str">
        <f t="shared" si="508"/>
        <v>entry1_</v>
      </c>
    </row>
    <row r="8118" spans="1:10">
      <c r="A8118" s="12" t="s">
        <v>14226</v>
      </c>
      <c r="B8118" s="12">
        <v>240</v>
      </c>
      <c r="C8118" s="12">
        <v>161</v>
      </c>
      <c r="D8118" s="12">
        <v>-15.085368399658501</v>
      </c>
      <c r="E8118" s="12">
        <v>0.63</v>
      </c>
      <c r="F8118" s="12">
        <v>-31.743822316134501</v>
      </c>
      <c r="G8118" s="12">
        <f t="shared" si="505"/>
        <v>-0.4752221786470569</v>
      </c>
      <c r="H8118" s="12">
        <f t="shared" si="506"/>
        <v>1.9846381249424665E-2</v>
      </c>
      <c r="I8118" s="17">
        <f t="shared" si="507"/>
        <v>0.67083333333333328</v>
      </c>
      <c r="J8118" s="48" t="str">
        <f t="shared" si="508"/>
        <v>entry16_</v>
      </c>
    </row>
    <row r="8119" spans="1:10">
      <c r="A8119" s="12" t="s">
        <v>14227</v>
      </c>
      <c r="B8119" s="12">
        <v>60</v>
      </c>
      <c r="C8119" s="12">
        <v>29</v>
      </c>
      <c r="D8119" s="12">
        <v>-5.8893096775830296</v>
      </c>
      <c r="E8119" s="12">
        <v>4.6399999999999997</v>
      </c>
      <c r="F8119" s="12">
        <v>-12.39</v>
      </c>
      <c r="G8119" s="12">
        <f t="shared" si="505"/>
        <v>-0.47532765759346485</v>
      </c>
      <c r="H8119" s="12">
        <f t="shared" si="506"/>
        <v>0.37449556093623887</v>
      </c>
      <c r="I8119" s="17">
        <f t="shared" si="507"/>
        <v>0.48333333333333334</v>
      </c>
      <c r="J8119" s="48" t="str">
        <f t="shared" si="508"/>
        <v>entry14_</v>
      </c>
    </row>
    <row r="8120" spans="1:10">
      <c r="A8120" s="12" t="s">
        <v>14228</v>
      </c>
      <c r="B8120" s="12">
        <v>197</v>
      </c>
      <c r="C8120" s="12">
        <v>49</v>
      </c>
      <c r="D8120" s="12">
        <v>-18.9080160245617</v>
      </c>
      <c r="E8120" s="12">
        <v>11.36</v>
      </c>
      <c r="F8120" s="12">
        <v>-39.778016024561701</v>
      </c>
      <c r="G8120" s="12">
        <f t="shared" si="505"/>
        <v>-0.47533833796252134</v>
      </c>
      <c r="H8120" s="12">
        <f t="shared" si="506"/>
        <v>0.28558488168403245</v>
      </c>
      <c r="I8120" s="17">
        <f t="shared" si="507"/>
        <v>0.24873096446700507</v>
      </c>
      <c r="J8120" s="48" t="str">
        <f t="shared" si="508"/>
        <v>entry15_</v>
      </c>
    </row>
    <row r="8121" spans="1:10">
      <c r="A8121" s="12" t="s">
        <v>14229</v>
      </c>
      <c r="B8121" s="12">
        <v>108</v>
      </c>
      <c r="C8121" s="12">
        <v>17</v>
      </c>
      <c r="D8121" s="12">
        <v>-12.42</v>
      </c>
      <c r="E8121" s="12">
        <v>1.19</v>
      </c>
      <c r="F8121" s="12">
        <v>-26.119999999999902</v>
      </c>
      <c r="G8121" s="12">
        <f t="shared" si="505"/>
        <v>-0.47549770290964954</v>
      </c>
      <c r="H8121" s="12">
        <f t="shared" si="506"/>
        <v>4.5558958652373832E-2</v>
      </c>
      <c r="I8121" s="17">
        <f t="shared" si="507"/>
        <v>0.15740740740740741</v>
      </c>
      <c r="J8121" s="48" t="str">
        <f t="shared" si="508"/>
        <v>entry13_</v>
      </c>
    </row>
    <row r="8122" spans="1:10">
      <c r="A8122" s="12" t="s">
        <v>14230</v>
      </c>
      <c r="B8122" s="12">
        <v>197</v>
      </c>
      <c r="C8122" s="12">
        <v>106</v>
      </c>
      <c r="D8122" s="12">
        <v>-14.6938687475526</v>
      </c>
      <c r="E8122" s="12">
        <v>0.57999999999999996</v>
      </c>
      <c r="F8122" s="12">
        <v>-30.893353749208998</v>
      </c>
      <c r="G8122" s="12">
        <f t="shared" si="505"/>
        <v>-0.4756320361601668</v>
      </c>
      <c r="H8122" s="12">
        <f t="shared" si="506"/>
        <v>1.8774264675451444E-2</v>
      </c>
      <c r="I8122" s="17">
        <f t="shared" si="507"/>
        <v>0.53807106598984766</v>
      </c>
      <c r="J8122" s="48" t="str">
        <f t="shared" si="508"/>
        <v>entry15_</v>
      </c>
    </row>
    <row r="8123" spans="1:10">
      <c r="A8123" s="12" t="s">
        <v>14231</v>
      </c>
      <c r="B8123" s="12">
        <v>53</v>
      </c>
      <c r="C8123" s="12">
        <v>24</v>
      </c>
      <c r="D8123" s="12">
        <v>-1.8599999999999901</v>
      </c>
      <c r="E8123" s="12">
        <v>0</v>
      </c>
      <c r="F8123" s="12">
        <v>-3.91</v>
      </c>
      <c r="G8123" s="12">
        <f t="shared" si="505"/>
        <v>-0.47570332480818162</v>
      </c>
      <c r="H8123" s="12">
        <f t="shared" si="506"/>
        <v>0</v>
      </c>
      <c r="I8123" s="17">
        <f t="shared" si="507"/>
        <v>0.45283018867924529</v>
      </c>
      <c r="J8123" s="48" t="str">
        <f t="shared" si="508"/>
        <v>entry14_</v>
      </c>
    </row>
    <row r="8124" spans="1:10">
      <c r="A8124" s="12" t="s">
        <v>14232</v>
      </c>
      <c r="B8124" s="12">
        <v>287</v>
      </c>
      <c r="C8124" s="12">
        <v>75</v>
      </c>
      <c r="D8124" s="12">
        <v>-16.153738891703</v>
      </c>
      <c r="E8124" s="12">
        <v>0.96145141674568402</v>
      </c>
      <c r="F8124" s="12">
        <v>-33.944738521961298</v>
      </c>
      <c r="G8124" s="12">
        <f t="shared" si="505"/>
        <v>-0.47588343864401789</v>
      </c>
      <c r="H8124" s="12">
        <f t="shared" si="506"/>
        <v>2.8324018938123557E-2</v>
      </c>
      <c r="I8124" s="17">
        <f t="shared" si="507"/>
        <v>0.26132404181184671</v>
      </c>
      <c r="J8124" s="48" t="str">
        <f t="shared" si="508"/>
        <v>entry2_</v>
      </c>
    </row>
    <row r="8125" spans="1:10">
      <c r="A8125" s="12" t="s">
        <v>14233</v>
      </c>
      <c r="B8125" s="12">
        <v>104</v>
      </c>
      <c r="C8125" s="12">
        <v>20</v>
      </c>
      <c r="D8125" s="12">
        <v>-9.4596277450617094</v>
      </c>
      <c r="E8125" s="12">
        <v>4.7399999999999904</v>
      </c>
      <c r="F8125" s="12">
        <v>-19.869627745061699</v>
      </c>
      <c r="G8125" s="12">
        <f t="shared" si="505"/>
        <v>-0.47608479969700285</v>
      </c>
      <c r="H8125" s="12">
        <f t="shared" si="506"/>
        <v>0.23855504797658059</v>
      </c>
      <c r="I8125" s="17">
        <f t="shared" si="507"/>
        <v>0.19230769230769232</v>
      </c>
      <c r="J8125" s="48" t="str">
        <f t="shared" si="508"/>
        <v>entry13_</v>
      </c>
    </row>
    <row r="8126" spans="1:10">
      <c r="A8126" s="12" t="s">
        <v>14234</v>
      </c>
      <c r="B8126" s="12">
        <v>150</v>
      </c>
      <c r="C8126" s="12">
        <v>50</v>
      </c>
      <c r="D8126" s="12">
        <v>-13.033279850804099</v>
      </c>
      <c r="E8126" s="12">
        <v>0.54016011498177796</v>
      </c>
      <c r="F8126" s="12">
        <v>-27.359415664513499</v>
      </c>
      <c r="G8126" s="12">
        <f t="shared" si="505"/>
        <v>-0.47637274167769972</v>
      </c>
      <c r="H8126" s="12">
        <f t="shared" si="506"/>
        <v>1.9743115920505278E-2</v>
      </c>
      <c r="I8126" s="17">
        <f t="shared" si="507"/>
        <v>0.33333333333333331</v>
      </c>
      <c r="J8126" s="48" t="str">
        <f t="shared" si="508"/>
        <v>entry11_</v>
      </c>
    </row>
    <row r="8127" spans="1:10">
      <c r="A8127" s="12" t="s">
        <v>14235</v>
      </c>
      <c r="B8127" s="12">
        <v>108</v>
      </c>
      <c r="C8127" s="12">
        <v>22</v>
      </c>
      <c r="D8127" s="12">
        <v>-11.34</v>
      </c>
      <c r="E8127" s="12">
        <v>0</v>
      </c>
      <c r="F8127" s="12">
        <v>-23.8</v>
      </c>
      <c r="G8127" s="12">
        <f t="shared" si="505"/>
        <v>-0.47647058823529409</v>
      </c>
      <c r="H8127" s="12">
        <f t="shared" si="506"/>
        <v>0</v>
      </c>
      <c r="I8127" s="17">
        <f t="shared" si="507"/>
        <v>0.20370370370370369</v>
      </c>
      <c r="J8127" s="48" t="str">
        <f t="shared" si="508"/>
        <v>entry13_</v>
      </c>
    </row>
    <row r="8128" spans="1:10">
      <c r="A8128" s="12" t="s">
        <v>14236</v>
      </c>
      <c r="B8128" s="12">
        <v>240</v>
      </c>
      <c r="C8128" s="12">
        <v>141</v>
      </c>
      <c r="D8128" s="12">
        <v>-12.41</v>
      </c>
      <c r="E8128" s="12">
        <v>2.3699999999999801</v>
      </c>
      <c r="F8128" s="12">
        <v>-26.04</v>
      </c>
      <c r="G8128" s="12">
        <f t="shared" si="505"/>
        <v>-0.47657450076804919</v>
      </c>
      <c r="H8128" s="12">
        <f t="shared" si="506"/>
        <v>9.1013824884791872E-2</v>
      </c>
      <c r="I8128" s="17">
        <f t="shared" si="507"/>
        <v>0.58750000000000002</v>
      </c>
      <c r="J8128" s="48" t="str">
        <f t="shared" si="508"/>
        <v>entry16_</v>
      </c>
    </row>
    <row r="8129" spans="1:10">
      <c r="A8129" s="12" t="s">
        <v>14237</v>
      </c>
      <c r="B8129" s="12">
        <v>104</v>
      </c>
      <c r="C8129" s="12">
        <v>43</v>
      </c>
      <c r="D8129" s="12">
        <v>-8.8220516541615499</v>
      </c>
      <c r="E8129" s="12">
        <v>3.2418981898873702</v>
      </c>
      <c r="F8129" s="12">
        <v>-18.508181749729498</v>
      </c>
      <c r="G8129" s="12">
        <f t="shared" si="505"/>
        <v>-0.47665685227510185</v>
      </c>
      <c r="H8129" s="12">
        <f t="shared" si="506"/>
        <v>0.17516027418170083</v>
      </c>
      <c r="I8129" s="17">
        <f t="shared" si="507"/>
        <v>0.41346153846153844</v>
      </c>
      <c r="J8129" s="48" t="str">
        <f t="shared" si="508"/>
        <v>entry13_</v>
      </c>
    </row>
    <row r="8130" spans="1:10">
      <c r="A8130" s="12" t="s">
        <v>14238</v>
      </c>
      <c r="B8130" s="12">
        <v>108</v>
      </c>
      <c r="C8130" s="12">
        <v>47</v>
      </c>
      <c r="D8130" s="12">
        <v>-8.2200000000000006</v>
      </c>
      <c r="E8130" s="12">
        <v>0.37</v>
      </c>
      <c r="F8130" s="12">
        <v>-17.239999999999998</v>
      </c>
      <c r="G8130" s="12">
        <f t="shared" ref="G8130:G8193" si="509">D8130/ABS(F8130)</f>
        <v>-0.4767981438515082</v>
      </c>
      <c r="H8130" s="12">
        <f t="shared" ref="H8130:H8193" si="510">E8130/ABS(F8130)</f>
        <v>2.1461716937354991E-2</v>
      </c>
      <c r="I8130" s="17">
        <f t="shared" ref="I8130:I8193" si="511">C8130/B8130</f>
        <v>0.43518518518518517</v>
      </c>
      <c r="J8130" s="48" t="str">
        <f t="shared" ref="J8130:J8193" si="512">LEFT(A8130,FIND("_",A8130,6))</f>
        <v>entry13_</v>
      </c>
    </row>
    <row r="8131" spans="1:10">
      <c r="A8131" s="12" t="s">
        <v>14239</v>
      </c>
      <c r="B8131" s="12">
        <v>108</v>
      </c>
      <c r="C8131" s="12">
        <v>47</v>
      </c>
      <c r="D8131" s="12">
        <v>-8.2200000000000006</v>
      </c>
      <c r="E8131" s="12">
        <v>0.37</v>
      </c>
      <c r="F8131" s="12">
        <v>-17.239999999999998</v>
      </c>
      <c r="G8131" s="12">
        <f t="shared" si="509"/>
        <v>-0.4767981438515082</v>
      </c>
      <c r="H8131" s="12">
        <f t="shared" si="510"/>
        <v>2.1461716937354991E-2</v>
      </c>
      <c r="I8131" s="17">
        <f t="shared" si="511"/>
        <v>0.43518518518518517</v>
      </c>
      <c r="J8131" s="48" t="str">
        <f t="shared" si="512"/>
        <v>entry13_</v>
      </c>
    </row>
    <row r="8132" spans="1:10">
      <c r="A8132" s="12" t="s">
        <v>14240</v>
      </c>
      <c r="B8132" s="12">
        <v>108</v>
      </c>
      <c r="C8132" s="12">
        <v>47</v>
      </c>
      <c r="D8132" s="12">
        <v>-8.2200000000000006</v>
      </c>
      <c r="E8132" s="12">
        <v>0.37</v>
      </c>
      <c r="F8132" s="12">
        <v>-17.239999999999998</v>
      </c>
      <c r="G8132" s="12">
        <f t="shared" si="509"/>
        <v>-0.4767981438515082</v>
      </c>
      <c r="H8132" s="12">
        <f t="shared" si="510"/>
        <v>2.1461716937354991E-2</v>
      </c>
      <c r="I8132" s="17">
        <f t="shared" si="511"/>
        <v>0.43518518518518517</v>
      </c>
      <c r="J8132" s="48" t="str">
        <f t="shared" si="512"/>
        <v>entry13_</v>
      </c>
    </row>
    <row r="8133" spans="1:10">
      <c r="A8133" s="12" t="s">
        <v>14241</v>
      </c>
      <c r="B8133" s="12">
        <v>60</v>
      </c>
      <c r="C8133" s="12">
        <v>20</v>
      </c>
      <c r="D8133" s="12">
        <v>-9.0913851825785397</v>
      </c>
      <c r="E8133" s="12">
        <v>4.5499999999999901</v>
      </c>
      <c r="F8133" s="12">
        <v>-19.062255101846201</v>
      </c>
      <c r="G8133" s="12">
        <f t="shared" si="509"/>
        <v>-0.47693125152322763</v>
      </c>
      <c r="H8133" s="12">
        <f t="shared" si="510"/>
        <v>0.23869159108878557</v>
      </c>
      <c r="I8133" s="17">
        <f t="shared" si="511"/>
        <v>0.33333333333333331</v>
      </c>
      <c r="J8133" s="48" t="str">
        <f t="shared" si="512"/>
        <v>entry14_</v>
      </c>
    </row>
    <row r="8134" spans="1:10">
      <c r="A8134" s="12" t="s">
        <v>14242</v>
      </c>
      <c r="B8134" s="12">
        <v>320</v>
      </c>
      <c r="C8134" s="12">
        <v>108</v>
      </c>
      <c r="D8134" s="12">
        <v>-4.2224036124715303</v>
      </c>
      <c r="E8134" s="12">
        <v>1.84806423859067</v>
      </c>
      <c r="F8134" s="12">
        <v>-8.8526176158985699</v>
      </c>
      <c r="G8134" s="12">
        <f t="shared" si="509"/>
        <v>-0.47696667761730072</v>
      </c>
      <c r="H8134" s="12">
        <f t="shared" si="510"/>
        <v>0.20875907203669333</v>
      </c>
      <c r="I8134" s="17">
        <f t="shared" si="511"/>
        <v>0.33750000000000002</v>
      </c>
      <c r="J8134" s="48" t="str">
        <f t="shared" si="512"/>
        <v>entry1_</v>
      </c>
    </row>
    <row r="8135" spans="1:10">
      <c r="A8135" s="12" t="s">
        <v>14243</v>
      </c>
      <c r="B8135" s="12">
        <v>60</v>
      </c>
      <c r="C8135" s="12">
        <v>24</v>
      </c>
      <c r="D8135" s="12">
        <v>-5.7247337316614502</v>
      </c>
      <c r="E8135" s="12">
        <v>0.40999999999999898</v>
      </c>
      <c r="F8135" s="12">
        <v>-11.9838852361124</v>
      </c>
      <c r="G8135" s="12">
        <f t="shared" si="509"/>
        <v>-0.4777026497558956</v>
      </c>
      <c r="H8135" s="12">
        <f t="shared" si="510"/>
        <v>3.4212610678588572E-2</v>
      </c>
      <c r="I8135" s="17">
        <f t="shared" si="511"/>
        <v>0.4</v>
      </c>
      <c r="J8135" s="48" t="str">
        <f t="shared" si="512"/>
        <v>entry14_</v>
      </c>
    </row>
    <row r="8136" spans="1:10">
      <c r="A8136" s="12" t="s">
        <v>14244</v>
      </c>
      <c r="B8136" s="12">
        <v>60</v>
      </c>
      <c r="C8136" s="12">
        <v>24</v>
      </c>
      <c r="D8136" s="12">
        <v>-5.7247337316614502</v>
      </c>
      <c r="E8136" s="12">
        <v>0.40999999999999898</v>
      </c>
      <c r="F8136" s="12">
        <v>-11.9838852361124</v>
      </c>
      <c r="G8136" s="12">
        <f t="shared" si="509"/>
        <v>-0.4777026497558956</v>
      </c>
      <c r="H8136" s="12">
        <f t="shared" si="510"/>
        <v>3.4212610678588572E-2</v>
      </c>
      <c r="I8136" s="17">
        <f t="shared" si="511"/>
        <v>0.4</v>
      </c>
      <c r="J8136" s="48" t="str">
        <f t="shared" si="512"/>
        <v>entry14_</v>
      </c>
    </row>
    <row r="8137" spans="1:10">
      <c r="A8137" s="12" t="s">
        <v>14245</v>
      </c>
      <c r="B8137" s="12">
        <v>287</v>
      </c>
      <c r="C8137" s="12">
        <v>52</v>
      </c>
      <c r="D8137" s="12">
        <v>-38.024947205123603</v>
      </c>
      <c r="E8137" s="12">
        <v>2.9042416196469198</v>
      </c>
      <c r="F8137" s="12">
        <v>-79.546642218202393</v>
      </c>
      <c r="G8137" s="12">
        <f t="shared" si="509"/>
        <v>-0.47802077051622527</v>
      </c>
      <c r="H8137" s="12">
        <f t="shared" si="510"/>
        <v>3.6509920955310318E-2</v>
      </c>
      <c r="I8137" s="17">
        <f t="shared" si="511"/>
        <v>0.18118466898954705</v>
      </c>
      <c r="J8137" s="48" t="str">
        <f t="shared" si="512"/>
        <v>entry2_</v>
      </c>
    </row>
    <row r="8138" spans="1:10">
      <c r="A8138" s="12" t="s">
        <v>14246</v>
      </c>
      <c r="B8138" s="12">
        <v>240</v>
      </c>
      <c r="C8138" s="12">
        <v>113</v>
      </c>
      <c r="D8138" s="12">
        <v>-7.5754204035008099</v>
      </c>
      <c r="E8138" s="12">
        <v>3.0017886795618201</v>
      </c>
      <c r="F8138" s="12">
        <v>-15.8368251083527</v>
      </c>
      <c r="G8138" s="12">
        <f t="shared" si="509"/>
        <v>-0.47834211413406097</v>
      </c>
      <c r="H8138" s="12">
        <f t="shared" si="510"/>
        <v>0.18954485252088871</v>
      </c>
      <c r="I8138" s="17">
        <f t="shared" si="511"/>
        <v>0.47083333333333333</v>
      </c>
      <c r="J8138" s="48" t="str">
        <f t="shared" si="512"/>
        <v>entry16_</v>
      </c>
    </row>
    <row r="8139" spans="1:10">
      <c r="A8139" s="12" t="s">
        <v>14247</v>
      </c>
      <c r="B8139" s="12">
        <v>240</v>
      </c>
      <c r="C8139" s="12">
        <v>111</v>
      </c>
      <c r="D8139" s="12">
        <v>-13.8806948236802</v>
      </c>
      <c r="E8139" s="12">
        <v>0</v>
      </c>
      <c r="F8139" s="12">
        <v>-29.001419181517001</v>
      </c>
      <c r="G8139" s="12">
        <f t="shared" si="509"/>
        <v>-0.47862122666488527</v>
      </c>
      <c r="H8139" s="12">
        <f t="shared" si="510"/>
        <v>0</v>
      </c>
      <c r="I8139" s="17">
        <f t="shared" si="511"/>
        <v>0.46250000000000002</v>
      </c>
      <c r="J8139" s="48" t="str">
        <f t="shared" si="512"/>
        <v>entry16_</v>
      </c>
    </row>
    <row r="8140" spans="1:10">
      <c r="A8140" s="12" t="s">
        <v>14248</v>
      </c>
      <c r="B8140" s="12">
        <v>240</v>
      </c>
      <c r="C8140" s="12">
        <v>145</v>
      </c>
      <c r="D8140" s="12">
        <v>-22</v>
      </c>
      <c r="E8140" s="12">
        <v>6.7199999999999598</v>
      </c>
      <c r="F8140" s="12">
        <v>-45.949999999999903</v>
      </c>
      <c r="G8140" s="12">
        <f t="shared" si="509"/>
        <v>-0.47878128400435355</v>
      </c>
      <c r="H8140" s="12">
        <f t="shared" si="510"/>
        <v>0.14624591947769258</v>
      </c>
      <c r="I8140" s="17">
        <f t="shared" si="511"/>
        <v>0.60416666666666663</v>
      </c>
      <c r="J8140" s="48" t="str">
        <f t="shared" si="512"/>
        <v>entry16_</v>
      </c>
    </row>
    <row r="8141" spans="1:10">
      <c r="A8141" s="12" t="s">
        <v>14249</v>
      </c>
      <c r="B8141" s="12">
        <v>240</v>
      </c>
      <c r="C8141" s="12">
        <v>145</v>
      </c>
      <c r="D8141" s="12">
        <v>-22</v>
      </c>
      <c r="E8141" s="12">
        <v>6.7199999999999598</v>
      </c>
      <c r="F8141" s="12">
        <v>-45.949999999999903</v>
      </c>
      <c r="G8141" s="12">
        <f t="shared" si="509"/>
        <v>-0.47878128400435355</v>
      </c>
      <c r="H8141" s="12">
        <f t="shared" si="510"/>
        <v>0.14624591947769258</v>
      </c>
      <c r="I8141" s="17">
        <f t="shared" si="511"/>
        <v>0.60416666666666663</v>
      </c>
      <c r="J8141" s="48" t="str">
        <f t="shared" si="512"/>
        <v>entry16_</v>
      </c>
    </row>
    <row r="8142" spans="1:10">
      <c r="A8142" s="12" t="s">
        <v>14250</v>
      </c>
      <c r="B8142" s="12">
        <v>240</v>
      </c>
      <c r="C8142" s="12">
        <v>104</v>
      </c>
      <c r="D8142" s="12">
        <v>-21.4324653682188</v>
      </c>
      <c r="E8142" s="12">
        <v>0.23</v>
      </c>
      <c r="F8142" s="12">
        <v>-44.746770029185797</v>
      </c>
      <c r="G8142" s="12">
        <f t="shared" si="509"/>
        <v>-0.47897234491427226</v>
      </c>
      <c r="H8142" s="12">
        <f t="shared" si="510"/>
        <v>5.1400358025838287E-3</v>
      </c>
      <c r="I8142" s="17">
        <f t="shared" si="511"/>
        <v>0.43333333333333335</v>
      </c>
      <c r="J8142" s="48" t="str">
        <f t="shared" si="512"/>
        <v>entry16_</v>
      </c>
    </row>
    <row r="8143" spans="1:10">
      <c r="A8143" s="12" t="s">
        <v>14251</v>
      </c>
      <c r="B8143" s="12">
        <v>197</v>
      </c>
      <c r="C8143" s="12">
        <v>88</v>
      </c>
      <c r="D8143" s="12">
        <v>-35.913879108915403</v>
      </c>
      <c r="E8143" s="12">
        <v>1.35</v>
      </c>
      <c r="F8143" s="12">
        <v>-74.973879108915398</v>
      </c>
      <c r="G8143" s="12">
        <f t="shared" si="509"/>
        <v>-0.47901855333832877</v>
      </c>
      <c r="H8143" s="12">
        <f t="shared" si="510"/>
        <v>1.8006271197984033E-2</v>
      </c>
      <c r="I8143" s="17">
        <f t="shared" si="511"/>
        <v>0.4467005076142132</v>
      </c>
      <c r="J8143" s="48" t="str">
        <f t="shared" si="512"/>
        <v>entry15_</v>
      </c>
    </row>
    <row r="8144" spans="1:10">
      <c r="A8144" s="12" t="s">
        <v>14252</v>
      </c>
      <c r="B8144" s="12">
        <v>287</v>
      </c>
      <c r="C8144" s="12">
        <v>72</v>
      </c>
      <c r="D8144" s="12">
        <v>-16.620682105135401</v>
      </c>
      <c r="E8144" s="12">
        <v>2.2426828958392999</v>
      </c>
      <c r="F8144" s="12">
        <v>-34.680191375666702</v>
      </c>
      <c r="G8144" s="12">
        <f t="shared" si="509"/>
        <v>-0.47925577817881576</v>
      </c>
      <c r="H8144" s="12">
        <f t="shared" si="510"/>
        <v>6.4667546714084007E-2</v>
      </c>
      <c r="I8144" s="17">
        <f t="shared" si="511"/>
        <v>0.25087108013937282</v>
      </c>
      <c r="J8144" s="48" t="str">
        <f t="shared" si="512"/>
        <v>entry2_</v>
      </c>
    </row>
    <row r="8145" spans="1:10">
      <c r="A8145" s="12" t="s">
        <v>14253</v>
      </c>
      <c r="B8145" s="12">
        <v>296</v>
      </c>
      <c r="C8145" s="12">
        <v>65</v>
      </c>
      <c r="D8145" s="12">
        <v>-21.917021260361</v>
      </c>
      <c r="E8145" s="12">
        <v>0</v>
      </c>
      <c r="F8145" s="12">
        <v>-45.717021260360902</v>
      </c>
      <c r="G8145" s="12">
        <f t="shared" si="509"/>
        <v>-0.47940615237249123</v>
      </c>
      <c r="H8145" s="12">
        <f t="shared" si="510"/>
        <v>0</v>
      </c>
      <c r="I8145" s="17">
        <f t="shared" si="511"/>
        <v>0.2195945945945946</v>
      </c>
      <c r="J8145" s="48" t="str">
        <f t="shared" si="512"/>
        <v>entry2_</v>
      </c>
    </row>
    <row r="8146" spans="1:10">
      <c r="A8146" s="12" t="s">
        <v>14254</v>
      </c>
      <c r="B8146" s="12">
        <v>240</v>
      </c>
      <c r="C8146" s="12">
        <v>130</v>
      </c>
      <c r="D8146" s="12">
        <v>-27.529999999999902</v>
      </c>
      <c r="E8146" s="12">
        <v>8.94</v>
      </c>
      <c r="F8146" s="12">
        <v>-57.399999999999899</v>
      </c>
      <c r="G8146" s="12">
        <f t="shared" si="509"/>
        <v>-0.47961672473867512</v>
      </c>
      <c r="H8146" s="12">
        <f t="shared" si="510"/>
        <v>0.1557491289198609</v>
      </c>
      <c r="I8146" s="17">
        <f t="shared" si="511"/>
        <v>0.54166666666666663</v>
      </c>
      <c r="J8146" s="48" t="str">
        <f t="shared" si="512"/>
        <v>entry16_</v>
      </c>
    </row>
    <row r="8147" spans="1:10">
      <c r="A8147" s="12" t="s">
        <v>14255</v>
      </c>
      <c r="B8147" s="12">
        <v>320</v>
      </c>
      <c r="C8147" s="12">
        <v>109</v>
      </c>
      <c r="D8147" s="12">
        <v>-8.3160560959499001</v>
      </c>
      <c r="E8147" s="12">
        <v>2.9668082539223102</v>
      </c>
      <c r="F8147" s="12">
        <v>-17.337292663648899</v>
      </c>
      <c r="G8147" s="12">
        <f t="shared" si="509"/>
        <v>-0.47966290108179199</v>
      </c>
      <c r="H8147" s="12">
        <f t="shared" si="510"/>
        <v>0.17112292625380993</v>
      </c>
      <c r="I8147" s="17">
        <f t="shared" si="511"/>
        <v>0.34062500000000001</v>
      </c>
      <c r="J8147" s="48" t="str">
        <f t="shared" si="512"/>
        <v>entry1_</v>
      </c>
    </row>
    <row r="8148" spans="1:10">
      <c r="A8148" s="12" t="s">
        <v>14256</v>
      </c>
      <c r="B8148" s="12">
        <v>287</v>
      </c>
      <c r="C8148" s="12">
        <v>103</v>
      </c>
      <c r="D8148" s="12">
        <v>-14.5053945907933</v>
      </c>
      <c r="E8148" s="12">
        <v>1.1223367169607801</v>
      </c>
      <c r="F8148" s="12">
        <v>-30.232874677641799</v>
      </c>
      <c r="G8148" s="12">
        <f t="shared" si="509"/>
        <v>-0.47978879764022286</v>
      </c>
      <c r="H8148" s="12">
        <f t="shared" si="510"/>
        <v>3.7123056570957998E-2</v>
      </c>
      <c r="I8148" s="17">
        <f t="shared" si="511"/>
        <v>0.35888501742160278</v>
      </c>
      <c r="J8148" s="48" t="str">
        <f t="shared" si="512"/>
        <v>entry2_</v>
      </c>
    </row>
    <row r="8149" spans="1:10">
      <c r="A8149" s="12" t="s">
        <v>14257</v>
      </c>
      <c r="B8149" s="12">
        <v>240</v>
      </c>
      <c r="C8149" s="12">
        <v>128</v>
      </c>
      <c r="D8149" s="12">
        <v>-23.345368399658501</v>
      </c>
      <c r="E8149" s="12">
        <v>0.97999999999999898</v>
      </c>
      <c r="F8149" s="12">
        <v>-48.6553683996584</v>
      </c>
      <c r="G8149" s="12">
        <f t="shared" si="509"/>
        <v>-0.47981074170270599</v>
      </c>
      <c r="H8149" s="12">
        <f t="shared" si="510"/>
        <v>2.0141662312578017E-2</v>
      </c>
      <c r="I8149" s="17">
        <f t="shared" si="511"/>
        <v>0.53333333333333333</v>
      </c>
      <c r="J8149" s="48" t="str">
        <f t="shared" si="512"/>
        <v>entry16_</v>
      </c>
    </row>
    <row r="8150" spans="1:10">
      <c r="A8150" s="12" t="s">
        <v>14258</v>
      </c>
      <c r="B8150" s="12">
        <v>104</v>
      </c>
      <c r="C8150" s="12">
        <v>28</v>
      </c>
      <c r="D8150" s="12">
        <v>-4.6644305572624596</v>
      </c>
      <c r="E8150" s="12">
        <v>2.33</v>
      </c>
      <c r="F8150" s="12">
        <v>-9.7125651104348893</v>
      </c>
      <c r="G8150" s="12">
        <f t="shared" si="509"/>
        <v>-0.48024703095695442</v>
      </c>
      <c r="H8150" s="12">
        <f t="shared" si="510"/>
        <v>0.23989543169154334</v>
      </c>
      <c r="I8150" s="17">
        <f t="shared" si="511"/>
        <v>0.26923076923076922</v>
      </c>
      <c r="J8150" s="48" t="str">
        <f t="shared" si="512"/>
        <v>entry13_</v>
      </c>
    </row>
    <row r="8151" spans="1:10">
      <c r="A8151" s="12" t="s">
        <v>14259</v>
      </c>
      <c r="B8151" s="12">
        <v>197</v>
      </c>
      <c r="C8151" s="12">
        <v>44</v>
      </c>
      <c r="D8151" s="12">
        <v>-61.683711939031497</v>
      </c>
      <c r="E8151" s="12">
        <v>3.16</v>
      </c>
      <c r="F8151" s="12">
        <v>-128.429773778716</v>
      </c>
      <c r="G8151" s="12">
        <f t="shared" si="509"/>
        <v>-0.48029136954887341</v>
      </c>
      <c r="H8151" s="12">
        <f t="shared" si="510"/>
        <v>2.4604886445137465E-2</v>
      </c>
      <c r="I8151" s="17">
        <f t="shared" si="511"/>
        <v>0.2233502538071066</v>
      </c>
      <c r="J8151" s="48" t="str">
        <f t="shared" si="512"/>
        <v>entry15_</v>
      </c>
    </row>
    <row r="8152" spans="1:10">
      <c r="A8152" s="12" t="s">
        <v>14260</v>
      </c>
      <c r="B8152" s="12">
        <v>296</v>
      </c>
      <c r="C8152" s="12">
        <v>90</v>
      </c>
      <c r="D8152" s="12">
        <v>-14.177821244205701</v>
      </c>
      <c r="E8152" s="12">
        <v>0</v>
      </c>
      <c r="F8152" s="12">
        <v>-29.517821244205699</v>
      </c>
      <c r="G8152" s="12">
        <f t="shared" si="509"/>
        <v>-0.48031394752716666</v>
      </c>
      <c r="H8152" s="12">
        <f t="shared" si="510"/>
        <v>0</v>
      </c>
      <c r="I8152" s="17">
        <f t="shared" si="511"/>
        <v>0.30405405405405406</v>
      </c>
      <c r="J8152" s="48" t="str">
        <f t="shared" si="512"/>
        <v>entry2_</v>
      </c>
    </row>
    <row r="8153" spans="1:10">
      <c r="A8153" s="12" t="s">
        <v>14261</v>
      </c>
      <c r="B8153" s="12">
        <v>240</v>
      </c>
      <c r="C8153" s="12">
        <v>120</v>
      </c>
      <c r="D8153" s="12">
        <v>-15.8</v>
      </c>
      <c r="E8153" s="12">
        <v>4.5799999999999903</v>
      </c>
      <c r="F8153" s="12">
        <v>-32.880000000000003</v>
      </c>
      <c r="G8153" s="12">
        <f t="shared" si="509"/>
        <v>-0.48053527980535277</v>
      </c>
      <c r="H8153" s="12">
        <f t="shared" si="510"/>
        <v>0.13929440389294373</v>
      </c>
      <c r="I8153" s="17">
        <f t="shared" si="511"/>
        <v>0.5</v>
      </c>
      <c r="J8153" s="48" t="str">
        <f t="shared" si="512"/>
        <v>entry16_</v>
      </c>
    </row>
    <row r="8154" spans="1:10">
      <c r="A8154" s="12" t="s">
        <v>14262</v>
      </c>
      <c r="B8154" s="12">
        <v>240</v>
      </c>
      <c r="C8154" s="12">
        <v>116</v>
      </c>
      <c r="D8154" s="12">
        <v>-29.682672860223299</v>
      </c>
      <c r="E8154" s="12">
        <v>1.76</v>
      </c>
      <c r="F8154" s="12">
        <v>-61.755256490566097</v>
      </c>
      <c r="G8154" s="12">
        <f t="shared" si="509"/>
        <v>-0.48065014295192354</v>
      </c>
      <c r="H8154" s="12">
        <f t="shared" si="510"/>
        <v>2.8499598253127853E-2</v>
      </c>
      <c r="I8154" s="17">
        <f t="shared" si="511"/>
        <v>0.48333333333333334</v>
      </c>
      <c r="J8154" s="48" t="str">
        <f t="shared" si="512"/>
        <v>entry16_</v>
      </c>
    </row>
    <row r="8155" spans="1:10">
      <c r="A8155" s="12" t="s">
        <v>14263</v>
      </c>
      <c r="B8155" s="12">
        <v>287</v>
      </c>
      <c r="C8155" s="12">
        <v>63</v>
      </c>
      <c r="D8155" s="12">
        <v>-13.2427871980276</v>
      </c>
      <c r="E8155" s="12">
        <v>11.035441287587201</v>
      </c>
      <c r="F8155" s="12">
        <v>-27.548975713314601</v>
      </c>
      <c r="G8155" s="12">
        <f t="shared" si="509"/>
        <v>-0.48069980299221338</v>
      </c>
      <c r="H8155" s="12">
        <f t="shared" si="510"/>
        <v>0.40057537537606885</v>
      </c>
      <c r="I8155" s="17">
        <f t="shared" si="511"/>
        <v>0.21951219512195122</v>
      </c>
      <c r="J8155" s="48" t="str">
        <f t="shared" si="512"/>
        <v>entry2_</v>
      </c>
    </row>
    <row r="8156" spans="1:10">
      <c r="A8156" s="12" t="s">
        <v>14264</v>
      </c>
      <c r="B8156" s="12">
        <v>287</v>
      </c>
      <c r="C8156" s="12">
        <v>115</v>
      </c>
      <c r="D8156" s="12">
        <v>-10.748853421680201</v>
      </c>
      <c r="E8156" s="12">
        <v>1.1599999999999999</v>
      </c>
      <c r="F8156" s="12">
        <v>-22.3491918094361</v>
      </c>
      <c r="G8156" s="12">
        <f t="shared" si="509"/>
        <v>-0.48095043048231856</v>
      </c>
      <c r="H8156" s="12">
        <f t="shared" si="510"/>
        <v>5.1903442857841237E-2</v>
      </c>
      <c r="I8156" s="17">
        <f t="shared" si="511"/>
        <v>0.40069686411149824</v>
      </c>
      <c r="J8156" s="48" t="str">
        <f t="shared" si="512"/>
        <v>entry2_</v>
      </c>
    </row>
    <row r="8157" spans="1:10">
      <c r="A8157" s="12" t="s">
        <v>14265</v>
      </c>
      <c r="B8157" s="12">
        <v>60</v>
      </c>
      <c r="C8157" s="12">
        <v>27</v>
      </c>
      <c r="D8157" s="12">
        <v>-4.8292408916495804</v>
      </c>
      <c r="E8157" s="12">
        <v>0.12999999999999901</v>
      </c>
      <c r="F8157" s="12">
        <v>-10.039999999999999</v>
      </c>
      <c r="G8157" s="12">
        <f t="shared" si="509"/>
        <v>-0.48100008880971923</v>
      </c>
      <c r="H8157" s="12">
        <f t="shared" si="510"/>
        <v>1.2948207171314643E-2</v>
      </c>
      <c r="I8157" s="17">
        <f t="shared" si="511"/>
        <v>0.45</v>
      </c>
      <c r="J8157" s="48" t="str">
        <f t="shared" si="512"/>
        <v>entry14_</v>
      </c>
    </row>
    <row r="8158" spans="1:10">
      <c r="A8158" s="12" t="s">
        <v>14266</v>
      </c>
      <c r="B8158" s="12">
        <v>287</v>
      </c>
      <c r="C8158" s="12">
        <v>207</v>
      </c>
      <c r="D8158" s="12">
        <v>-24.752485707955099</v>
      </c>
      <c r="E8158" s="12">
        <v>2.49233671696078</v>
      </c>
      <c r="F8158" s="12">
        <v>-51.460005453396299</v>
      </c>
      <c r="G8158" s="12">
        <f t="shared" si="509"/>
        <v>-0.48100433511169527</v>
      </c>
      <c r="H8158" s="12">
        <f t="shared" si="510"/>
        <v>4.8432500055172238E-2</v>
      </c>
      <c r="I8158" s="17">
        <f t="shared" si="511"/>
        <v>0.72125435540069682</v>
      </c>
      <c r="J8158" s="48" t="str">
        <f t="shared" si="512"/>
        <v>entry2_</v>
      </c>
    </row>
    <row r="8159" spans="1:10">
      <c r="A8159" s="12" t="s">
        <v>14267</v>
      </c>
      <c r="B8159" s="12">
        <v>150</v>
      </c>
      <c r="C8159" s="12">
        <v>73</v>
      </c>
      <c r="D8159" s="12">
        <v>-10.97</v>
      </c>
      <c r="E8159" s="12">
        <v>0.80999999999999905</v>
      </c>
      <c r="F8159" s="12">
        <v>-22.8</v>
      </c>
      <c r="G8159" s="12">
        <f t="shared" si="509"/>
        <v>-0.48114035087719298</v>
      </c>
      <c r="H8159" s="12">
        <f t="shared" si="510"/>
        <v>3.5526315789473642E-2</v>
      </c>
      <c r="I8159" s="17">
        <f t="shared" si="511"/>
        <v>0.48666666666666669</v>
      </c>
      <c r="J8159" s="48" t="str">
        <f t="shared" si="512"/>
        <v>entry11_</v>
      </c>
    </row>
    <row r="8160" spans="1:10">
      <c r="A8160" s="12" t="s">
        <v>14268</v>
      </c>
      <c r="B8160" s="12">
        <v>240</v>
      </c>
      <c r="C8160" s="12">
        <v>111</v>
      </c>
      <c r="D8160" s="12">
        <v>-21.323938321602501</v>
      </c>
      <c r="E8160" s="12">
        <v>1.76</v>
      </c>
      <c r="F8160" s="12">
        <v>-44.3</v>
      </c>
      <c r="G8160" s="12">
        <f t="shared" si="509"/>
        <v>-0.48135300951698651</v>
      </c>
      <c r="H8160" s="12">
        <f t="shared" si="510"/>
        <v>3.9729119638826187E-2</v>
      </c>
      <c r="I8160" s="17">
        <f t="shared" si="511"/>
        <v>0.46250000000000002</v>
      </c>
      <c r="J8160" s="48" t="str">
        <f t="shared" si="512"/>
        <v>entry16_</v>
      </c>
    </row>
    <row r="8161" spans="1:10">
      <c r="A8161" s="12" t="s">
        <v>14269</v>
      </c>
      <c r="B8161" s="12">
        <v>150</v>
      </c>
      <c r="C8161" s="12">
        <v>68</v>
      </c>
      <c r="D8161" s="12">
        <v>-4.7127274529089602</v>
      </c>
      <c r="E8161" s="12">
        <v>3.99999999999998E-2</v>
      </c>
      <c r="F8161" s="12">
        <v>-9.7875201204780993</v>
      </c>
      <c r="G8161" s="12">
        <f t="shared" si="509"/>
        <v>-0.48150373076104119</v>
      </c>
      <c r="H8161" s="12">
        <f t="shared" si="510"/>
        <v>4.0868370647135777E-3</v>
      </c>
      <c r="I8161" s="17">
        <f t="shared" si="511"/>
        <v>0.45333333333333331</v>
      </c>
      <c r="J8161" s="48" t="str">
        <f t="shared" si="512"/>
        <v>entry11_</v>
      </c>
    </row>
    <row r="8162" spans="1:10">
      <c r="A8162" s="12" t="s">
        <v>14270</v>
      </c>
      <c r="B8162" s="12">
        <v>150</v>
      </c>
      <c r="C8162" s="12">
        <v>68</v>
      </c>
      <c r="D8162" s="12">
        <v>-4.7127274529089602</v>
      </c>
      <c r="E8162" s="12">
        <v>3.99999999999998E-2</v>
      </c>
      <c r="F8162" s="12">
        <v>-9.7875201204780993</v>
      </c>
      <c r="G8162" s="12">
        <f t="shared" si="509"/>
        <v>-0.48150373076104119</v>
      </c>
      <c r="H8162" s="12">
        <f t="shared" si="510"/>
        <v>4.0868370647135777E-3</v>
      </c>
      <c r="I8162" s="17">
        <f t="shared" si="511"/>
        <v>0.45333333333333331</v>
      </c>
      <c r="J8162" s="48" t="str">
        <f t="shared" si="512"/>
        <v>entry11_</v>
      </c>
    </row>
    <row r="8163" spans="1:10">
      <c r="A8163" s="12" t="s">
        <v>14271</v>
      </c>
      <c r="B8163" s="12">
        <v>57</v>
      </c>
      <c r="C8163" s="12">
        <v>25</v>
      </c>
      <c r="D8163" s="12">
        <v>-2.9812062546292002</v>
      </c>
      <c r="E8163" s="12">
        <v>1.9902179097192001</v>
      </c>
      <c r="F8163" s="12">
        <v>-6.1914241643484003</v>
      </c>
      <c r="G8163" s="12">
        <f t="shared" si="509"/>
        <v>-0.48150573688613518</v>
      </c>
      <c r="H8163" s="12">
        <f t="shared" si="510"/>
        <v>0.32144751464119004</v>
      </c>
      <c r="I8163" s="17">
        <f t="shared" si="511"/>
        <v>0.43859649122807015</v>
      </c>
      <c r="J8163" s="48" t="str">
        <f t="shared" si="512"/>
        <v>entry12_</v>
      </c>
    </row>
    <row r="8164" spans="1:10">
      <c r="A8164" s="12" t="s">
        <v>14272</v>
      </c>
      <c r="B8164" s="12">
        <v>205</v>
      </c>
      <c r="C8164" s="12">
        <v>87</v>
      </c>
      <c r="D8164" s="12">
        <v>-8.1000000000000192</v>
      </c>
      <c r="E8164" s="12">
        <v>1.3999999999999899</v>
      </c>
      <c r="F8164" s="12">
        <v>-16.82</v>
      </c>
      <c r="G8164" s="12">
        <f t="shared" si="509"/>
        <v>-0.48156956004756357</v>
      </c>
      <c r="H8164" s="12">
        <f t="shared" si="510"/>
        <v>8.3234244946491676E-2</v>
      </c>
      <c r="I8164" s="17">
        <f t="shared" si="511"/>
        <v>0.42439024390243901</v>
      </c>
      <c r="J8164" s="48" t="str">
        <f t="shared" si="512"/>
        <v>entry15_</v>
      </c>
    </row>
    <row r="8165" spans="1:10">
      <c r="A8165" s="12" t="s">
        <v>14273</v>
      </c>
      <c r="B8165" s="12">
        <v>150</v>
      </c>
      <c r="C8165" s="12">
        <v>75</v>
      </c>
      <c r="D8165" s="12">
        <v>-5.5569585272392699</v>
      </c>
      <c r="E8165" s="12">
        <v>0.130759820163103</v>
      </c>
      <c r="F8165" s="12">
        <v>-11.537718347402301</v>
      </c>
      <c r="G8165" s="12">
        <f t="shared" si="509"/>
        <v>-0.48163409436064197</v>
      </c>
      <c r="H8165" s="12">
        <f t="shared" si="510"/>
        <v>1.1333247720728369E-2</v>
      </c>
      <c r="I8165" s="17">
        <f t="shared" si="511"/>
        <v>0.5</v>
      </c>
      <c r="J8165" s="48" t="str">
        <f t="shared" si="512"/>
        <v>entry11_</v>
      </c>
    </row>
    <row r="8166" spans="1:10">
      <c r="A8166" s="12" t="s">
        <v>14274</v>
      </c>
      <c r="B8166" s="12">
        <v>150</v>
      </c>
      <c r="C8166" s="12">
        <v>42</v>
      </c>
      <c r="D8166" s="12">
        <v>-12.258542498832099</v>
      </c>
      <c r="E8166" s="12">
        <v>1.17</v>
      </c>
      <c r="F8166" s="12">
        <v>-25.448542498832101</v>
      </c>
      <c r="G8166" s="12">
        <f t="shared" si="509"/>
        <v>-0.48169919748428325</v>
      </c>
      <c r="H8166" s="12">
        <f t="shared" si="510"/>
        <v>4.5975128047262205E-2</v>
      </c>
      <c r="I8166" s="17">
        <f t="shared" si="511"/>
        <v>0.28000000000000003</v>
      </c>
      <c r="J8166" s="48" t="str">
        <f t="shared" si="512"/>
        <v>entry11_</v>
      </c>
    </row>
    <row r="8167" spans="1:10">
      <c r="A8167" s="12" t="s">
        <v>14275</v>
      </c>
      <c r="B8167" s="12">
        <v>150</v>
      </c>
      <c r="C8167" s="12">
        <v>54</v>
      </c>
      <c r="D8167" s="12">
        <v>-10.2899999999999</v>
      </c>
      <c r="E8167" s="12">
        <v>1.18999999999999</v>
      </c>
      <c r="F8167" s="12">
        <v>-21.3599999999999</v>
      </c>
      <c r="G8167" s="12">
        <f t="shared" si="509"/>
        <v>-0.48174157303370541</v>
      </c>
      <c r="H8167" s="12">
        <f t="shared" si="510"/>
        <v>5.5711610486891175E-2</v>
      </c>
      <c r="I8167" s="17">
        <f t="shared" si="511"/>
        <v>0.36</v>
      </c>
      <c r="J8167" s="48" t="str">
        <f t="shared" si="512"/>
        <v>entry11_</v>
      </c>
    </row>
    <row r="8168" spans="1:10">
      <c r="A8168" s="12" t="s">
        <v>14276</v>
      </c>
      <c r="B8168" s="12">
        <v>240</v>
      </c>
      <c r="C8168" s="12">
        <v>103</v>
      </c>
      <c r="D8168" s="12">
        <v>-13.23</v>
      </c>
      <c r="E8168" s="12">
        <v>3.75</v>
      </c>
      <c r="F8168" s="12">
        <v>-27.46</v>
      </c>
      <c r="G8168" s="12">
        <f t="shared" si="509"/>
        <v>-0.48179169701383834</v>
      </c>
      <c r="H8168" s="12">
        <f t="shared" si="510"/>
        <v>0.13656227239621266</v>
      </c>
      <c r="I8168" s="17">
        <f t="shared" si="511"/>
        <v>0.42916666666666664</v>
      </c>
      <c r="J8168" s="48" t="str">
        <f t="shared" si="512"/>
        <v>entry16_</v>
      </c>
    </row>
    <row r="8169" spans="1:10">
      <c r="A8169" s="12" t="s">
        <v>14277</v>
      </c>
      <c r="B8169" s="12">
        <v>240</v>
      </c>
      <c r="C8169" s="12">
        <v>103</v>
      </c>
      <c r="D8169" s="12">
        <v>-13.23</v>
      </c>
      <c r="E8169" s="12">
        <v>3.75</v>
      </c>
      <c r="F8169" s="12">
        <v>-27.46</v>
      </c>
      <c r="G8169" s="12">
        <f t="shared" si="509"/>
        <v>-0.48179169701383834</v>
      </c>
      <c r="H8169" s="12">
        <f t="shared" si="510"/>
        <v>0.13656227239621266</v>
      </c>
      <c r="I8169" s="17">
        <f t="shared" si="511"/>
        <v>0.42916666666666664</v>
      </c>
      <c r="J8169" s="48" t="str">
        <f t="shared" si="512"/>
        <v>entry16_</v>
      </c>
    </row>
    <row r="8170" spans="1:10">
      <c r="A8170" s="12" t="s">
        <v>14278</v>
      </c>
      <c r="B8170" s="12">
        <v>150</v>
      </c>
      <c r="C8170" s="12">
        <v>68</v>
      </c>
      <c r="D8170" s="12">
        <v>-5.1184873750570299</v>
      </c>
      <c r="E8170" s="12">
        <v>3.99999999999998E-2</v>
      </c>
      <c r="F8170" s="12">
        <v>-10.617520120478099</v>
      </c>
      <c r="G8170" s="12">
        <f t="shared" si="509"/>
        <v>-0.48207936664842865</v>
      </c>
      <c r="H8170" s="12">
        <f t="shared" si="510"/>
        <v>3.7673580597084497E-3</v>
      </c>
      <c r="I8170" s="17">
        <f t="shared" si="511"/>
        <v>0.45333333333333331</v>
      </c>
      <c r="J8170" s="48" t="str">
        <f t="shared" si="512"/>
        <v>entry11_</v>
      </c>
    </row>
    <row r="8171" spans="1:10">
      <c r="A8171" s="12" t="s">
        <v>14279</v>
      </c>
      <c r="B8171" s="12">
        <v>150</v>
      </c>
      <c r="C8171" s="12">
        <v>68</v>
      </c>
      <c r="D8171" s="12">
        <v>-5.1184873750570299</v>
      </c>
      <c r="E8171" s="12">
        <v>3.99999999999998E-2</v>
      </c>
      <c r="F8171" s="12">
        <v>-10.617520120478099</v>
      </c>
      <c r="G8171" s="12">
        <f t="shared" si="509"/>
        <v>-0.48207936664842865</v>
      </c>
      <c r="H8171" s="12">
        <f t="shared" si="510"/>
        <v>3.7673580597084497E-3</v>
      </c>
      <c r="I8171" s="17">
        <f t="shared" si="511"/>
        <v>0.45333333333333331</v>
      </c>
      <c r="J8171" s="48" t="str">
        <f t="shared" si="512"/>
        <v>entry11_</v>
      </c>
    </row>
    <row r="8172" spans="1:10">
      <c r="A8172" s="12" t="s">
        <v>14280</v>
      </c>
      <c r="B8172" s="12">
        <v>53</v>
      </c>
      <c r="C8172" s="12">
        <v>23</v>
      </c>
      <c r="D8172" s="12">
        <v>-4.8499999999999996</v>
      </c>
      <c r="E8172" s="12">
        <v>0</v>
      </c>
      <c r="F8172" s="12">
        <v>-10.059999999999899</v>
      </c>
      <c r="G8172" s="12">
        <f t="shared" si="509"/>
        <v>-0.4821073558648159</v>
      </c>
      <c r="H8172" s="12">
        <f t="shared" si="510"/>
        <v>0</v>
      </c>
      <c r="I8172" s="17">
        <f t="shared" si="511"/>
        <v>0.43396226415094341</v>
      </c>
      <c r="J8172" s="48" t="str">
        <f t="shared" si="512"/>
        <v>entry14_</v>
      </c>
    </row>
    <row r="8173" spans="1:10">
      <c r="A8173" s="12" t="s">
        <v>14281</v>
      </c>
      <c r="B8173" s="12">
        <v>197</v>
      </c>
      <c r="C8173" s="12">
        <v>57</v>
      </c>
      <c r="D8173" s="12">
        <v>-11.763010130181399</v>
      </c>
      <c r="E8173" s="12">
        <v>0</v>
      </c>
      <c r="F8173" s="12">
        <v>-24.393010130181398</v>
      </c>
      <c r="G8173" s="12">
        <f t="shared" si="509"/>
        <v>-0.48222872320407323</v>
      </c>
      <c r="H8173" s="12">
        <f t="shared" si="510"/>
        <v>0</v>
      </c>
      <c r="I8173" s="17">
        <f t="shared" si="511"/>
        <v>0.28934010152284262</v>
      </c>
      <c r="J8173" s="48" t="str">
        <f t="shared" si="512"/>
        <v>entry15_</v>
      </c>
    </row>
    <row r="8174" spans="1:10">
      <c r="A8174" s="12" t="s">
        <v>14282</v>
      </c>
      <c r="B8174" s="12">
        <v>296</v>
      </c>
      <c r="C8174" s="12">
        <v>47</v>
      </c>
      <c r="D8174" s="12">
        <v>-20.767821244205798</v>
      </c>
      <c r="E8174" s="12">
        <v>0</v>
      </c>
      <c r="F8174" s="12">
        <v>-43.007821244205701</v>
      </c>
      <c r="G8174" s="12">
        <f t="shared" si="509"/>
        <v>-0.48288475545605036</v>
      </c>
      <c r="H8174" s="12">
        <f t="shared" si="510"/>
        <v>0</v>
      </c>
      <c r="I8174" s="17">
        <f t="shared" si="511"/>
        <v>0.15878378378378377</v>
      </c>
      <c r="J8174" s="48" t="str">
        <f t="shared" si="512"/>
        <v>entry2_</v>
      </c>
    </row>
    <row r="8175" spans="1:10">
      <c r="A8175" s="12" t="s">
        <v>14283</v>
      </c>
      <c r="B8175" s="12">
        <v>104</v>
      </c>
      <c r="C8175" s="12">
        <v>33</v>
      </c>
      <c r="D8175" s="12">
        <v>-5.8800163030109402</v>
      </c>
      <c r="E8175" s="12">
        <v>1.78</v>
      </c>
      <c r="F8175" s="12">
        <v>-12.1765187860433</v>
      </c>
      <c r="G8175" s="12">
        <f t="shared" si="509"/>
        <v>-0.4828979781767021</v>
      </c>
      <c r="H8175" s="12">
        <f t="shared" si="510"/>
        <v>0.14618299624686099</v>
      </c>
      <c r="I8175" s="17">
        <f t="shared" si="511"/>
        <v>0.31730769230769229</v>
      </c>
      <c r="J8175" s="48" t="str">
        <f t="shared" si="512"/>
        <v>entry13_</v>
      </c>
    </row>
    <row r="8176" spans="1:10">
      <c r="A8176" s="12" t="s">
        <v>14284</v>
      </c>
      <c r="B8176" s="12">
        <v>205</v>
      </c>
      <c r="C8176" s="12">
        <v>92</v>
      </c>
      <c r="D8176" s="12">
        <v>-6.78000000000001</v>
      </c>
      <c r="E8176" s="12">
        <v>0.15</v>
      </c>
      <c r="F8176" s="12">
        <v>-14.03</v>
      </c>
      <c r="G8176" s="12">
        <f t="shared" si="509"/>
        <v>-0.48325017818959448</v>
      </c>
      <c r="H8176" s="12">
        <f t="shared" si="510"/>
        <v>1.0691375623663579E-2</v>
      </c>
      <c r="I8176" s="17">
        <f t="shared" si="511"/>
        <v>0.44878048780487806</v>
      </c>
      <c r="J8176" s="48" t="str">
        <f t="shared" si="512"/>
        <v>entry15_</v>
      </c>
    </row>
    <row r="8177" spans="1:10">
      <c r="A8177" s="12" t="s">
        <v>14285</v>
      </c>
      <c r="B8177" s="12">
        <v>150</v>
      </c>
      <c r="C8177" s="12">
        <v>79</v>
      </c>
      <c r="D8177" s="12">
        <v>-16.142933425368501</v>
      </c>
      <c r="E8177" s="12">
        <v>1.0900000000000001</v>
      </c>
      <c r="F8177" s="12">
        <v>-33.402454792591399</v>
      </c>
      <c r="G8177" s="12">
        <f t="shared" si="509"/>
        <v>-0.48328584008589009</v>
      </c>
      <c r="H8177" s="12">
        <f t="shared" si="510"/>
        <v>3.2632332167447764E-2</v>
      </c>
      <c r="I8177" s="17">
        <f t="shared" si="511"/>
        <v>0.52666666666666662</v>
      </c>
      <c r="J8177" s="48" t="str">
        <f t="shared" si="512"/>
        <v>entry11_</v>
      </c>
    </row>
    <row r="8178" spans="1:10">
      <c r="A8178" s="12" t="s">
        <v>14286</v>
      </c>
      <c r="B8178" s="12">
        <v>60</v>
      </c>
      <c r="C8178" s="12">
        <v>12</v>
      </c>
      <c r="D8178" s="12">
        <v>-7.1232116993162498</v>
      </c>
      <c r="E8178" s="12">
        <v>0.40999999999999898</v>
      </c>
      <c r="F8178" s="12">
        <v>-14.738057555481101</v>
      </c>
      <c r="G8178" s="12">
        <f t="shared" si="509"/>
        <v>-0.48332093103185902</v>
      </c>
      <c r="H8178" s="12">
        <f t="shared" si="510"/>
        <v>2.7819134133284715E-2</v>
      </c>
      <c r="I8178" s="17">
        <f t="shared" si="511"/>
        <v>0.2</v>
      </c>
      <c r="J8178" s="48" t="str">
        <f t="shared" si="512"/>
        <v>entry14_</v>
      </c>
    </row>
    <row r="8179" spans="1:10">
      <c r="A8179" s="12" t="s">
        <v>14287</v>
      </c>
      <c r="B8179" s="12">
        <v>240</v>
      </c>
      <c r="C8179" s="12">
        <v>54</v>
      </c>
      <c r="D8179" s="12">
        <v>-13.22</v>
      </c>
      <c r="E8179" s="12">
        <v>6.3899999999999899</v>
      </c>
      <c r="F8179" s="12">
        <v>-27.35</v>
      </c>
      <c r="G8179" s="12">
        <f t="shared" si="509"/>
        <v>-0.48336380255941497</v>
      </c>
      <c r="H8179" s="12">
        <f t="shared" si="510"/>
        <v>0.23363802559414953</v>
      </c>
      <c r="I8179" s="17">
        <f t="shared" si="511"/>
        <v>0.22500000000000001</v>
      </c>
      <c r="J8179" s="48" t="str">
        <f t="shared" si="512"/>
        <v>entry16_</v>
      </c>
    </row>
    <row r="8180" spans="1:10">
      <c r="A8180" s="12" t="s">
        <v>14288</v>
      </c>
      <c r="B8180" s="12">
        <v>240</v>
      </c>
      <c r="C8180" s="12">
        <v>111</v>
      </c>
      <c r="D8180" s="12">
        <v>-14.740694823680199</v>
      </c>
      <c r="E8180" s="12">
        <v>0.33999999999999397</v>
      </c>
      <c r="F8180" s="12">
        <v>-30.481419181517001</v>
      </c>
      <c r="G8180" s="12">
        <f t="shared" si="509"/>
        <v>-0.48359607982486935</v>
      </c>
      <c r="H8180" s="12">
        <f t="shared" si="510"/>
        <v>1.1154336285174003E-2</v>
      </c>
      <c r="I8180" s="17">
        <f t="shared" si="511"/>
        <v>0.46250000000000002</v>
      </c>
      <c r="J8180" s="48" t="str">
        <f t="shared" si="512"/>
        <v>entry16_</v>
      </c>
    </row>
    <row r="8181" spans="1:10">
      <c r="A8181" s="12" t="s">
        <v>14289</v>
      </c>
      <c r="B8181" s="12">
        <v>240</v>
      </c>
      <c r="C8181" s="12">
        <v>115</v>
      </c>
      <c r="D8181" s="12">
        <v>-18.200694823680202</v>
      </c>
      <c r="E8181" s="12">
        <v>2.67</v>
      </c>
      <c r="F8181" s="12">
        <v>-37.631419181517003</v>
      </c>
      <c r="G8181" s="12">
        <f t="shared" si="509"/>
        <v>-0.48365688086033254</v>
      </c>
      <c r="H8181" s="12">
        <f t="shared" si="510"/>
        <v>7.0951350176859482E-2</v>
      </c>
      <c r="I8181" s="17">
        <f t="shared" si="511"/>
        <v>0.47916666666666669</v>
      </c>
      <c r="J8181" s="48" t="str">
        <f t="shared" si="512"/>
        <v>entry16_</v>
      </c>
    </row>
    <row r="8182" spans="1:10">
      <c r="A8182" s="12" t="s">
        <v>14290</v>
      </c>
      <c r="B8182" s="12">
        <v>60</v>
      </c>
      <c r="C8182" s="12">
        <v>24</v>
      </c>
      <c r="D8182" s="12">
        <v>-5.3489701149568303</v>
      </c>
      <c r="E8182" s="12">
        <v>3.17</v>
      </c>
      <c r="F8182" s="12">
        <v>-11.0589701149568</v>
      </c>
      <c r="G8182" s="12">
        <f t="shared" si="509"/>
        <v>-0.48367705666575311</v>
      </c>
      <c r="H8182" s="12">
        <f t="shared" si="510"/>
        <v>0.28664513666717534</v>
      </c>
      <c r="I8182" s="17">
        <f t="shared" si="511"/>
        <v>0.4</v>
      </c>
      <c r="J8182" s="48" t="str">
        <f t="shared" si="512"/>
        <v>entry14_</v>
      </c>
    </row>
    <row r="8183" spans="1:10">
      <c r="A8183" s="12" t="s">
        <v>14291</v>
      </c>
      <c r="B8183" s="12">
        <v>287</v>
      </c>
      <c r="C8183" s="12">
        <v>55</v>
      </c>
      <c r="D8183" s="12">
        <v>-35.608410489200601</v>
      </c>
      <c r="E8183" s="12">
        <v>6.9007519268785904</v>
      </c>
      <c r="F8183" s="12">
        <v>-73.603152525433998</v>
      </c>
      <c r="G8183" s="12">
        <f t="shared" si="509"/>
        <v>-0.48378920287274252</v>
      </c>
      <c r="H8183" s="12">
        <f t="shared" si="510"/>
        <v>9.3756200517280772E-2</v>
      </c>
      <c r="I8183" s="17">
        <f t="shared" si="511"/>
        <v>0.19163763066202091</v>
      </c>
      <c r="J8183" s="48" t="str">
        <f t="shared" si="512"/>
        <v>entry2_</v>
      </c>
    </row>
    <row r="8184" spans="1:10">
      <c r="A8184" s="12" t="s">
        <v>14292</v>
      </c>
      <c r="B8184" s="12">
        <v>287</v>
      </c>
      <c r="C8184" s="12">
        <v>135</v>
      </c>
      <c r="D8184" s="12">
        <v>-36.821098297298299</v>
      </c>
      <c r="E8184" s="12">
        <v>0</v>
      </c>
      <c r="F8184" s="12">
        <v>-76.089445338788806</v>
      </c>
      <c r="G8184" s="12">
        <f t="shared" si="509"/>
        <v>-0.48391860570611461</v>
      </c>
      <c r="H8184" s="12">
        <f t="shared" si="510"/>
        <v>0</v>
      </c>
      <c r="I8184" s="17">
        <f t="shared" si="511"/>
        <v>0.47038327526132406</v>
      </c>
      <c r="J8184" s="48" t="str">
        <f t="shared" si="512"/>
        <v>entry2_</v>
      </c>
    </row>
    <row r="8185" spans="1:10">
      <c r="A8185" s="12" t="s">
        <v>14293</v>
      </c>
      <c r="B8185" s="12">
        <v>104</v>
      </c>
      <c r="C8185" s="12">
        <v>46</v>
      </c>
      <c r="D8185" s="12">
        <v>-4.84656905991364</v>
      </c>
      <c r="E8185" s="12">
        <v>0.26</v>
      </c>
      <c r="F8185" s="12">
        <v>-10.0108566899479</v>
      </c>
      <c r="G8185" s="12">
        <f t="shared" si="509"/>
        <v>-0.48413129964992668</v>
      </c>
      <c r="H8185" s="12">
        <f t="shared" si="510"/>
        <v>2.5971803218506881E-2</v>
      </c>
      <c r="I8185" s="17">
        <f t="shared" si="511"/>
        <v>0.44230769230769229</v>
      </c>
      <c r="J8185" s="48" t="str">
        <f t="shared" si="512"/>
        <v>entry13_</v>
      </c>
    </row>
    <row r="8186" spans="1:10">
      <c r="A8186" s="12" t="s">
        <v>14294</v>
      </c>
      <c r="B8186" s="12">
        <v>197</v>
      </c>
      <c r="C8186" s="12">
        <v>39</v>
      </c>
      <c r="D8186" s="12">
        <v>-18.301750895618</v>
      </c>
      <c r="E8186" s="12">
        <v>8.8000000000000096</v>
      </c>
      <c r="F8186" s="12">
        <v>-37.781750895618003</v>
      </c>
      <c r="G8186" s="12">
        <f t="shared" si="509"/>
        <v>-0.48440716646990201</v>
      </c>
      <c r="H8186" s="12">
        <f t="shared" si="510"/>
        <v>0.23291668044480834</v>
      </c>
      <c r="I8186" s="17">
        <f t="shared" si="511"/>
        <v>0.19796954314720813</v>
      </c>
      <c r="J8186" s="48" t="str">
        <f t="shared" si="512"/>
        <v>entry15_</v>
      </c>
    </row>
    <row r="8187" spans="1:10">
      <c r="A8187" s="12" t="s">
        <v>14295</v>
      </c>
      <c r="B8187" s="12">
        <v>240</v>
      </c>
      <c r="C8187" s="12">
        <v>114</v>
      </c>
      <c r="D8187" s="12">
        <v>-8.64825238664503</v>
      </c>
      <c r="E8187" s="12">
        <v>3.3417886795618199</v>
      </c>
      <c r="F8187" s="12">
        <v>-17.849657091496901</v>
      </c>
      <c r="G8187" s="12">
        <f t="shared" si="509"/>
        <v>-0.48450523964210079</v>
      </c>
      <c r="H8187" s="12">
        <f t="shared" si="510"/>
        <v>0.18721864865144994</v>
      </c>
      <c r="I8187" s="17">
        <f t="shared" si="511"/>
        <v>0.47499999999999998</v>
      </c>
      <c r="J8187" s="48" t="str">
        <f t="shared" si="512"/>
        <v>entry16_</v>
      </c>
    </row>
    <row r="8188" spans="1:10">
      <c r="A8188" s="12" t="s">
        <v>14296</v>
      </c>
      <c r="B8188" s="12">
        <v>108</v>
      </c>
      <c r="C8188" s="12">
        <v>59</v>
      </c>
      <c r="D8188" s="12">
        <v>-7.76</v>
      </c>
      <c r="E8188" s="12">
        <v>0.37</v>
      </c>
      <c r="F8188" s="12">
        <v>-16.010000000000002</v>
      </c>
      <c r="G8188" s="12">
        <f t="shared" si="509"/>
        <v>-0.48469706433479071</v>
      </c>
      <c r="H8188" s="12">
        <f t="shared" si="510"/>
        <v>2.3110555902560895E-2</v>
      </c>
      <c r="I8188" s="17">
        <f t="shared" si="511"/>
        <v>0.54629629629629628</v>
      </c>
      <c r="J8188" s="48" t="str">
        <f t="shared" si="512"/>
        <v>entry13_</v>
      </c>
    </row>
    <row r="8189" spans="1:10">
      <c r="A8189" s="12" t="s">
        <v>14297</v>
      </c>
      <c r="B8189" s="12">
        <v>287</v>
      </c>
      <c r="C8189" s="12">
        <v>58</v>
      </c>
      <c r="D8189" s="12">
        <v>-17.8645713599903</v>
      </c>
      <c r="E8189" s="12">
        <v>0</v>
      </c>
      <c r="F8189" s="12">
        <v>-36.852989753448902</v>
      </c>
      <c r="G8189" s="12">
        <f t="shared" si="509"/>
        <v>-0.48475229498356881</v>
      </c>
      <c r="H8189" s="12">
        <f t="shared" si="510"/>
        <v>0</v>
      </c>
      <c r="I8189" s="17">
        <f t="shared" si="511"/>
        <v>0.20209059233449478</v>
      </c>
      <c r="J8189" s="48" t="str">
        <f t="shared" si="512"/>
        <v>entry2_</v>
      </c>
    </row>
    <row r="8190" spans="1:10">
      <c r="A8190" s="12" t="s">
        <v>14298</v>
      </c>
      <c r="B8190" s="12">
        <v>108</v>
      </c>
      <c r="C8190" s="12">
        <v>41</v>
      </c>
      <c r="D8190" s="12">
        <v>-10.809999999999899</v>
      </c>
      <c r="E8190" s="12">
        <v>2.57</v>
      </c>
      <c r="F8190" s="12">
        <v>-22.29</v>
      </c>
      <c r="G8190" s="12">
        <f t="shared" si="509"/>
        <v>-0.48497083894122472</v>
      </c>
      <c r="H8190" s="12">
        <f t="shared" si="510"/>
        <v>0.11529834006280844</v>
      </c>
      <c r="I8190" s="17">
        <f t="shared" si="511"/>
        <v>0.37962962962962965</v>
      </c>
      <c r="J8190" s="48" t="str">
        <f t="shared" si="512"/>
        <v>entry13_</v>
      </c>
    </row>
    <row r="8191" spans="1:10">
      <c r="A8191" s="12" t="s">
        <v>14299</v>
      </c>
      <c r="B8191" s="12">
        <v>287</v>
      </c>
      <c r="C8191" s="12">
        <v>88</v>
      </c>
      <c r="D8191" s="12">
        <v>-6.9199693062813301</v>
      </c>
      <c r="E8191" s="12">
        <v>0.76000000000000101</v>
      </c>
      <c r="F8191" s="12">
        <v>-14.265253451796401</v>
      </c>
      <c r="G8191" s="12">
        <f t="shared" si="509"/>
        <v>-0.48509262942046849</v>
      </c>
      <c r="H8191" s="12">
        <f t="shared" si="510"/>
        <v>5.3276305434607991E-2</v>
      </c>
      <c r="I8191" s="17">
        <f t="shared" si="511"/>
        <v>0.30662020905923343</v>
      </c>
      <c r="J8191" s="48" t="str">
        <f t="shared" si="512"/>
        <v>entry2_</v>
      </c>
    </row>
    <row r="8192" spans="1:10">
      <c r="A8192" s="12" t="s">
        <v>14300</v>
      </c>
      <c r="B8192" s="12">
        <v>205</v>
      </c>
      <c r="C8192" s="12">
        <v>37</v>
      </c>
      <c r="D8192" s="12">
        <v>-20.92</v>
      </c>
      <c r="E8192" s="12">
        <v>2.4300000000000002</v>
      </c>
      <c r="F8192" s="12">
        <v>-43.11</v>
      </c>
      <c r="G8192" s="12">
        <f t="shared" si="509"/>
        <v>-0.48527023892368365</v>
      </c>
      <c r="H8192" s="12">
        <f t="shared" si="510"/>
        <v>5.636743215031316E-2</v>
      </c>
      <c r="I8192" s="17">
        <f t="shared" si="511"/>
        <v>0.18048780487804877</v>
      </c>
      <c r="J8192" s="48" t="str">
        <f t="shared" si="512"/>
        <v>entry15_</v>
      </c>
    </row>
    <row r="8193" spans="1:10">
      <c r="A8193" s="12" t="s">
        <v>14301</v>
      </c>
      <c r="B8193" s="12">
        <v>240</v>
      </c>
      <c r="C8193" s="12">
        <v>115</v>
      </c>
      <c r="D8193" s="12">
        <v>-18.3206948236801</v>
      </c>
      <c r="E8193" s="12">
        <v>2.67</v>
      </c>
      <c r="F8193" s="12">
        <v>-37.751419181517001</v>
      </c>
      <c r="G8193" s="12">
        <f t="shared" si="509"/>
        <v>-0.48529817476768833</v>
      </c>
      <c r="H8193" s="12">
        <f t="shared" si="510"/>
        <v>7.0725817939772326E-2</v>
      </c>
      <c r="I8193" s="17">
        <f t="shared" si="511"/>
        <v>0.47916666666666669</v>
      </c>
      <c r="J8193" s="48" t="str">
        <f t="shared" si="512"/>
        <v>entry16_</v>
      </c>
    </row>
    <row r="8194" spans="1:10">
      <c r="A8194" s="12" t="s">
        <v>14302</v>
      </c>
      <c r="B8194" s="12">
        <v>108</v>
      </c>
      <c r="C8194" s="12">
        <v>68</v>
      </c>
      <c r="D8194" s="12">
        <v>-5.3399999999999901</v>
      </c>
      <c r="E8194" s="12">
        <v>2.4900000000000002</v>
      </c>
      <c r="F8194" s="12">
        <v>-10.999999999999901</v>
      </c>
      <c r="G8194" s="12">
        <f t="shared" ref="G8194:G8257" si="513">D8194/ABS(F8194)</f>
        <v>-0.48545454545454897</v>
      </c>
      <c r="H8194" s="12">
        <f t="shared" ref="H8194:H8257" si="514">E8194/ABS(F8194)</f>
        <v>0.22636363636363843</v>
      </c>
      <c r="I8194" s="17">
        <f t="shared" ref="I8194:I8257" si="515">C8194/B8194</f>
        <v>0.62962962962962965</v>
      </c>
      <c r="J8194" s="48" t="str">
        <f t="shared" ref="J8194:J8257" si="516">LEFT(A8194,FIND("_",A8194,6))</f>
        <v>entry13_</v>
      </c>
    </row>
    <row r="8195" spans="1:10">
      <c r="A8195" s="12" t="s">
        <v>14303</v>
      </c>
      <c r="B8195" s="12">
        <v>287</v>
      </c>
      <c r="C8195" s="12">
        <v>115</v>
      </c>
      <c r="D8195" s="12">
        <v>-12.6655793657392</v>
      </c>
      <c r="E8195" s="12">
        <v>1.1599999999999999</v>
      </c>
      <c r="F8195" s="12">
        <v>-26.069191809436099</v>
      </c>
      <c r="G8195" s="12">
        <f t="shared" si="513"/>
        <v>-0.48584472653865401</v>
      </c>
      <c r="H8195" s="12">
        <f t="shared" si="514"/>
        <v>4.4496968240500735E-2</v>
      </c>
      <c r="I8195" s="17">
        <f t="shared" si="515"/>
        <v>0.40069686411149824</v>
      </c>
      <c r="J8195" s="48" t="str">
        <f t="shared" si="516"/>
        <v>entry2_</v>
      </c>
    </row>
    <row r="8196" spans="1:10">
      <c r="A8196" s="12" t="s">
        <v>14304</v>
      </c>
      <c r="B8196" s="12">
        <v>104</v>
      </c>
      <c r="C8196" s="12">
        <v>38</v>
      </c>
      <c r="D8196" s="12">
        <v>-6.4636126909211304</v>
      </c>
      <c r="E8196" s="12">
        <v>0.72</v>
      </c>
      <c r="F8196" s="12">
        <v>-13.296518786043301</v>
      </c>
      <c r="G8196" s="12">
        <f t="shared" si="513"/>
        <v>-0.48611315449767689</v>
      </c>
      <c r="H8196" s="12">
        <f t="shared" si="514"/>
        <v>5.4149511732029323E-2</v>
      </c>
      <c r="I8196" s="17">
        <f t="shared" si="515"/>
        <v>0.36538461538461536</v>
      </c>
      <c r="J8196" s="48" t="str">
        <f t="shared" si="516"/>
        <v>entry13_</v>
      </c>
    </row>
    <row r="8197" spans="1:10">
      <c r="A8197" s="12" t="s">
        <v>14305</v>
      </c>
      <c r="B8197" s="12">
        <v>53</v>
      </c>
      <c r="C8197" s="12">
        <v>18</v>
      </c>
      <c r="D8197" s="12">
        <v>-5.7799999999999896</v>
      </c>
      <c r="E8197" s="12">
        <v>4.87</v>
      </c>
      <c r="F8197" s="12">
        <v>-11.889999999999899</v>
      </c>
      <c r="G8197" s="12">
        <f t="shared" si="513"/>
        <v>-0.48612279226240862</v>
      </c>
      <c r="H8197" s="12">
        <f t="shared" si="514"/>
        <v>0.40958788898234155</v>
      </c>
      <c r="I8197" s="17">
        <f t="shared" si="515"/>
        <v>0.33962264150943394</v>
      </c>
      <c r="J8197" s="48" t="str">
        <f t="shared" si="516"/>
        <v>entry12_</v>
      </c>
    </row>
    <row r="8198" spans="1:10">
      <c r="A8198" s="12" t="s">
        <v>14306</v>
      </c>
      <c r="B8198" s="12">
        <v>240</v>
      </c>
      <c r="C8198" s="12">
        <v>138</v>
      </c>
      <c r="D8198" s="12">
        <v>-13.08346696245</v>
      </c>
      <c r="E8198" s="12">
        <v>0.81</v>
      </c>
      <c r="F8198" s="12">
        <v>-26.913466962449998</v>
      </c>
      <c r="G8198" s="12">
        <f t="shared" si="513"/>
        <v>-0.48613086454837701</v>
      </c>
      <c r="H8198" s="12">
        <f t="shared" si="514"/>
        <v>3.0096456957036492E-2</v>
      </c>
      <c r="I8198" s="17">
        <f t="shared" si="515"/>
        <v>0.57499999999999996</v>
      </c>
      <c r="J8198" s="48" t="str">
        <f t="shared" si="516"/>
        <v>entry16_</v>
      </c>
    </row>
    <row r="8199" spans="1:10">
      <c r="A8199" s="12" t="s">
        <v>14307</v>
      </c>
      <c r="B8199" s="12">
        <v>150</v>
      </c>
      <c r="C8199" s="12">
        <v>66</v>
      </c>
      <c r="D8199" s="12">
        <v>-11.172361665888101</v>
      </c>
      <c r="E8199" s="12">
        <v>0.66</v>
      </c>
      <c r="F8199" s="12">
        <v>-22.972361665887998</v>
      </c>
      <c r="G8199" s="12">
        <f t="shared" si="513"/>
        <v>-0.48633927274783012</v>
      </c>
      <c r="H8199" s="12">
        <f t="shared" si="514"/>
        <v>2.8730176270036871E-2</v>
      </c>
      <c r="I8199" s="17">
        <f t="shared" si="515"/>
        <v>0.44</v>
      </c>
      <c r="J8199" s="48" t="str">
        <f t="shared" si="516"/>
        <v>entry11_</v>
      </c>
    </row>
    <row r="8200" spans="1:10">
      <c r="A8200" s="12" t="s">
        <v>14308</v>
      </c>
      <c r="B8200" s="12">
        <v>108</v>
      </c>
      <c r="C8200" s="12">
        <v>17</v>
      </c>
      <c r="D8200" s="12">
        <v>-15.19</v>
      </c>
      <c r="E8200" s="12">
        <v>3.53</v>
      </c>
      <c r="F8200" s="12">
        <v>-31.229999999999901</v>
      </c>
      <c r="G8200" s="12">
        <f t="shared" si="513"/>
        <v>-0.48639129042587409</v>
      </c>
      <c r="H8200" s="12">
        <f t="shared" si="514"/>
        <v>0.1130323406980471</v>
      </c>
      <c r="I8200" s="17">
        <f t="shared" si="515"/>
        <v>0.15740740740740741</v>
      </c>
      <c r="J8200" s="48" t="str">
        <f t="shared" si="516"/>
        <v>entry13_</v>
      </c>
    </row>
    <row r="8201" spans="1:10">
      <c r="A8201" s="12" t="s">
        <v>14309</v>
      </c>
      <c r="B8201" s="12">
        <v>240</v>
      </c>
      <c r="C8201" s="12">
        <v>134</v>
      </c>
      <c r="D8201" s="12">
        <v>-19.75</v>
      </c>
      <c r="E8201" s="12">
        <v>8.7799999999999692</v>
      </c>
      <c r="F8201" s="12">
        <v>-40.589999999999897</v>
      </c>
      <c r="G8201" s="12">
        <f t="shared" si="513"/>
        <v>-0.48657304754865854</v>
      </c>
      <c r="H8201" s="12">
        <f t="shared" si="514"/>
        <v>0.21630943582163073</v>
      </c>
      <c r="I8201" s="17">
        <f t="shared" si="515"/>
        <v>0.55833333333333335</v>
      </c>
      <c r="J8201" s="48" t="str">
        <f t="shared" si="516"/>
        <v>entry16_</v>
      </c>
    </row>
    <row r="8202" spans="1:10">
      <c r="A8202" s="12" t="s">
        <v>14310</v>
      </c>
      <c r="B8202" s="12">
        <v>240</v>
      </c>
      <c r="C8202" s="12">
        <v>134</v>
      </c>
      <c r="D8202" s="12">
        <v>-19.75</v>
      </c>
      <c r="E8202" s="12">
        <v>8.7799999999999692</v>
      </c>
      <c r="F8202" s="12">
        <v>-40.589999999999897</v>
      </c>
      <c r="G8202" s="12">
        <f t="shared" si="513"/>
        <v>-0.48657304754865854</v>
      </c>
      <c r="H8202" s="12">
        <f t="shared" si="514"/>
        <v>0.21630943582163073</v>
      </c>
      <c r="I8202" s="17">
        <f t="shared" si="515"/>
        <v>0.55833333333333335</v>
      </c>
      <c r="J8202" s="48" t="str">
        <f t="shared" si="516"/>
        <v>entry16_</v>
      </c>
    </row>
    <row r="8203" spans="1:10">
      <c r="A8203" s="12" t="s">
        <v>14311</v>
      </c>
      <c r="B8203" s="12">
        <v>104</v>
      </c>
      <c r="C8203" s="12">
        <v>49</v>
      </c>
      <c r="D8203" s="12">
        <v>-5.2436126909211298</v>
      </c>
      <c r="E8203" s="12">
        <v>0.72</v>
      </c>
      <c r="F8203" s="12">
        <v>-10.7761302280941</v>
      </c>
      <c r="G8203" s="12">
        <f t="shared" si="513"/>
        <v>-0.48659514871587917</v>
      </c>
      <c r="H8203" s="12">
        <f t="shared" si="514"/>
        <v>6.6814337314049094E-2</v>
      </c>
      <c r="I8203" s="17">
        <f t="shared" si="515"/>
        <v>0.47115384615384615</v>
      </c>
      <c r="J8203" s="48" t="str">
        <f t="shared" si="516"/>
        <v>entry13_</v>
      </c>
    </row>
    <row r="8204" spans="1:10">
      <c r="A8204" s="12" t="s">
        <v>14312</v>
      </c>
      <c r="B8204" s="12">
        <v>150</v>
      </c>
      <c r="C8204" s="12">
        <v>68</v>
      </c>
      <c r="D8204" s="12">
        <v>-4.1829607799334099</v>
      </c>
      <c r="E8204" s="12">
        <v>3.99999999999998E-2</v>
      </c>
      <c r="F8204" s="12">
        <v>-8.5877534475025392</v>
      </c>
      <c r="G8204" s="12">
        <f t="shared" si="513"/>
        <v>-0.48708440519445562</v>
      </c>
      <c r="H8204" s="12">
        <f t="shared" si="514"/>
        <v>4.657795574188551E-3</v>
      </c>
      <c r="I8204" s="17">
        <f t="shared" si="515"/>
        <v>0.45333333333333331</v>
      </c>
      <c r="J8204" s="48" t="str">
        <f t="shared" si="516"/>
        <v>entry11_</v>
      </c>
    </row>
    <row r="8205" spans="1:10">
      <c r="A8205" s="12" t="s">
        <v>14313</v>
      </c>
      <c r="B8205" s="12">
        <v>150</v>
      </c>
      <c r="C8205" s="12">
        <v>19</v>
      </c>
      <c r="D8205" s="12">
        <v>-11.0027367794165</v>
      </c>
      <c r="E8205" s="12">
        <v>0.90790277752561199</v>
      </c>
      <c r="F8205" s="12">
        <v>-22.575673713016201</v>
      </c>
      <c r="G8205" s="12">
        <f t="shared" si="513"/>
        <v>-0.48737135906924345</v>
      </c>
      <c r="H8205" s="12">
        <f t="shared" si="514"/>
        <v>4.0215977120636397E-2</v>
      </c>
      <c r="I8205" s="17">
        <f t="shared" si="515"/>
        <v>0.12666666666666668</v>
      </c>
      <c r="J8205" s="48" t="str">
        <f t="shared" si="516"/>
        <v>entry11_</v>
      </c>
    </row>
    <row r="8206" spans="1:10">
      <c r="A8206" s="12" t="s">
        <v>14314</v>
      </c>
      <c r="B8206" s="12">
        <v>37</v>
      </c>
      <c r="C8206" s="12">
        <v>25</v>
      </c>
      <c r="D8206" s="12">
        <v>-3.8799999999999901</v>
      </c>
      <c r="E8206" s="12">
        <v>0.69000000000000095</v>
      </c>
      <c r="F8206" s="12">
        <v>-7.9599999999999902</v>
      </c>
      <c r="G8206" s="12">
        <f t="shared" si="513"/>
        <v>-0.48743718592964758</v>
      </c>
      <c r="H8206" s="12">
        <f t="shared" si="514"/>
        <v>8.6683417085427358E-2</v>
      </c>
      <c r="I8206" s="17">
        <f t="shared" si="515"/>
        <v>0.67567567567567566</v>
      </c>
      <c r="J8206" s="48" t="str">
        <f t="shared" si="516"/>
        <v>entry17_</v>
      </c>
    </row>
    <row r="8207" spans="1:10">
      <c r="A8207" s="12" t="s">
        <v>14315</v>
      </c>
      <c r="B8207" s="12">
        <v>205</v>
      </c>
      <c r="C8207" s="12">
        <v>88</v>
      </c>
      <c r="D8207" s="12">
        <v>-13.27</v>
      </c>
      <c r="E8207" s="12">
        <v>3.71999999999999</v>
      </c>
      <c r="F8207" s="12">
        <v>-27.22</v>
      </c>
      <c r="G8207" s="12">
        <f t="shared" si="513"/>
        <v>-0.48750918442321822</v>
      </c>
      <c r="H8207" s="12">
        <f t="shared" si="514"/>
        <v>0.13666421748714144</v>
      </c>
      <c r="I8207" s="17">
        <f t="shared" si="515"/>
        <v>0.42926829268292682</v>
      </c>
      <c r="J8207" s="48" t="str">
        <f t="shared" si="516"/>
        <v>entry15_</v>
      </c>
    </row>
    <row r="8208" spans="1:10">
      <c r="A8208" s="12" t="s">
        <v>14316</v>
      </c>
      <c r="B8208" s="12">
        <v>287</v>
      </c>
      <c r="C8208" s="12">
        <v>133</v>
      </c>
      <c r="D8208" s="12">
        <v>-17.3679058235107</v>
      </c>
      <c r="E8208" s="12">
        <v>3.7023367169607799</v>
      </c>
      <c r="F8208" s="12">
        <v>-35.620199265386603</v>
      </c>
      <c r="G8208" s="12">
        <f t="shared" si="513"/>
        <v>-0.48758586930162695</v>
      </c>
      <c r="H8208" s="12">
        <f t="shared" si="514"/>
        <v>0.10393924776716425</v>
      </c>
      <c r="I8208" s="17">
        <f t="shared" si="515"/>
        <v>0.46341463414634149</v>
      </c>
      <c r="J8208" s="48" t="str">
        <f t="shared" si="516"/>
        <v>entry2_</v>
      </c>
    </row>
    <row r="8209" spans="1:10">
      <c r="A8209" s="12" t="s">
        <v>14317</v>
      </c>
      <c r="B8209" s="12">
        <v>205</v>
      </c>
      <c r="C8209" s="12">
        <v>51</v>
      </c>
      <c r="D8209" s="12">
        <v>-18.510000000000002</v>
      </c>
      <c r="E8209" s="12">
        <v>12.8699999999999</v>
      </c>
      <c r="F8209" s="12">
        <v>-37.959999999999901</v>
      </c>
      <c r="G8209" s="12">
        <f t="shared" si="513"/>
        <v>-0.48761854583772524</v>
      </c>
      <c r="H8209" s="12">
        <f t="shared" si="514"/>
        <v>0.33904109589040921</v>
      </c>
      <c r="I8209" s="17">
        <f t="shared" si="515"/>
        <v>0.24878048780487805</v>
      </c>
      <c r="J8209" s="48" t="str">
        <f t="shared" si="516"/>
        <v>entry15_</v>
      </c>
    </row>
    <row r="8210" spans="1:10">
      <c r="A8210" s="12" t="s">
        <v>14318</v>
      </c>
      <c r="B8210" s="12">
        <v>287</v>
      </c>
      <c r="C8210" s="12">
        <v>58</v>
      </c>
      <c r="D8210" s="12">
        <v>-16.044925304567901</v>
      </c>
      <c r="E8210" s="12">
        <v>3.4075996510251501</v>
      </c>
      <c r="F8210" s="12">
        <v>-32.897084344636099</v>
      </c>
      <c r="G8210" s="12">
        <f t="shared" si="513"/>
        <v>-0.48773092279176533</v>
      </c>
      <c r="H8210" s="12">
        <f t="shared" si="514"/>
        <v>0.10358363724050708</v>
      </c>
      <c r="I8210" s="17">
        <f t="shared" si="515"/>
        <v>0.20209059233449478</v>
      </c>
      <c r="J8210" s="48" t="str">
        <f t="shared" si="516"/>
        <v>entry2_</v>
      </c>
    </row>
    <row r="8211" spans="1:10">
      <c r="A8211" s="12" t="s">
        <v>14319</v>
      </c>
      <c r="B8211" s="12">
        <v>197</v>
      </c>
      <c r="C8211" s="12">
        <v>74</v>
      </c>
      <c r="D8211" s="12">
        <v>-17.844226937375101</v>
      </c>
      <c r="E8211" s="12">
        <v>4.0599999999999996</v>
      </c>
      <c r="F8211" s="12">
        <v>-36.573711939031497</v>
      </c>
      <c r="G8211" s="12">
        <f t="shared" si="513"/>
        <v>-0.48789761802470277</v>
      </c>
      <c r="H8211" s="12">
        <f t="shared" si="514"/>
        <v>0.11100869407972681</v>
      </c>
      <c r="I8211" s="17">
        <f t="shared" si="515"/>
        <v>0.37563451776649748</v>
      </c>
      <c r="J8211" s="48" t="str">
        <f t="shared" si="516"/>
        <v>entry15_</v>
      </c>
    </row>
    <row r="8212" spans="1:10">
      <c r="A8212" s="12" t="s">
        <v>14320</v>
      </c>
      <c r="B8212" s="12">
        <v>240</v>
      </c>
      <c r="C8212" s="12">
        <v>104</v>
      </c>
      <c r="D8212" s="12">
        <v>-17.8</v>
      </c>
      <c r="E8212" s="12">
        <v>5.4700000000000202</v>
      </c>
      <c r="F8212" s="12">
        <v>-36.47</v>
      </c>
      <c r="G8212" s="12">
        <f t="shared" si="513"/>
        <v>-0.48807238826432686</v>
      </c>
      <c r="H8212" s="12">
        <f t="shared" si="514"/>
        <v>0.14998629010145381</v>
      </c>
      <c r="I8212" s="17">
        <f t="shared" si="515"/>
        <v>0.43333333333333335</v>
      </c>
      <c r="J8212" s="48" t="str">
        <f t="shared" si="516"/>
        <v>entry16_</v>
      </c>
    </row>
    <row r="8213" spans="1:10">
      <c r="A8213" s="12" t="s">
        <v>14321</v>
      </c>
      <c r="B8213" s="12">
        <v>197</v>
      </c>
      <c r="C8213" s="12">
        <v>59</v>
      </c>
      <c r="D8213" s="12">
        <v>-8.5387602936698102</v>
      </c>
      <c r="E8213" s="12">
        <v>3.0992665257981198</v>
      </c>
      <c r="F8213" s="12">
        <v>-17.488026819467901</v>
      </c>
      <c r="G8213" s="12">
        <f t="shared" si="513"/>
        <v>-0.48826322042029063</v>
      </c>
      <c r="H8213" s="12">
        <f t="shared" si="514"/>
        <v>0.17722219652293622</v>
      </c>
      <c r="I8213" s="17">
        <f t="shared" si="515"/>
        <v>0.29949238578680204</v>
      </c>
      <c r="J8213" s="48" t="str">
        <f t="shared" si="516"/>
        <v>entry15_</v>
      </c>
    </row>
    <row r="8214" spans="1:10">
      <c r="A8214" s="12" t="s">
        <v>14322</v>
      </c>
      <c r="B8214" s="12">
        <v>104</v>
      </c>
      <c r="C8214" s="12">
        <v>53</v>
      </c>
      <c r="D8214" s="12">
        <v>-10.334430557262399</v>
      </c>
      <c r="E8214" s="12">
        <v>1.62</v>
      </c>
      <c r="F8214" s="12">
        <v>-21.1605711898764</v>
      </c>
      <c r="G8214" s="12">
        <f t="shared" si="513"/>
        <v>-0.48838145551602963</v>
      </c>
      <c r="H8214" s="12">
        <f t="shared" si="514"/>
        <v>7.6557479732637712E-2</v>
      </c>
      <c r="I8214" s="17">
        <f t="shared" si="515"/>
        <v>0.50961538461538458</v>
      </c>
      <c r="J8214" s="48" t="str">
        <f t="shared" si="516"/>
        <v>entry13_</v>
      </c>
    </row>
    <row r="8215" spans="1:10">
      <c r="A8215" s="12" t="s">
        <v>14323</v>
      </c>
      <c r="B8215" s="12">
        <v>287</v>
      </c>
      <c r="C8215" s="12">
        <v>58</v>
      </c>
      <c r="D8215" s="12">
        <v>-18.1345713599903</v>
      </c>
      <c r="E8215" s="12">
        <v>0</v>
      </c>
      <c r="F8215" s="12">
        <v>-37.122989753448898</v>
      </c>
      <c r="G8215" s="12">
        <f t="shared" si="513"/>
        <v>-0.48849975393766648</v>
      </c>
      <c r="H8215" s="12">
        <f t="shared" si="514"/>
        <v>0</v>
      </c>
      <c r="I8215" s="17">
        <f t="shared" si="515"/>
        <v>0.20209059233449478</v>
      </c>
      <c r="J8215" s="48" t="str">
        <f t="shared" si="516"/>
        <v>entry2_</v>
      </c>
    </row>
    <row r="8216" spans="1:10">
      <c r="A8216" s="12" t="s">
        <v>14324</v>
      </c>
      <c r="B8216" s="12">
        <v>287</v>
      </c>
      <c r="C8216" s="12">
        <v>61</v>
      </c>
      <c r="D8216" s="12">
        <v>-12.017551632613699</v>
      </c>
      <c r="E8216" s="12">
        <v>0</v>
      </c>
      <c r="F8216" s="12">
        <v>-24.598655714804998</v>
      </c>
      <c r="G8216" s="12">
        <f t="shared" si="513"/>
        <v>-0.48854505595526471</v>
      </c>
      <c r="H8216" s="12">
        <f t="shared" si="514"/>
        <v>0</v>
      </c>
      <c r="I8216" s="17">
        <f t="shared" si="515"/>
        <v>0.21254355400696864</v>
      </c>
      <c r="J8216" s="48" t="str">
        <f t="shared" si="516"/>
        <v>entry2_</v>
      </c>
    </row>
    <row r="8217" spans="1:10">
      <c r="A8217" s="12" t="s">
        <v>14325</v>
      </c>
      <c r="B8217" s="12">
        <v>205</v>
      </c>
      <c r="C8217" s="12">
        <v>77</v>
      </c>
      <c r="D8217" s="12">
        <v>-10.18</v>
      </c>
      <c r="E8217" s="12">
        <v>3.23999999999999</v>
      </c>
      <c r="F8217" s="12">
        <v>-20.82</v>
      </c>
      <c r="G8217" s="12">
        <f t="shared" si="513"/>
        <v>-0.48895292987512007</v>
      </c>
      <c r="H8217" s="12">
        <f t="shared" si="514"/>
        <v>0.15561959654178625</v>
      </c>
      <c r="I8217" s="17">
        <f t="shared" si="515"/>
        <v>0.37560975609756098</v>
      </c>
      <c r="J8217" s="48" t="str">
        <f t="shared" si="516"/>
        <v>entry15_</v>
      </c>
    </row>
    <row r="8218" spans="1:10">
      <c r="A8218" s="12" t="s">
        <v>14326</v>
      </c>
      <c r="B8218" s="12">
        <v>150</v>
      </c>
      <c r="C8218" s="12">
        <v>43</v>
      </c>
      <c r="D8218" s="12">
        <v>-6.4310285461940602</v>
      </c>
      <c r="E8218" s="12">
        <v>4.8302187624428301</v>
      </c>
      <c r="F8218" s="12">
        <v>-13.151247308636901</v>
      </c>
      <c r="G8218" s="12">
        <f t="shared" si="513"/>
        <v>-0.48900521716830392</v>
      </c>
      <c r="H8218" s="12">
        <f t="shared" si="514"/>
        <v>0.36728217857105083</v>
      </c>
      <c r="I8218" s="17">
        <f t="shared" si="515"/>
        <v>0.28666666666666668</v>
      </c>
      <c r="J8218" s="48" t="str">
        <f t="shared" si="516"/>
        <v>entry11_</v>
      </c>
    </row>
    <row r="8219" spans="1:10">
      <c r="A8219" s="12" t="s">
        <v>14327</v>
      </c>
      <c r="B8219" s="12">
        <v>60</v>
      </c>
      <c r="C8219" s="12">
        <v>12</v>
      </c>
      <c r="D8219" s="12">
        <v>-9.4092408916495796</v>
      </c>
      <c r="E8219" s="12">
        <v>8.5500000000000007</v>
      </c>
      <c r="F8219" s="12">
        <v>-19.239999999999899</v>
      </c>
      <c r="G8219" s="12">
        <f t="shared" si="513"/>
        <v>-0.48904578438927387</v>
      </c>
      <c r="H8219" s="12">
        <f t="shared" si="514"/>
        <v>0.44438669438669676</v>
      </c>
      <c r="I8219" s="17">
        <f t="shared" si="515"/>
        <v>0.2</v>
      </c>
      <c r="J8219" s="48" t="str">
        <f t="shared" si="516"/>
        <v>entry14_</v>
      </c>
    </row>
    <row r="8220" spans="1:10">
      <c r="A8220" s="12" t="s">
        <v>14328</v>
      </c>
      <c r="B8220" s="12">
        <v>53</v>
      </c>
      <c r="C8220" s="12">
        <v>22</v>
      </c>
      <c r="D8220" s="12">
        <v>-5.37</v>
      </c>
      <c r="E8220" s="12">
        <v>0</v>
      </c>
      <c r="F8220" s="12">
        <v>-10.98</v>
      </c>
      <c r="G8220" s="12">
        <f t="shared" si="513"/>
        <v>-0.48907103825136611</v>
      </c>
      <c r="H8220" s="12">
        <f t="shared" si="514"/>
        <v>0</v>
      </c>
      <c r="I8220" s="17">
        <f t="shared" si="515"/>
        <v>0.41509433962264153</v>
      </c>
      <c r="J8220" s="48" t="str">
        <f t="shared" si="516"/>
        <v>entry14_</v>
      </c>
    </row>
    <row r="8221" spans="1:10">
      <c r="A8221" s="12" t="s">
        <v>14329</v>
      </c>
      <c r="B8221" s="12">
        <v>320</v>
      </c>
      <c r="C8221" s="12">
        <v>127</v>
      </c>
      <c r="D8221" s="12">
        <v>-18.980097326500498</v>
      </c>
      <c r="E8221" s="12">
        <v>0.132336716960785</v>
      </c>
      <c r="F8221" s="12">
        <v>-38.807820763812103</v>
      </c>
      <c r="G8221" s="12">
        <f t="shared" si="513"/>
        <v>-0.48907918437407455</v>
      </c>
      <c r="H8221" s="12">
        <f t="shared" si="514"/>
        <v>3.4100527768925288E-3</v>
      </c>
      <c r="I8221" s="17">
        <f t="shared" si="515"/>
        <v>0.39687499999999998</v>
      </c>
      <c r="J8221" s="48" t="str">
        <f t="shared" si="516"/>
        <v>entry1_</v>
      </c>
    </row>
    <row r="8222" spans="1:10">
      <c r="A8222" s="12" t="s">
        <v>14330</v>
      </c>
      <c r="B8222" s="12">
        <v>240</v>
      </c>
      <c r="C8222" s="12">
        <v>130</v>
      </c>
      <c r="D8222" s="12">
        <v>-9.7753683996585092</v>
      </c>
      <c r="E8222" s="12">
        <v>8.7317886795618307</v>
      </c>
      <c r="F8222" s="12">
        <v>-19.987157079220299</v>
      </c>
      <c r="G8222" s="12">
        <f t="shared" si="513"/>
        <v>-0.48908248236171098</v>
      </c>
      <c r="H8222" s="12">
        <f t="shared" si="514"/>
        <v>0.43686996829778546</v>
      </c>
      <c r="I8222" s="17">
        <f t="shared" si="515"/>
        <v>0.54166666666666663</v>
      </c>
      <c r="J8222" s="48" t="str">
        <f t="shared" si="516"/>
        <v>entry16_</v>
      </c>
    </row>
    <row r="8223" spans="1:10">
      <c r="A8223" s="12" t="s">
        <v>14331</v>
      </c>
      <c r="B8223" s="12">
        <v>240</v>
      </c>
      <c r="C8223" s="12">
        <v>107</v>
      </c>
      <c r="D8223" s="12">
        <v>-40.700671505648799</v>
      </c>
      <c r="E8223" s="12">
        <v>1.76</v>
      </c>
      <c r="F8223" s="12">
        <v>-83.190127258056407</v>
      </c>
      <c r="G8223" s="12">
        <f t="shared" si="513"/>
        <v>-0.48924881890605848</v>
      </c>
      <c r="H8223" s="12">
        <f t="shared" si="514"/>
        <v>2.1156356625594123E-2</v>
      </c>
      <c r="I8223" s="17">
        <f t="shared" si="515"/>
        <v>0.44583333333333336</v>
      </c>
      <c r="J8223" s="48" t="str">
        <f t="shared" si="516"/>
        <v>entry16_</v>
      </c>
    </row>
    <row r="8224" spans="1:10">
      <c r="A8224" s="12" t="s">
        <v>14332</v>
      </c>
      <c r="B8224" s="12">
        <v>108</v>
      </c>
      <c r="C8224" s="12">
        <v>48</v>
      </c>
      <c r="D8224" s="12">
        <v>-7.9999999999999902</v>
      </c>
      <c r="E8224" s="12">
        <v>1.64</v>
      </c>
      <c r="F8224" s="12">
        <v>-16.350000000000001</v>
      </c>
      <c r="G8224" s="12">
        <f t="shared" si="513"/>
        <v>-0.48929663608562629</v>
      </c>
      <c r="H8224" s="12">
        <f t="shared" si="514"/>
        <v>0.1003058103975535</v>
      </c>
      <c r="I8224" s="17">
        <f t="shared" si="515"/>
        <v>0.44444444444444442</v>
      </c>
      <c r="J8224" s="48" t="str">
        <f t="shared" si="516"/>
        <v>entry13_</v>
      </c>
    </row>
    <row r="8225" spans="1:10">
      <c r="A8225" s="12" t="s">
        <v>14333</v>
      </c>
      <c r="B8225" s="12">
        <v>197</v>
      </c>
      <c r="C8225" s="12">
        <v>74</v>
      </c>
      <c r="D8225" s="12">
        <v>-17.9542269373751</v>
      </c>
      <c r="E8225" s="12">
        <v>4.0599999999999996</v>
      </c>
      <c r="F8225" s="12">
        <v>-36.683711939031497</v>
      </c>
      <c r="G8225" s="12">
        <f t="shared" si="513"/>
        <v>-0.48943321131773987</v>
      </c>
      <c r="H8225" s="12">
        <f t="shared" si="514"/>
        <v>0.11067582273974179</v>
      </c>
      <c r="I8225" s="17">
        <f t="shared" si="515"/>
        <v>0.37563451776649748</v>
      </c>
      <c r="J8225" s="48" t="str">
        <f t="shared" si="516"/>
        <v>entry15_</v>
      </c>
    </row>
    <row r="8226" spans="1:10">
      <c r="A8226" s="12" t="s">
        <v>14334</v>
      </c>
      <c r="B8226" s="12">
        <v>108</v>
      </c>
      <c r="C8226" s="12">
        <v>65</v>
      </c>
      <c r="D8226" s="12">
        <v>-11.239999999999901</v>
      </c>
      <c r="E8226" s="12">
        <v>1.1499999999999899</v>
      </c>
      <c r="F8226" s="12">
        <v>-22.959999999999901</v>
      </c>
      <c r="G8226" s="12">
        <f t="shared" si="513"/>
        <v>-0.48954703832752389</v>
      </c>
      <c r="H8226" s="12">
        <f t="shared" si="514"/>
        <v>5.0087108013937058E-2</v>
      </c>
      <c r="I8226" s="17">
        <f t="shared" si="515"/>
        <v>0.60185185185185186</v>
      </c>
      <c r="J8226" s="48" t="str">
        <f t="shared" si="516"/>
        <v>entry13_</v>
      </c>
    </row>
    <row r="8227" spans="1:10">
      <c r="A8227" s="12" t="s">
        <v>14335</v>
      </c>
      <c r="B8227" s="12">
        <v>150</v>
      </c>
      <c r="C8227" s="12">
        <v>52</v>
      </c>
      <c r="D8227" s="12">
        <v>-8.46854249883215</v>
      </c>
      <c r="E8227" s="12">
        <v>1.72999999999999</v>
      </c>
      <c r="F8227" s="12">
        <v>-17.298542498832099</v>
      </c>
      <c r="G8227" s="12">
        <f t="shared" si="513"/>
        <v>-0.48955237121300244</v>
      </c>
      <c r="H8227" s="12">
        <f t="shared" si="514"/>
        <v>0.10000842557208446</v>
      </c>
      <c r="I8227" s="17">
        <f t="shared" si="515"/>
        <v>0.34666666666666668</v>
      </c>
      <c r="J8227" s="48" t="str">
        <f t="shared" si="516"/>
        <v>entry11_</v>
      </c>
    </row>
    <row r="8228" spans="1:10">
      <c r="A8228" s="12" t="s">
        <v>14336</v>
      </c>
      <c r="B8228" s="12">
        <v>320</v>
      </c>
      <c r="C8228" s="12">
        <v>140</v>
      </c>
      <c r="D8228" s="12">
        <v>-11.641762377677599</v>
      </c>
      <c r="E8228" s="12">
        <v>9.6376168596932992</v>
      </c>
      <c r="F8228" s="12">
        <v>-23.7793792373709</v>
      </c>
      <c r="G8228" s="12">
        <f t="shared" si="513"/>
        <v>-0.48957385562789563</v>
      </c>
      <c r="H8228" s="12">
        <f t="shared" si="514"/>
        <v>0.40529303828701857</v>
      </c>
      <c r="I8228" s="17">
        <f t="shared" si="515"/>
        <v>0.4375</v>
      </c>
      <c r="J8228" s="48" t="str">
        <f t="shared" si="516"/>
        <v>entry1_</v>
      </c>
    </row>
    <row r="8229" spans="1:10">
      <c r="A8229" s="12" t="s">
        <v>14337</v>
      </c>
      <c r="B8229" s="12">
        <v>150</v>
      </c>
      <c r="C8229" s="12">
        <v>77</v>
      </c>
      <c r="D8229" s="12">
        <v>-11.9871376209334</v>
      </c>
      <c r="E8229" s="12">
        <v>1.4038296336455001</v>
      </c>
      <c r="F8229" s="12">
        <v>-24.476930186517599</v>
      </c>
      <c r="G8229" s="12">
        <f t="shared" si="513"/>
        <v>-0.48973206728089469</v>
      </c>
      <c r="H8229" s="12">
        <f t="shared" si="514"/>
        <v>5.7353173904902445E-2</v>
      </c>
      <c r="I8229" s="17">
        <f t="shared" si="515"/>
        <v>0.51333333333333331</v>
      </c>
      <c r="J8229" s="48" t="str">
        <f t="shared" si="516"/>
        <v>entry11_</v>
      </c>
    </row>
    <row r="8230" spans="1:10">
      <c r="A8230" s="12" t="s">
        <v>14338</v>
      </c>
      <c r="B8230" s="12">
        <v>320</v>
      </c>
      <c r="C8230" s="12">
        <v>126</v>
      </c>
      <c r="D8230" s="12">
        <v>-9.9293043626616697</v>
      </c>
      <c r="E8230" s="12">
        <v>1.6342888518729899</v>
      </c>
      <c r="F8230" s="12">
        <v>-20.270862458511999</v>
      </c>
      <c r="G8230" s="12">
        <f t="shared" si="513"/>
        <v>-0.48983137165395868</v>
      </c>
      <c r="H8230" s="12">
        <f t="shared" si="514"/>
        <v>8.0622561334914036E-2</v>
      </c>
      <c r="I8230" s="17">
        <f t="shared" si="515"/>
        <v>0.39374999999999999</v>
      </c>
      <c r="J8230" s="48" t="str">
        <f t="shared" si="516"/>
        <v>entry1_</v>
      </c>
    </row>
    <row r="8231" spans="1:10">
      <c r="A8231" s="12" t="s">
        <v>14339</v>
      </c>
      <c r="B8231" s="12">
        <v>104</v>
      </c>
      <c r="C8231" s="12">
        <v>13</v>
      </c>
      <c r="D8231" s="12">
        <v>-24.8300163030109</v>
      </c>
      <c r="E8231" s="12">
        <v>1.65</v>
      </c>
      <c r="F8231" s="12">
        <v>-50.680016303010902</v>
      </c>
      <c r="G8231" s="12">
        <f t="shared" si="513"/>
        <v>-0.48993702280114987</v>
      </c>
      <c r="H8231" s="12">
        <f t="shared" si="514"/>
        <v>3.2557211310564896E-2</v>
      </c>
      <c r="I8231" s="17">
        <f t="shared" si="515"/>
        <v>0.125</v>
      </c>
      <c r="J8231" s="48" t="str">
        <f t="shared" si="516"/>
        <v>entry13_</v>
      </c>
    </row>
    <row r="8232" spans="1:10">
      <c r="A8232" s="12" t="s">
        <v>14340</v>
      </c>
      <c r="B8232" s="12">
        <v>150</v>
      </c>
      <c r="C8232" s="12">
        <v>40</v>
      </c>
      <c r="D8232" s="12">
        <v>-20.028466582209202</v>
      </c>
      <c r="E8232" s="12">
        <v>4.57</v>
      </c>
      <c r="F8232" s="12">
        <v>-40.868466582209201</v>
      </c>
      <c r="G8232" s="12">
        <f t="shared" si="513"/>
        <v>-0.49007139873772421</v>
      </c>
      <c r="H8232" s="12">
        <f t="shared" si="514"/>
        <v>0.11182215488333017</v>
      </c>
      <c r="I8232" s="17">
        <f t="shared" si="515"/>
        <v>0.26666666666666666</v>
      </c>
      <c r="J8232" s="48" t="str">
        <f t="shared" si="516"/>
        <v>entry11_</v>
      </c>
    </row>
    <row r="8233" spans="1:10">
      <c r="A8233" s="12" t="s">
        <v>14341</v>
      </c>
      <c r="B8233" s="12">
        <v>104</v>
      </c>
      <c r="C8233" s="12">
        <v>19</v>
      </c>
      <c r="D8233" s="12">
        <v>-7.5825651104348797</v>
      </c>
      <c r="E8233" s="12">
        <v>7.53</v>
      </c>
      <c r="F8233" s="12">
        <v>-15.4705711898764</v>
      </c>
      <c r="G8233" s="12">
        <f t="shared" si="513"/>
        <v>-0.49012832282474111</v>
      </c>
      <c r="H8233" s="12">
        <f t="shared" si="514"/>
        <v>0.48673057430015676</v>
      </c>
      <c r="I8233" s="17">
        <f t="shared" si="515"/>
        <v>0.18269230769230768</v>
      </c>
      <c r="J8233" s="48" t="str">
        <f t="shared" si="516"/>
        <v>entry13_</v>
      </c>
    </row>
    <row r="8234" spans="1:10">
      <c r="A8234" s="12" t="s">
        <v>14342</v>
      </c>
      <c r="B8234" s="12">
        <v>104</v>
      </c>
      <c r="C8234" s="12">
        <v>19</v>
      </c>
      <c r="D8234" s="12">
        <v>-7.5825651104348797</v>
      </c>
      <c r="E8234" s="12">
        <v>7.53</v>
      </c>
      <c r="F8234" s="12">
        <v>-15.4705711898764</v>
      </c>
      <c r="G8234" s="12">
        <f t="shared" si="513"/>
        <v>-0.49012832282474111</v>
      </c>
      <c r="H8234" s="12">
        <f t="shared" si="514"/>
        <v>0.48673057430015676</v>
      </c>
      <c r="I8234" s="17">
        <f t="shared" si="515"/>
        <v>0.18269230769230768</v>
      </c>
      <c r="J8234" s="48" t="str">
        <f t="shared" si="516"/>
        <v>entry13_</v>
      </c>
    </row>
    <row r="8235" spans="1:10">
      <c r="A8235" s="12" t="s">
        <v>14343</v>
      </c>
      <c r="B8235" s="12">
        <v>205</v>
      </c>
      <c r="C8235" s="12">
        <v>82</v>
      </c>
      <c r="D8235" s="12">
        <v>-12.17</v>
      </c>
      <c r="E8235" s="12">
        <v>2.21</v>
      </c>
      <c r="F8235" s="12">
        <v>-24.83</v>
      </c>
      <c r="G8235" s="12">
        <f t="shared" si="513"/>
        <v>-0.4901329037454692</v>
      </c>
      <c r="H8235" s="12">
        <f t="shared" si="514"/>
        <v>8.9005235602094251E-2</v>
      </c>
      <c r="I8235" s="17">
        <f t="shared" si="515"/>
        <v>0.4</v>
      </c>
      <c r="J8235" s="48" t="str">
        <f t="shared" si="516"/>
        <v>entry15_</v>
      </c>
    </row>
    <row r="8236" spans="1:10">
      <c r="A8236" s="12" t="s">
        <v>14344</v>
      </c>
      <c r="B8236" s="12">
        <v>36</v>
      </c>
      <c r="C8236" s="12">
        <v>16</v>
      </c>
      <c r="D8236" s="12">
        <v>-5.57</v>
      </c>
      <c r="E8236" s="12">
        <v>0</v>
      </c>
      <c r="F8236" s="12">
        <v>-11.36</v>
      </c>
      <c r="G8236" s="12">
        <f t="shared" si="513"/>
        <v>-0.49031690140845074</v>
      </c>
      <c r="H8236" s="12">
        <f t="shared" si="514"/>
        <v>0</v>
      </c>
      <c r="I8236" s="17">
        <f t="shared" si="515"/>
        <v>0.44444444444444442</v>
      </c>
      <c r="J8236" s="48" t="str">
        <f t="shared" si="516"/>
        <v>entry17_</v>
      </c>
    </row>
    <row r="8237" spans="1:10">
      <c r="A8237" s="12" t="s">
        <v>14345</v>
      </c>
      <c r="B8237" s="12">
        <v>36</v>
      </c>
      <c r="C8237" s="12">
        <v>16</v>
      </c>
      <c r="D8237" s="12">
        <v>-5.57</v>
      </c>
      <c r="E8237" s="12">
        <v>0</v>
      </c>
      <c r="F8237" s="12">
        <v>-11.36</v>
      </c>
      <c r="G8237" s="12">
        <f t="shared" si="513"/>
        <v>-0.49031690140845074</v>
      </c>
      <c r="H8237" s="12">
        <f t="shared" si="514"/>
        <v>0</v>
      </c>
      <c r="I8237" s="17">
        <f t="shared" si="515"/>
        <v>0.44444444444444442</v>
      </c>
      <c r="J8237" s="48" t="str">
        <f t="shared" si="516"/>
        <v>entry17_</v>
      </c>
    </row>
    <row r="8238" spans="1:10">
      <c r="A8238" s="12" t="s">
        <v>14346</v>
      </c>
      <c r="B8238" s="12">
        <v>60</v>
      </c>
      <c r="C8238" s="12">
        <v>25</v>
      </c>
      <c r="D8238" s="12">
        <v>-7.9912653655551198</v>
      </c>
      <c r="E8238" s="12">
        <v>2.88</v>
      </c>
      <c r="F8238" s="12">
        <v>-16.292135284822798</v>
      </c>
      <c r="G8238" s="12">
        <f t="shared" si="513"/>
        <v>-0.49049834327115566</v>
      </c>
      <c r="H8238" s="12">
        <f t="shared" si="514"/>
        <v>0.17677240887404799</v>
      </c>
      <c r="I8238" s="17">
        <f t="shared" si="515"/>
        <v>0.41666666666666669</v>
      </c>
      <c r="J8238" s="48" t="str">
        <f t="shared" si="516"/>
        <v>entry14_</v>
      </c>
    </row>
    <row r="8239" spans="1:10">
      <c r="A8239" s="12" t="s">
        <v>14347</v>
      </c>
      <c r="B8239" s="12">
        <v>240</v>
      </c>
      <c r="C8239" s="12">
        <v>134</v>
      </c>
      <c r="D8239" s="12">
        <v>-10.11</v>
      </c>
      <c r="E8239" s="12">
        <v>1.50999999999999</v>
      </c>
      <c r="F8239" s="12">
        <v>-20.61</v>
      </c>
      <c r="G8239" s="12">
        <f t="shared" si="513"/>
        <v>-0.49053857350800578</v>
      </c>
      <c r="H8239" s="12">
        <f t="shared" si="514"/>
        <v>7.3265405143133913E-2</v>
      </c>
      <c r="I8239" s="17">
        <f t="shared" si="515"/>
        <v>0.55833333333333335</v>
      </c>
      <c r="J8239" s="48" t="str">
        <f t="shared" si="516"/>
        <v>entry16_</v>
      </c>
    </row>
    <row r="8240" spans="1:10">
      <c r="A8240" s="12" t="s">
        <v>14348</v>
      </c>
      <c r="B8240" s="12">
        <v>150</v>
      </c>
      <c r="C8240" s="12">
        <v>73</v>
      </c>
      <c r="D8240" s="12">
        <v>-9.1381186907354195</v>
      </c>
      <c r="E8240" s="12">
        <v>3.25</v>
      </c>
      <c r="F8240" s="12">
        <v>-18.612454792591301</v>
      </c>
      <c r="G8240" s="12">
        <f t="shared" si="513"/>
        <v>-0.49096794552714529</v>
      </c>
      <c r="H8240" s="12">
        <f t="shared" si="514"/>
        <v>0.17461425890440119</v>
      </c>
      <c r="I8240" s="17">
        <f t="shared" si="515"/>
        <v>0.48666666666666669</v>
      </c>
      <c r="J8240" s="48" t="str">
        <f t="shared" si="516"/>
        <v>entry11_</v>
      </c>
    </row>
    <row r="8241" spans="1:10">
      <c r="A8241" s="12" t="s">
        <v>14349</v>
      </c>
      <c r="B8241" s="12">
        <v>150</v>
      </c>
      <c r="C8241" s="12">
        <v>73</v>
      </c>
      <c r="D8241" s="12">
        <v>-9.1381186907354195</v>
      </c>
      <c r="E8241" s="12">
        <v>3.25</v>
      </c>
      <c r="F8241" s="12">
        <v>-18.612454792591301</v>
      </c>
      <c r="G8241" s="12">
        <f t="shared" si="513"/>
        <v>-0.49096794552714529</v>
      </c>
      <c r="H8241" s="12">
        <f t="shared" si="514"/>
        <v>0.17461425890440119</v>
      </c>
      <c r="I8241" s="17">
        <f t="shared" si="515"/>
        <v>0.48666666666666669</v>
      </c>
      <c r="J8241" s="48" t="str">
        <f t="shared" si="516"/>
        <v>entry11_</v>
      </c>
    </row>
    <row r="8242" spans="1:10">
      <c r="A8242" s="12" t="s">
        <v>14350</v>
      </c>
      <c r="B8242" s="12">
        <v>53</v>
      </c>
      <c r="C8242" s="12">
        <v>21</v>
      </c>
      <c r="D8242" s="12">
        <v>-3</v>
      </c>
      <c r="E8242" s="12">
        <v>2.92</v>
      </c>
      <c r="F8242" s="12">
        <v>-6.11</v>
      </c>
      <c r="G8242" s="12">
        <f t="shared" si="513"/>
        <v>-0.49099836333878882</v>
      </c>
      <c r="H8242" s="12">
        <f t="shared" si="514"/>
        <v>0.47790507364975449</v>
      </c>
      <c r="I8242" s="17">
        <f t="shared" si="515"/>
        <v>0.39622641509433965</v>
      </c>
      <c r="J8242" s="48" t="str">
        <f t="shared" si="516"/>
        <v>entry12_</v>
      </c>
    </row>
    <row r="8243" spans="1:10">
      <c r="A8243" s="12" t="s">
        <v>14351</v>
      </c>
      <c r="B8243" s="12">
        <v>205</v>
      </c>
      <c r="C8243" s="12">
        <v>86</v>
      </c>
      <c r="D8243" s="12">
        <v>-13.46</v>
      </c>
      <c r="E8243" s="12">
        <v>3.85</v>
      </c>
      <c r="F8243" s="12">
        <v>-27.41</v>
      </c>
      <c r="G8243" s="12">
        <f t="shared" si="513"/>
        <v>-0.49106165632980669</v>
      </c>
      <c r="H8243" s="12">
        <f t="shared" si="514"/>
        <v>0.14045968624589567</v>
      </c>
      <c r="I8243" s="17">
        <f t="shared" si="515"/>
        <v>0.4195121951219512</v>
      </c>
      <c r="J8243" s="48" t="str">
        <f t="shared" si="516"/>
        <v>entry15_</v>
      </c>
    </row>
    <row r="8244" spans="1:10">
      <c r="A8244" s="12" t="s">
        <v>14352</v>
      </c>
      <c r="B8244" s="12">
        <v>150</v>
      </c>
      <c r="C8244" s="12">
        <v>55</v>
      </c>
      <c r="D8244" s="12">
        <v>-6.6985424988321496</v>
      </c>
      <c r="E8244" s="12">
        <v>0.28000000000000003</v>
      </c>
      <c r="F8244" s="12">
        <v>-13.6385424988321</v>
      </c>
      <c r="G8244" s="12">
        <f t="shared" si="513"/>
        <v>-0.49114797269618521</v>
      </c>
      <c r="H8244" s="12">
        <f t="shared" si="514"/>
        <v>2.0530052974793829E-2</v>
      </c>
      <c r="I8244" s="17">
        <f t="shared" si="515"/>
        <v>0.36666666666666664</v>
      </c>
      <c r="J8244" s="48" t="str">
        <f t="shared" si="516"/>
        <v>entry11_</v>
      </c>
    </row>
    <row r="8245" spans="1:10">
      <c r="A8245" s="12" t="s">
        <v>14353</v>
      </c>
      <c r="B8245" s="12">
        <v>287</v>
      </c>
      <c r="C8245" s="12">
        <v>58</v>
      </c>
      <c r="D8245" s="12">
        <v>-18.334571359990299</v>
      </c>
      <c r="E8245" s="12">
        <v>0</v>
      </c>
      <c r="F8245" s="12">
        <v>-37.322989753448901</v>
      </c>
      <c r="G8245" s="12">
        <f t="shared" si="513"/>
        <v>-0.49124069323240799</v>
      </c>
      <c r="H8245" s="12">
        <f t="shared" si="514"/>
        <v>0</v>
      </c>
      <c r="I8245" s="17">
        <f t="shared" si="515"/>
        <v>0.20209059233449478</v>
      </c>
      <c r="J8245" s="48" t="str">
        <f t="shared" si="516"/>
        <v>entry2_</v>
      </c>
    </row>
    <row r="8246" spans="1:10">
      <c r="A8246" s="12" t="s">
        <v>14354</v>
      </c>
      <c r="B8246" s="12">
        <v>53</v>
      </c>
      <c r="C8246" s="12">
        <v>18</v>
      </c>
      <c r="D8246" s="12">
        <v>-2.9099999999999899</v>
      </c>
      <c r="E8246" s="12">
        <v>3.01</v>
      </c>
      <c r="F8246" s="12">
        <v>-5.92</v>
      </c>
      <c r="G8246" s="12">
        <f t="shared" si="513"/>
        <v>-0.49155405405405234</v>
      </c>
      <c r="H8246" s="12">
        <f t="shared" si="514"/>
        <v>0.50844594594594594</v>
      </c>
      <c r="I8246" s="17">
        <f t="shared" si="515"/>
        <v>0.33962264150943394</v>
      </c>
      <c r="J8246" s="48" t="str">
        <f t="shared" si="516"/>
        <v>entry12_</v>
      </c>
    </row>
    <row r="8247" spans="1:10">
      <c r="A8247" s="12" t="s">
        <v>14355</v>
      </c>
      <c r="B8247" s="12">
        <v>53</v>
      </c>
      <c r="C8247" s="12">
        <v>18</v>
      </c>
      <c r="D8247" s="12">
        <v>-2.9099999999999899</v>
      </c>
      <c r="E8247" s="12">
        <v>3.01</v>
      </c>
      <c r="F8247" s="12">
        <v>-5.92</v>
      </c>
      <c r="G8247" s="12">
        <f t="shared" si="513"/>
        <v>-0.49155405405405234</v>
      </c>
      <c r="H8247" s="12">
        <f t="shared" si="514"/>
        <v>0.50844594594594594</v>
      </c>
      <c r="I8247" s="17">
        <f t="shared" si="515"/>
        <v>0.33962264150943394</v>
      </c>
      <c r="J8247" s="48" t="str">
        <f t="shared" si="516"/>
        <v>entry12_</v>
      </c>
    </row>
    <row r="8248" spans="1:10">
      <c r="A8248" s="12" t="s">
        <v>14356</v>
      </c>
      <c r="B8248" s="12">
        <v>53</v>
      </c>
      <c r="C8248" s="12">
        <v>18</v>
      </c>
      <c r="D8248" s="12">
        <v>-2.9099999999999899</v>
      </c>
      <c r="E8248" s="12">
        <v>3.01</v>
      </c>
      <c r="F8248" s="12">
        <v>-5.92</v>
      </c>
      <c r="G8248" s="12">
        <f t="shared" si="513"/>
        <v>-0.49155405405405234</v>
      </c>
      <c r="H8248" s="12">
        <f t="shared" si="514"/>
        <v>0.50844594594594594</v>
      </c>
      <c r="I8248" s="17">
        <f t="shared" si="515"/>
        <v>0.33962264150943394</v>
      </c>
      <c r="J8248" s="48" t="str">
        <f t="shared" si="516"/>
        <v>entry12_</v>
      </c>
    </row>
    <row r="8249" spans="1:10">
      <c r="A8249" s="12" t="s">
        <v>14357</v>
      </c>
      <c r="B8249" s="12">
        <v>53</v>
      </c>
      <c r="C8249" s="12">
        <v>18</v>
      </c>
      <c r="D8249" s="12">
        <v>-2.9099999999999899</v>
      </c>
      <c r="E8249" s="12">
        <v>3.01</v>
      </c>
      <c r="F8249" s="12">
        <v>-5.92</v>
      </c>
      <c r="G8249" s="12">
        <f t="shared" si="513"/>
        <v>-0.49155405405405234</v>
      </c>
      <c r="H8249" s="12">
        <f t="shared" si="514"/>
        <v>0.50844594594594594</v>
      </c>
      <c r="I8249" s="17">
        <f t="shared" si="515"/>
        <v>0.33962264150943394</v>
      </c>
      <c r="J8249" s="48" t="str">
        <f t="shared" si="516"/>
        <v>entry12_</v>
      </c>
    </row>
    <row r="8250" spans="1:10">
      <c r="A8250" s="12" t="s">
        <v>14358</v>
      </c>
      <c r="B8250" s="12">
        <v>60</v>
      </c>
      <c r="C8250" s="12">
        <v>20</v>
      </c>
      <c r="D8250" s="12">
        <v>-9.6397615321429306</v>
      </c>
      <c r="E8250" s="12">
        <v>4.5499999999999901</v>
      </c>
      <c r="F8250" s="12">
        <v>-19.610631451410601</v>
      </c>
      <c r="G8250" s="12">
        <f t="shared" si="513"/>
        <v>-0.49155793662368474</v>
      </c>
      <c r="H8250" s="12">
        <f t="shared" si="514"/>
        <v>0.23201700624855232</v>
      </c>
      <c r="I8250" s="17">
        <f t="shared" si="515"/>
        <v>0.33333333333333331</v>
      </c>
      <c r="J8250" s="48" t="str">
        <f t="shared" si="516"/>
        <v>entry14_</v>
      </c>
    </row>
    <row r="8251" spans="1:10">
      <c r="A8251" s="12" t="s">
        <v>14359</v>
      </c>
      <c r="B8251" s="12">
        <v>108</v>
      </c>
      <c r="C8251" s="12">
        <v>21</v>
      </c>
      <c r="D8251" s="12">
        <v>-7.75999999999999</v>
      </c>
      <c r="E8251" s="12">
        <v>9.9999999999993393E-3</v>
      </c>
      <c r="F8251" s="12">
        <v>-15.77</v>
      </c>
      <c r="G8251" s="12">
        <f t="shared" si="513"/>
        <v>-0.49207355738744391</v>
      </c>
      <c r="H8251" s="12">
        <f t="shared" si="514"/>
        <v>6.3411540900439696E-4</v>
      </c>
      <c r="I8251" s="17">
        <f t="shared" si="515"/>
        <v>0.19444444444444445</v>
      </c>
      <c r="J8251" s="48" t="str">
        <f t="shared" si="516"/>
        <v>entry13_</v>
      </c>
    </row>
    <row r="8252" spans="1:10">
      <c r="A8252" s="12" t="s">
        <v>14360</v>
      </c>
      <c r="B8252" s="12">
        <v>197</v>
      </c>
      <c r="C8252" s="12">
        <v>148</v>
      </c>
      <c r="D8252" s="12">
        <v>-27.273868747552601</v>
      </c>
      <c r="E8252" s="12">
        <v>0.57999999999999996</v>
      </c>
      <c r="F8252" s="12">
        <v>-55.4115232858505</v>
      </c>
      <c r="G8252" s="12">
        <f t="shared" si="513"/>
        <v>-0.49220572058370154</v>
      </c>
      <c r="H8252" s="12">
        <f t="shared" si="514"/>
        <v>1.0467136898727069E-2</v>
      </c>
      <c r="I8252" s="17">
        <f t="shared" si="515"/>
        <v>0.75126903553299496</v>
      </c>
      <c r="J8252" s="48" t="str">
        <f t="shared" si="516"/>
        <v>entry15_</v>
      </c>
    </row>
    <row r="8253" spans="1:10">
      <c r="A8253" s="12" t="s">
        <v>14361</v>
      </c>
      <c r="B8253" s="12">
        <v>104</v>
      </c>
      <c r="C8253" s="12">
        <v>44</v>
      </c>
      <c r="D8253" s="12">
        <v>-7.0864306172051004</v>
      </c>
      <c r="E8253" s="12">
        <v>5.9591885395634598</v>
      </c>
      <c r="F8253" s="12">
        <v>-14.3956191567685</v>
      </c>
      <c r="G8253" s="12">
        <f t="shared" si="513"/>
        <v>-0.49226299612637486</v>
      </c>
      <c r="H8253" s="12">
        <f t="shared" si="514"/>
        <v>0.41395847407935782</v>
      </c>
      <c r="I8253" s="17">
        <f t="shared" si="515"/>
        <v>0.42307692307692307</v>
      </c>
      <c r="J8253" s="48" t="str">
        <f t="shared" si="516"/>
        <v>entry13_</v>
      </c>
    </row>
    <row r="8254" spans="1:10">
      <c r="A8254" s="12" t="s">
        <v>14362</v>
      </c>
      <c r="B8254" s="12">
        <v>205</v>
      </c>
      <c r="C8254" s="12">
        <v>86</v>
      </c>
      <c r="D8254" s="12">
        <v>-12.85</v>
      </c>
      <c r="E8254" s="12">
        <v>3.85</v>
      </c>
      <c r="F8254" s="12">
        <v>-26.099999999999898</v>
      </c>
      <c r="G8254" s="12">
        <f t="shared" si="513"/>
        <v>-0.49233716475095973</v>
      </c>
      <c r="H8254" s="12">
        <f t="shared" si="514"/>
        <v>0.14750957854406188</v>
      </c>
      <c r="I8254" s="17">
        <f t="shared" si="515"/>
        <v>0.4195121951219512</v>
      </c>
      <c r="J8254" s="48" t="str">
        <f t="shared" si="516"/>
        <v>entry15_</v>
      </c>
    </row>
    <row r="8255" spans="1:10">
      <c r="A8255" s="12" t="s">
        <v>14363</v>
      </c>
      <c r="B8255" s="12">
        <v>296</v>
      </c>
      <c r="C8255" s="12">
        <v>74</v>
      </c>
      <c r="D8255" s="12">
        <v>-7.4743586166207301</v>
      </c>
      <c r="E8255" s="12">
        <v>5.2656413833792604</v>
      </c>
      <c r="F8255" s="12">
        <v>-15.1799999999999</v>
      </c>
      <c r="G8255" s="12">
        <f t="shared" si="513"/>
        <v>-0.49238199055472853</v>
      </c>
      <c r="H8255" s="12">
        <f t="shared" si="514"/>
        <v>0.3468801965335504</v>
      </c>
      <c r="I8255" s="17">
        <f t="shared" si="515"/>
        <v>0.25</v>
      </c>
      <c r="J8255" s="48" t="str">
        <f t="shared" si="516"/>
        <v>entry2_</v>
      </c>
    </row>
    <row r="8256" spans="1:10">
      <c r="A8256" s="12" t="s">
        <v>14364</v>
      </c>
      <c r="B8256" s="12">
        <v>240</v>
      </c>
      <c r="C8256" s="12">
        <v>113</v>
      </c>
      <c r="D8256" s="12">
        <v>-8.3300000000000107</v>
      </c>
      <c r="E8256" s="12">
        <v>3.5799999999999899</v>
      </c>
      <c r="F8256" s="12">
        <v>-16.91</v>
      </c>
      <c r="G8256" s="12">
        <f t="shared" si="513"/>
        <v>-0.49260792430514549</v>
      </c>
      <c r="H8256" s="12">
        <f t="shared" si="514"/>
        <v>0.2117090479006499</v>
      </c>
      <c r="I8256" s="17">
        <f t="shared" si="515"/>
        <v>0.47083333333333333</v>
      </c>
      <c r="J8256" s="48" t="str">
        <f t="shared" si="516"/>
        <v>entry16_</v>
      </c>
    </row>
    <row r="8257" spans="1:10">
      <c r="A8257" s="12" t="s">
        <v>14365</v>
      </c>
      <c r="B8257" s="12">
        <v>240</v>
      </c>
      <c r="C8257" s="12">
        <v>38</v>
      </c>
      <c r="D8257" s="12">
        <v>-88.611318658524596</v>
      </c>
      <c r="E8257" s="12">
        <v>0</v>
      </c>
      <c r="F8257" s="12">
        <v>-179.748212747205</v>
      </c>
      <c r="G8257" s="12">
        <f t="shared" si="513"/>
        <v>-0.49297468555721402</v>
      </c>
      <c r="H8257" s="12">
        <f t="shared" si="514"/>
        <v>0</v>
      </c>
      <c r="I8257" s="17">
        <f t="shared" si="515"/>
        <v>0.15833333333333333</v>
      </c>
      <c r="J8257" s="48" t="str">
        <f t="shared" si="516"/>
        <v>entry16_</v>
      </c>
    </row>
    <row r="8258" spans="1:10">
      <c r="A8258" s="12" t="s">
        <v>14366</v>
      </c>
      <c r="B8258" s="12">
        <v>287</v>
      </c>
      <c r="C8258" s="12">
        <v>97</v>
      </c>
      <c r="D8258" s="12">
        <v>-9.7482436800569197</v>
      </c>
      <c r="E8258" s="12">
        <v>0</v>
      </c>
      <c r="F8258" s="12">
        <v>-19.765365576171799</v>
      </c>
      <c r="G8258" s="12">
        <f t="shared" ref="G8258:G8321" si="517">D8258/ABS(F8258)</f>
        <v>-0.49319824834451564</v>
      </c>
      <c r="H8258" s="12">
        <f t="shared" ref="H8258:H8321" si="518">E8258/ABS(F8258)</f>
        <v>0</v>
      </c>
      <c r="I8258" s="17">
        <f t="shared" ref="I8258:I8321" si="519">C8258/B8258</f>
        <v>0.33797909407665505</v>
      </c>
      <c r="J8258" s="48" t="str">
        <f t="shared" ref="J8258:J8321" si="520">LEFT(A8258,FIND("_",A8258,6))</f>
        <v>entry2_</v>
      </c>
    </row>
    <row r="8259" spans="1:10">
      <c r="A8259" s="12" t="s">
        <v>14367</v>
      </c>
      <c r="B8259" s="12">
        <v>53</v>
      </c>
      <c r="C8259" s="12">
        <v>18</v>
      </c>
      <c r="D8259" s="12">
        <v>-5.46999999999999</v>
      </c>
      <c r="E8259" s="12">
        <v>3.5199999999999898</v>
      </c>
      <c r="F8259" s="12">
        <v>-11.09</v>
      </c>
      <c r="G8259" s="12">
        <f t="shared" si="517"/>
        <v>-0.49323715058611273</v>
      </c>
      <c r="H8259" s="12">
        <f t="shared" si="518"/>
        <v>0.31740306582506672</v>
      </c>
      <c r="I8259" s="17">
        <f t="shared" si="519"/>
        <v>0.33962264150943394</v>
      </c>
      <c r="J8259" s="48" t="str">
        <f t="shared" si="520"/>
        <v>entry12_</v>
      </c>
    </row>
    <row r="8260" spans="1:10">
      <c r="A8260" s="12" t="s">
        <v>14368</v>
      </c>
      <c r="B8260" s="12">
        <v>150</v>
      </c>
      <c r="C8260" s="12">
        <v>76</v>
      </c>
      <c r="D8260" s="12">
        <v>-3.3329841047818101</v>
      </c>
      <c r="E8260" s="12">
        <v>0.63222322764905803</v>
      </c>
      <c r="F8260" s="12">
        <v>-6.7552073324308601</v>
      </c>
      <c r="G8260" s="12">
        <f t="shared" si="517"/>
        <v>-0.49339479023546662</v>
      </c>
      <c r="H8260" s="12">
        <f t="shared" si="518"/>
        <v>9.3590499378729305E-2</v>
      </c>
      <c r="I8260" s="17">
        <f t="shared" si="519"/>
        <v>0.50666666666666671</v>
      </c>
      <c r="J8260" s="48" t="str">
        <f t="shared" si="520"/>
        <v>entry11_</v>
      </c>
    </row>
    <row r="8261" spans="1:10">
      <c r="A8261" s="12" t="s">
        <v>14369</v>
      </c>
      <c r="B8261" s="12">
        <v>150</v>
      </c>
      <c r="C8261" s="12">
        <v>76</v>
      </c>
      <c r="D8261" s="12">
        <v>-6.7982208214279698</v>
      </c>
      <c r="E8261" s="12">
        <v>0.09</v>
      </c>
      <c r="F8261" s="12">
        <v>-13.778220821427899</v>
      </c>
      <c r="G8261" s="12">
        <f t="shared" si="517"/>
        <v>-0.4934033870944623</v>
      </c>
      <c r="H8261" s="12">
        <f t="shared" si="518"/>
        <v>6.5320480174067127E-3</v>
      </c>
      <c r="I8261" s="17">
        <f t="shared" si="519"/>
        <v>0.50666666666666671</v>
      </c>
      <c r="J8261" s="48" t="str">
        <f t="shared" si="520"/>
        <v>entry11_</v>
      </c>
    </row>
    <row r="8262" spans="1:10">
      <c r="A8262" s="12" t="s">
        <v>14370</v>
      </c>
      <c r="B8262" s="12">
        <v>150</v>
      </c>
      <c r="C8262" s="12">
        <v>84</v>
      </c>
      <c r="D8262" s="12">
        <v>-10.2896775427041</v>
      </c>
      <c r="E8262" s="12">
        <v>0.96</v>
      </c>
      <c r="F8262" s="12">
        <v>-20.8496775427041</v>
      </c>
      <c r="G8262" s="12">
        <f t="shared" si="517"/>
        <v>-0.49351734680926768</v>
      </c>
      <c r="H8262" s="12">
        <f t="shared" si="518"/>
        <v>4.6043877562793843E-2</v>
      </c>
      <c r="I8262" s="17">
        <f t="shared" si="519"/>
        <v>0.56000000000000005</v>
      </c>
      <c r="J8262" s="48" t="str">
        <f t="shared" si="520"/>
        <v>entry11_</v>
      </c>
    </row>
    <row r="8263" spans="1:10">
      <c r="A8263" s="12" t="s">
        <v>14371</v>
      </c>
      <c r="B8263" s="12">
        <v>108</v>
      </c>
      <c r="C8263" s="12">
        <v>47</v>
      </c>
      <c r="D8263" s="12">
        <v>-7.3699999999999903</v>
      </c>
      <c r="E8263" s="12">
        <v>2.3099999999999898</v>
      </c>
      <c r="F8263" s="12">
        <v>-14.9299999999999</v>
      </c>
      <c r="G8263" s="12">
        <f t="shared" si="517"/>
        <v>-0.49363697253851574</v>
      </c>
      <c r="H8263" s="12">
        <f t="shared" si="518"/>
        <v>0.15472203616878802</v>
      </c>
      <c r="I8263" s="17">
        <f t="shared" si="519"/>
        <v>0.43518518518518517</v>
      </c>
      <c r="J8263" s="48" t="str">
        <f t="shared" si="520"/>
        <v>entry13_</v>
      </c>
    </row>
    <row r="8264" spans="1:10">
      <c r="A8264" s="12" t="s">
        <v>14372</v>
      </c>
      <c r="B8264" s="12">
        <v>108</v>
      </c>
      <c r="C8264" s="12">
        <v>17</v>
      </c>
      <c r="D8264" s="12">
        <v>-14.1099999999999</v>
      </c>
      <c r="E8264" s="12">
        <v>10.07</v>
      </c>
      <c r="F8264" s="12">
        <v>-28.58</v>
      </c>
      <c r="G8264" s="12">
        <f t="shared" si="517"/>
        <v>-0.49370188943316656</v>
      </c>
      <c r="H8264" s="12">
        <f t="shared" si="518"/>
        <v>0.35234429671098672</v>
      </c>
      <c r="I8264" s="17">
        <f t="shared" si="519"/>
        <v>0.15740740740740741</v>
      </c>
      <c r="J8264" s="48" t="str">
        <f t="shared" si="520"/>
        <v>entry13_</v>
      </c>
    </row>
    <row r="8265" spans="1:10">
      <c r="A8265" s="12" t="s">
        <v>14373</v>
      </c>
      <c r="B8265" s="12">
        <v>320</v>
      </c>
      <c r="C8265" s="12">
        <v>75</v>
      </c>
      <c r="D8265" s="12">
        <v>-7.6893372460496296</v>
      </c>
      <c r="E8265" s="12">
        <v>7.11319467714313</v>
      </c>
      <c r="F8265" s="12">
        <v>-15.5655016617194</v>
      </c>
      <c r="G8265" s="12">
        <f t="shared" si="517"/>
        <v>-0.49399867817689391</v>
      </c>
      <c r="H8265" s="12">
        <f t="shared" si="518"/>
        <v>0.45698460812456659</v>
      </c>
      <c r="I8265" s="17">
        <f t="shared" si="519"/>
        <v>0.234375</v>
      </c>
      <c r="J8265" s="48" t="str">
        <f t="shared" si="520"/>
        <v>entry1_</v>
      </c>
    </row>
    <row r="8266" spans="1:10">
      <c r="A8266" s="12" t="s">
        <v>14374</v>
      </c>
      <c r="B8266" s="12">
        <v>240</v>
      </c>
      <c r="C8266" s="12">
        <v>130</v>
      </c>
      <c r="D8266" s="12">
        <v>-9.9753683996585103</v>
      </c>
      <c r="E8266" s="12">
        <v>8.7317886795618307</v>
      </c>
      <c r="F8266" s="12">
        <v>-20.187157079220299</v>
      </c>
      <c r="G8266" s="12">
        <f t="shared" si="517"/>
        <v>-0.49414428988253534</v>
      </c>
      <c r="H8266" s="12">
        <f t="shared" si="518"/>
        <v>0.43254177125068888</v>
      </c>
      <c r="I8266" s="17">
        <f t="shared" si="519"/>
        <v>0.54166666666666663</v>
      </c>
      <c r="J8266" s="48" t="str">
        <f t="shared" si="520"/>
        <v>entry16_</v>
      </c>
    </row>
    <row r="8267" spans="1:10">
      <c r="A8267" s="12" t="s">
        <v>14375</v>
      </c>
      <c r="B8267" s="12">
        <v>53</v>
      </c>
      <c r="C8267" s="12">
        <v>19</v>
      </c>
      <c r="D8267" s="12">
        <v>-7.3199999999999896</v>
      </c>
      <c r="E8267" s="12">
        <v>4.3499999999999899</v>
      </c>
      <c r="F8267" s="12">
        <v>-14.81</v>
      </c>
      <c r="G8267" s="12">
        <f t="shared" si="517"/>
        <v>-0.49426063470627885</v>
      </c>
      <c r="H8267" s="12">
        <f t="shared" si="518"/>
        <v>0.29372045914922279</v>
      </c>
      <c r="I8267" s="17">
        <f t="shared" si="519"/>
        <v>0.35849056603773582</v>
      </c>
      <c r="J8267" s="48" t="str">
        <f t="shared" si="520"/>
        <v>entry12_</v>
      </c>
    </row>
    <row r="8268" spans="1:10">
      <c r="A8268" s="12" t="s">
        <v>14376</v>
      </c>
      <c r="B8268" s="12">
        <v>205</v>
      </c>
      <c r="C8268" s="12">
        <v>46</v>
      </c>
      <c r="D8268" s="12">
        <v>-18.63</v>
      </c>
      <c r="E8268" s="12">
        <v>0</v>
      </c>
      <c r="F8268" s="12">
        <v>-37.69</v>
      </c>
      <c r="G8268" s="12">
        <f t="shared" si="517"/>
        <v>-0.49429556911647654</v>
      </c>
      <c r="H8268" s="12">
        <f t="shared" si="518"/>
        <v>0</v>
      </c>
      <c r="I8268" s="17">
        <f t="shared" si="519"/>
        <v>0.22439024390243903</v>
      </c>
      <c r="J8268" s="48" t="str">
        <f t="shared" si="520"/>
        <v>entry15_</v>
      </c>
    </row>
    <row r="8269" spans="1:10">
      <c r="A8269" s="12" t="s">
        <v>14377</v>
      </c>
      <c r="B8269" s="12">
        <v>287</v>
      </c>
      <c r="C8269" s="12">
        <v>72</v>
      </c>
      <c r="D8269" s="12">
        <v>-17.290682105135399</v>
      </c>
      <c r="E8269" s="12">
        <v>1.83268289583931</v>
      </c>
      <c r="F8269" s="12">
        <v>-34.980191375666699</v>
      </c>
      <c r="G8269" s="12">
        <f t="shared" si="517"/>
        <v>-0.49429924266118602</v>
      </c>
      <c r="H8269" s="12">
        <f t="shared" si="518"/>
        <v>5.2392020276772436E-2</v>
      </c>
      <c r="I8269" s="17">
        <f t="shared" si="519"/>
        <v>0.25087108013937282</v>
      </c>
      <c r="J8269" s="48" t="str">
        <f t="shared" si="520"/>
        <v>entry2_</v>
      </c>
    </row>
    <row r="8270" spans="1:10">
      <c r="A8270" s="12" t="s">
        <v>14378</v>
      </c>
      <c r="B8270" s="12">
        <v>150</v>
      </c>
      <c r="C8270" s="12">
        <v>79</v>
      </c>
      <c r="D8270" s="12">
        <v>-10.2351728712951</v>
      </c>
      <c r="E8270" s="12">
        <v>0.130759820163103</v>
      </c>
      <c r="F8270" s="12">
        <v>-20.705932691458202</v>
      </c>
      <c r="G8270" s="12">
        <f t="shared" si="517"/>
        <v>-0.49431112444006958</v>
      </c>
      <c r="H8270" s="12">
        <f t="shared" si="518"/>
        <v>6.3150895983084708E-3</v>
      </c>
      <c r="I8270" s="17">
        <f t="shared" si="519"/>
        <v>0.52666666666666662</v>
      </c>
      <c r="J8270" s="48" t="str">
        <f t="shared" si="520"/>
        <v>entry11_</v>
      </c>
    </row>
    <row r="8271" spans="1:10">
      <c r="A8271" s="12" t="s">
        <v>14379</v>
      </c>
      <c r="B8271" s="12">
        <v>197</v>
      </c>
      <c r="C8271" s="12">
        <v>38</v>
      </c>
      <c r="D8271" s="12">
        <v>-55.848760293669798</v>
      </c>
      <c r="E8271" s="12">
        <v>0</v>
      </c>
      <c r="F8271" s="12">
        <v>-112.97073347420201</v>
      </c>
      <c r="G8271" s="12">
        <f t="shared" si="517"/>
        <v>-0.49436485518104051</v>
      </c>
      <c r="H8271" s="12">
        <f t="shared" si="518"/>
        <v>0</v>
      </c>
      <c r="I8271" s="17">
        <f t="shared" si="519"/>
        <v>0.19289340101522842</v>
      </c>
      <c r="J8271" s="48" t="str">
        <f t="shared" si="520"/>
        <v>entry15_</v>
      </c>
    </row>
    <row r="8272" spans="1:10">
      <c r="A8272" s="12" t="s">
        <v>14380</v>
      </c>
      <c r="B8272" s="12">
        <v>320</v>
      </c>
      <c r="C8272" s="12">
        <v>113</v>
      </c>
      <c r="D8272" s="12">
        <v>-10.7854494320719</v>
      </c>
      <c r="E8272" s="12">
        <v>9.7289668727134906</v>
      </c>
      <c r="F8272" s="12">
        <v>-21.814452220802</v>
      </c>
      <c r="G8272" s="12">
        <f t="shared" si="517"/>
        <v>-0.49441761465763623</v>
      </c>
      <c r="H8272" s="12">
        <f t="shared" si="518"/>
        <v>0.44598721866763469</v>
      </c>
      <c r="I8272" s="17">
        <f t="shared" si="519"/>
        <v>0.35312500000000002</v>
      </c>
      <c r="J8272" s="48" t="str">
        <f t="shared" si="520"/>
        <v>entry1_</v>
      </c>
    </row>
    <row r="8273" spans="1:10">
      <c r="A8273" s="12" t="s">
        <v>14381</v>
      </c>
      <c r="B8273" s="12">
        <v>150</v>
      </c>
      <c r="C8273" s="12">
        <v>68</v>
      </c>
      <c r="D8273" s="12">
        <v>-5.0495839224189201</v>
      </c>
      <c r="E8273" s="12">
        <v>3.99999999999998E-2</v>
      </c>
      <c r="F8273" s="12">
        <v>-10.2123811523317</v>
      </c>
      <c r="G8273" s="12">
        <f t="shared" si="517"/>
        <v>-0.49445705630228998</v>
      </c>
      <c r="H8273" s="12">
        <f t="shared" si="518"/>
        <v>3.9168142476612286E-3</v>
      </c>
      <c r="I8273" s="17">
        <f t="shared" si="519"/>
        <v>0.45333333333333331</v>
      </c>
      <c r="J8273" s="48" t="str">
        <f t="shared" si="520"/>
        <v>entry11_</v>
      </c>
    </row>
    <row r="8274" spans="1:10">
      <c r="A8274" s="12" t="s">
        <v>14382</v>
      </c>
      <c r="B8274" s="12">
        <v>240</v>
      </c>
      <c r="C8274" s="12">
        <v>142</v>
      </c>
      <c r="D8274" s="12">
        <v>-8.8800000000000008</v>
      </c>
      <c r="E8274" s="12">
        <v>1.3099999999999901</v>
      </c>
      <c r="F8274" s="12">
        <v>-17.95</v>
      </c>
      <c r="G8274" s="12">
        <f t="shared" si="517"/>
        <v>-0.49470752089136494</v>
      </c>
      <c r="H8274" s="12">
        <f t="shared" si="518"/>
        <v>7.2980501392757108E-2</v>
      </c>
      <c r="I8274" s="17">
        <f t="shared" si="519"/>
        <v>0.59166666666666667</v>
      </c>
      <c r="J8274" s="48" t="str">
        <f t="shared" si="520"/>
        <v>entry16_</v>
      </c>
    </row>
    <row r="8275" spans="1:10">
      <c r="A8275" s="12" t="s">
        <v>14383</v>
      </c>
      <c r="B8275" s="12">
        <v>197</v>
      </c>
      <c r="C8275" s="12">
        <v>80</v>
      </c>
      <c r="D8275" s="12">
        <v>-19.215527145233601</v>
      </c>
      <c r="E8275" s="12">
        <v>1.35</v>
      </c>
      <c r="F8275" s="12">
        <v>-38.8363262572148</v>
      </c>
      <c r="G8275" s="12">
        <f t="shared" si="517"/>
        <v>-0.49478230814027746</v>
      </c>
      <c r="H8275" s="12">
        <f t="shared" si="518"/>
        <v>3.4761269412016141E-2</v>
      </c>
      <c r="I8275" s="17">
        <f t="shared" si="519"/>
        <v>0.40609137055837563</v>
      </c>
      <c r="J8275" s="48" t="str">
        <f t="shared" si="520"/>
        <v>entry15_</v>
      </c>
    </row>
    <row r="8276" spans="1:10">
      <c r="A8276" s="12" t="s">
        <v>14384</v>
      </c>
      <c r="B8276" s="12">
        <v>240</v>
      </c>
      <c r="C8276" s="12">
        <v>120</v>
      </c>
      <c r="D8276" s="12">
        <v>-10.69</v>
      </c>
      <c r="E8276" s="12">
        <v>1.8899999999999799</v>
      </c>
      <c r="F8276" s="12">
        <v>-21.6</v>
      </c>
      <c r="G8276" s="12">
        <f t="shared" si="517"/>
        <v>-0.49490740740740735</v>
      </c>
      <c r="H8276" s="12">
        <f t="shared" si="518"/>
        <v>8.7499999999999065E-2</v>
      </c>
      <c r="I8276" s="17">
        <f t="shared" si="519"/>
        <v>0.5</v>
      </c>
      <c r="J8276" s="48" t="str">
        <f t="shared" si="520"/>
        <v>entry16_</v>
      </c>
    </row>
    <row r="8277" spans="1:10">
      <c r="A8277" s="12" t="s">
        <v>14385</v>
      </c>
      <c r="B8277" s="12">
        <v>240</v>
      </c>
      <c r="C8277" s="12">
        <v>141</v>
      </c>
      <c r="D8277" s="12">
        <v>-11.26</v>
      </c>
      <c r="E8277" s="12">
        <v>1.44999999999999</v>
      </c>
      <c r="F8277" s="12">
        <v>-22.75</v>
      </c>
      <c r="G8277" s="12">
        <f t="shared" si="517"/>
        <v>-0.49494505494505492</v>
      </c>
      <c r="H8277" s="12">
        <f t="shared" si="518"/>
        <v>6.3736263736263302E-2</v>
      </c>
      <c r="I8277" s="17">
        <f t="shared" si="519"/>
        <v>0.58750000000000002</v>
      </c>
      <c r="J8277" s="48" t="str">
        <f t="shared" si="520"/>
        <v>entry16_</v>
      </c>
    </row>
    <row r="8278" spans="1:10">
      <c r="A8278" s="12" t="s">
        <v>14386</v>
      </c>
      <c r="B8278" s="12">
        <v>240</v>
      </c>
      <c r="C8278" s="12">
        <v>43</v>
      </c>
      <c r="D8278" s="12">
        <v>-17.809999999999999</v>
      </c>
      <c r="E8278" s="12">
        <v>6.8499999999999703</v>
      </c>
      <c r="F8278" s="12">
        <v>-35.979999999999997</v>
      </c>
      <c r="G8278" s="12">
        <f t="shared" si="517"/>
        <v>-0.49499722067815455</v>
      </c>
      <c r="H8278" s="12">
        <f t="shared" si="518"/>
        <v>0.190383546414674</v>
      </c>
      <c r="I8278" s="17">
        <f t="shared" si="519"/>
        <v>0.17916666666666667</v>
      </c>
      <c r="J8278" s="48" t="str">
        <f t="shared" si="520"/>
        <v>entry16_</v>
      </c>
    </row>
    <row r="8279" spans="1:10">
      <c r="A8279" s="12" t="s">
        <v>14387</v>
      </c>
      <c r="B8279" s="12">
        <v>287</v>
      </c>
      <c r="C8279" s="12">
        <v>88</v>
      </c>
      <c r="D8279" s="12">
        <v>-6.28820128440635</v>
      </c>
      <c r="E8279" s="12">
        <v>0.76000000000000101</v>
      </c>
      <c r="F8279" s="12">
        <v>-12.7025411400033</v>
      </c>
      <c r="G8279" s="12">
        <f t="shared" si="517"/>
        <v>-0.49503490798414501</v>
      </c>
      <c r="H8279" s="12">
        <f t="shared" si="518"/>
        <v>5.9830548204766812E-2</v>
      </c>
      <c r="I8279" s="17">
        <f t="shared" si="519"/>
        <v>0.30662020905923343</v>
      </c>
      <c r="J8279" s="48" t="str">
        <f t="shared" si="520"/>
        <v>entry2_</v>
      </c>
    </row>
    <row r="8280" spans="1:10">
      <c r="A8280" s="12" t="s">
        <v>14388</v>
      </c>
      <c r="B8280" s="12">
        <v>296</v>
      </c>
      <c r="C8280" s="12">
        <v>66</v>
      </c>
      <c r="D8280" s="12">
        <v>-29.6178212442057</v>
      </c>
      <c r="E8280" s="12">
        <v>0</v>
      </c>
      <c r="F8280" s="12">
        <v>-59.7978212442057</v>
      </c>
      <c r="G8280" s="12">
        <f t="shared" si="517"/>
        <v>-0.49529933746667421</v>
      </c>
      <c r="H8280" s="12">
        <f t="shared" si="518"/>
        <v>0</v>
      </c>
      <c r="I8280" s="17">
        <f t="shared" si="519"/>
        <v>0.22297297297297297</v>
      </c>
      <c r="J8280" s="48" t="str">
        <f t="shared" si="520"/>
        <v>entry2_</v>
      </c>
    </row>
    <row r="8281" spans="1:10">
      <c r="A8281" s="12" t="s">
        <v>14389</v>
      </c>
      <c r="B8281" s="12">
        <v>60</v>
      </c>
      <c r="C8281" s="12">
        <v>23</v>
      </c>
      <c r="D8281" s="12">
        <v>-9.4597615321429291</v>
      </c>
      <c r="E8281" s="12">
        <v>7.2999999999999901</v>
      </c>
      <c r="F8281" s="12">
        <v>-19.090631451410601</v>
      </c>
      <c r="G8281" s="12">
        <f t="shared" si="517"/>
        <v>-0.4955185246868275</v>
      </c>
      <c r="H8281" s="12">
        <f t="shared" si="518"/>
        <v>0.38238651343618052</v>
      </c>
      <c r="I8281" s="17">
        <f t="shared" si="519"/>
        <v>0.38333333333333336</v>
      </c>
      <c r="J8281" s="48" t="str">
        <f t="shared" si="520"/>
        <v>entry14_</v>
      </c>
    </row>
    <row r="8282" spans="1:10">
      <c r="A8282" s="12" t="s">
        <v>14390</v>
      </c>
      <c r="B8282" s="12">
        <v>60</v>
      </c>
      <c r="C8282" s="12">
        <v>17</v>
      </c>
      <c r="D8282" s="12">
        <v>-15.589169736954601</v>
      </c>
      <c r="E8282" s="12">
        <v>8.6999999999999904</v>
      </c>
      <c r="F8282" s="12">
        <v>-31.4600396562223</v>
      </c>
      <c r="G8282" s="12">
        <f t="shared" si="517"/>
        <v>-0.49552288895069174</v>
      </c>
      <c r="H8282" s="12">
        <f t="shared" si="518"/>
        <v>0.2765412915898619</v>
      </c>
      <c r="I8282" s="17">
        <f t="shared" si="519"/>
        <v>0.28333333333333333</v>
      </c>
      <c r="J8282" s="48" t="str">
        <f t="shared" si="520"/>
        <v>entry14_</v>
      </c>
    </row>
    <row r="8283" spans="1:10">
      <c r="A8283" s="12" t="s">
        <v>14391</v>
      </c>
      <c r="B8283" s="12">
        <v>240</v>
      </c>
      <c r="C8283" s="12">
        <v>141</v>
      </c>
      <c r="D8283" s="12">
        <v>-12.38</v>
      </c>
      <c r="E8283" s="12">
        <v>1.50999999999997</v>
      </c>
      <c r="F8283" s="12">
        <v>-24.98</v>
      </c>
      <c r="G8283" s="12">
        <f t="shared" si="517"/>
        <v>-0.49559647718174543</v>
      </c>
      <c r="H8283" s="12">
        <f t="shared" si="518"/>
        <v>6.044835868694836E-2</v>
      </c>
      <c r="I8283" s="17">
        <f t="shared" si="519"/>
        <v>0.58750000000000002</v>
      </c>
      <c r="J8283" s="48" t="str">
        <f t="shared" si="520"/>
        <v>entry16_</v>
      </c>
    </row>
    <row r="8284" spans="1:10">
      <c r="A8284" s="12" t="s">
        <v>14392</v>
      </c>
      <c r="B8284" s="12">
        <v>53</v>
      </c>
      <c r="C8284" s="12">
        <v>24</v>
      </c>
      <c r="D8284" s="12">
        <v>-10.17</v>
      </c>
      <c r="E8284" s="12">
        <v>2.9999999999999898</v>
      </c>
      <c r="F8284" s="12">
        <v>-20.52</v>
      </c>
      <c r="G8284" s="12">
        <f t="shared" si="517"/>
        <v>-0.49561403508771928</v>
      </c>
      <c r="H8284" s="12">
        <f t="shared" si="518"/>
        <v>0.14619883040935622</v>
      </c>
      <c r="I8284" s="17">
        <f t="shared" si="519"/>
        <v>0.45283018867924529</v>
      </c>
      <c r="J8284" s="48" t="str">
        <f t="shared" si="520"/>
        <v>entry14_</v>
      </c>
    </row>
    <row r="8285" spans="1:10">
      <c r="A8285" s="12" t="s">
        <v>14393</v>
      </c>
      <c r="B8285" s="12">
        <v>320</v>
      </c>
      <c r="C8285" s="12">
        <v>74</v>
      </c>
      <c r="D8285" s="12">
        <v>-6.3022359961657903</v>
      </c>
      <c r="E8285" s="12">
        <v>0</v>
      </c>
      <c r="F8285" s="12">
        <v>-12.7153840305789</v>
      </c>
      <c r="G8285" s="12">
        <f t="shared" si="517"/>
        <v>-0.49563866738194501</v>
      </c>
      <c r="H8285" s="12">
        <f t="shared" si="518"/>
        <v>0</v>
      </c>
      <c r="I8285" s="17">
        <f t="shared" si="519"/>
        <v>0.23125000000000001</v>
      </c>
      <c r="J8285" s="48" t="str">
        <f t="shared" si="520"/>
        <v>entry1_</v>
      </c>
    </row>
    <row r="8286" spans="1:10">
      <c r="A8286" s="12" t="s">
        <v>14394</v>
      </c>
      <c r="B8286" s="12">
        <v>60</v>
      </c>
      <c r="C8286" s="12">
        <v>14</v>
      </c>
      <c r="D8286" s="12">
        <v>-13.6592408916495</v>
      </c>
      <c r="E8286" s="12">
        <v>13.89</v>
      </c>
      <c r="F8286" s="12">
        <v>-27.5492408916495</v>
      </c>
      <c r="G8286" s="12">
        <f t="shared" si="517"/>
        <v>-0.49581187900497747</v>
      </c>
      <c r="H8286" s="12">
        <f t="shared" si="518"/>
        <v>0.50418812099502253</v>
      </c>
      <c r="I8286" s="17">
        <f t="shared" si="519"/>
        <v>0.23333333333333334</v>
      </c>
      <c r="J8286" s="48" t="str">
        <f t="shared" si="520"/>
        <v>entry14_</v>
      </c>
    </row>
    <row r="8287" spans="1:10">
      <c r="A8287" s="12" t="s">
        <v>14395</v>
      </c>
      <c r="B8287" s="12">
        <v>197</v>
      </c>
      <c r="C8287" s="12">
        <v>55</v>
      </c>
      <c r="D8287" s="12">
        <v>-22.444226937375099</v>
      </c>
      <c r="E8287" s="12">
        <v>6.16</v>
      </c>
      <c r="F8287" s="12">
        <v>-45.243711939031499</v>
      </c>
      <c r="G8287" s="12">
        <f t="shared" si="517"/>
        <v>-0.49607395095300721</v>
      </c>
      <c r="H8287" s="12">
        <f t="shared" si="518"/>
        <v>0.13615151666381736</v>
      </c>
      <c r="I8287" s="17">
        <f t="shared" si="519"/>
        <v>0.27918781725888325</v>
      </c>
      <c r="J8287" s="48" t="str">
        <f t="shared" si="520"/>
        <v>entry15_</v>
      </c>
    </row>
    <row r="8288" spans="1:10">
      <c r="A8288" s="12" t="s">
        <v>14396</v>
      </c>
      <c r="B8288" s="12">
        <v>205</v>
      </c>
      <c r="C8288" s="12">
        <v>57</v>
      </c>
      <c r="D8288" s="12">
        <v>-22.3</v>
      </c>
      <c r="E8288" s="12">
        <v>14.6999999999999</v>
      </c>
      <c r="F8288" s="12">
        <v>-44.94</v>
      </c>
      <c r="G8288" s="12">
        <f t="shared" si="517"/>
        <v>-0.49621717846016916</v>
      </c>
      <c r="H8288" s="12">
        <f t="shared" si="518"/>
        <v>0.32710280373831552</v>
      </c>
      <c r="I8288" s="17">
        <f t="shared" si="519"/>
        <v>0.2780487804878049</v>
      </c>
      <c r="J8288" s="48" t="str">
        <f t="shared" si="520"/>
        <v>entry15_</v>
      </c>
    </row>
    <row r="8289" spans="1:10">
      <c r="A8289" s="12" t="s">
        <v>14397</v>
      </c>
      <c r="B8289" s="12">
        <v>150</v>
      </c>
      <c r="C8289" s="12">
        <v>29</v>
      </c>
      <c r="D8289" s="12">
        <v>-10.217559119746699</v>
      </c>
      <c r="E8289" s="12">
        <v>0.52016011498177706</v>
      </c>
      <c r="F8289" s="12">
        <v>-20.590203652606199</v>
      </c>
      <c r="G8289" s="12">
        <f t="shared" si="517"/>
        <v>-0.49623400001939344</v>
      </c>
      <c r="H8289" s="12">
        <f t="shared" si="518"/>
        <v>2.526250462393741E-2</v>
      </c>
      <c r="I8289" s="17">
        <f t="shared" si="519"/>
        <v>0.19333333333333333</v>
      </c>
      <c r="J8289" s="48" t="str">
        <f t="shared" si="520"/>
        <v>entry11_</v>
      </c>
    </row>
    <row r="8290" spans="1:10">
      <c r="A8290" s="12" t="s">
        <v>14398</v>
      </c>
      <c r="B8290" s="12">
        <v>197</v>
      </c>
      <c r="C8290" s="12">
        <v>98</v>
      </c>
      <c r="D8290" s="12">
        <v>-25.3660769892928</v>
      </c>
      <c r="E8290" s="12">
        <v>0.57999999999999996</v>
      </c>
      <c r="F8290" s="12">
        <v>-51.083353749209003</v>
      </c>
      <c r="G8290" s="12">
        <f t="shared" si="517"/>
        <v>-0.49656248322743646</v>
      </c>
      <c r="H8290" s="12">
        <f t="shared" si="518"/>
        <v>1.1353992199640591E-2</v>
      </c>
      <c r="I8290" s="17">
        <f t="shared" si="519"/>
        <v>0.49746192893401014</v>
      </c>
      <c r="J8290" s="48" t="str">
        <f t="shared" si="520"/>
        <v>entry15_</v>
      </c>
    </row>
    <row r="8291" spans="1:10">
      <c r="A8291" s="12" t="s">
        <v>14399</v>
      </c>
      <c r="B8291" s="12">
        <v>197</v>
      </c>
      <c r="C8291" s="12">
        <v>85</v>
      </c>
      <c r="D8291" s="12">
        <v>-24.156126568678399</v>
      </c>
      <c r="E8291" s="12">
        <v>1.35</v>
      </c>
      <c r="F8291" s="12">
        <v>-48.6320724897042</v>
      </c>
      <c r="G8291" s="12">
        <f t="shared" si="517"/>
        <v>-0.49671184738821167</v>
      </c>
      <c r="H8291" s="12">
        <f t="shared" si="518"/>
        <v>2.7759458540160015E-2</v>
      </c>
      <c r="I8291" s="17">
        <f t="shared" si="519"/>
        <v>0.43147208121827413</v>
      </c>
      <c r="J8291" s="48" t="str">
        <f t="shared" si="520"/>
        <v>entry15_</v>
      </c>
    </row>
    <row r="8292" spans="1:10">
      <c r="A8292" s="12" t="s">
        <v>14400</v>
      </c>
      <c r="B8292" s="12">
        <v>104</v>
      </c>
      <c r="C8292" s="12">
        <v>41</v>
      </c>
      <c r="D8292" s="12">
        <v>-7.7367217529329304</v>
      </c>
      <c r="E8292" s="12">
        <v>4.8701484342994696</v>
      </c>
      <c r="F8292" s="12">
        <v>-15.5722110796614</v>
      </c>
      <c r="G8292" s="12">
        <f t="shared" si="517"/>
        <v>-0.49682872350977381</v>
      </c>
      <c r="H8292" s="12">
        <f t="shared" si="518"/>
        <v>0.31274610968125699</v>
      </c>
      <c r="I8292" s="17">
        <f t="shared" si="519"/>
        <v>0.39423076923076922</v>
      </c>
      <c r="J8292" s="48" t="str">
        <f t="shared" si="520"/>
        <v>entry13_</v>
      </c>
    </row>
    <row r="8293" spans="1:10">
      <c r="A8293" s="12" t="s">
        <v>14401</v>
      </c>
      <c r="B8293" s="12">
        <v>104</v>
      </c>
      <c r="C8293" s="12">
        <v>41</v>
      </c>
      <c r="D8293" s="12">
        <v>-7.7367217529329304</v>
      </c>
      <c r="E8293" s="12">
        <v>4.8701484342994696</v>
      </c>
      <c r="F8293" s="12">
        <v>-15.5722110796614</v>
      </c>
      <c r="G8293" s="12">
        <f t="shared" si="517"/>
        <v>-0.49682872350977381</v>
      </c>
      <c r="H8293" s="12">
        <f t="shared" si="518"/>
        <v>0.31274610968125699</v>
      </c>
      <c r="I8293" s="17">
        <f t="shared" si="519"/>
        <v>0.39423076923076922</v>
      </c>
      <c r="J8293" s="48" t="str">
        <f t="shared" si="520"/>
        <v>entry13_</v>
      </c>
    </row>
    <row r="8294" spans="1:10">
      <c r="A8294" s="12" t="s">
        <v>14402</v>
      </c>
      <c r="B8294" s="12">
        <v>104</v>
      </c>
      <c r="C8294" s="12">
        <v>41</v>
      </c>
      <c r="D8294" s="12">
        <v>-7.7367217529329304</v>
      </c>
      <c r="E8294" s="12">
        <v>4.8701484342994696</v>
      </c>
      <c r="F8294" s="12">
        <v>-15.5722110796614</v>
      </c>
      <c r="G8294" s="12">
        <f t="shared" si="517"/>
        <v>-0.49682872350977381</v>
      </c>
      <c r="H8294" s="12">
        <f t="shared" si="518"/>
        <v>0.31274610968125699</v>
      </c>
      <c r="I8294" s="17">
        <f t="shared" si="519"/>
        <v>0.39423076923076922</v>
      </c>
      <c r="J8294" s="48" t="str">
        <f t="shared" si="520"/>
        <v>entry13_</v>
      </c>
    </row>
    <row r="8295" spans="1:10">
      <c r="A8295" s="12" t="s">
        <v>14403</v>
      </c>
      <c r="B8295" s="12">
        <v>150</v>
      </c>
      <c r="C8295" s="12">
        <v>40</v>
      </c>
      <c r="D8295" s="12">
        <v>-17.745711015636498</v>
      </c>
      <c r="E8295" s="12">
        <v>2.92</v>
      </c>
      <c r="F8295" s="12">
        <v>-35.715711015636401</v>
      </c>
      <c r="G8295" s="12">
        <f t="shared" si="517"/>
        <v>-0.49686007952823324</v>
      </c>
      <c r="H8295" s="12">
        <f t="shared" si="518"/>
        <v>8.17567372163365E-2</v>
      </c>
      <c r="I8295" s="17">
        <f t="shared" si="519"/>
        <v>0.26666666666666666</v>
      </c>
      <c r="J8295" s="48" t="str">
        <f t="shared" si="520"/>
        <v>entry11_</v>
      </c>
    </row>
    <row r="8296" spans="1:10">
      <c r="A8296" s="12" t="s">
        <v>14404</v>
      </c>
      <c r="B8296" s="12">
        <v>287</v>
      </c>
      <c r="C8296" s="12">
        <v>136</v>
      </c>
      <c r="D8296" s="12">
        <v>-40.293597195908198</v>
      </c>
      <c r="E8296" s="12">
        <v>6.74</v>
      </c>
      <c r="F8296" s="12">
        <v>-81.089351259053402</v>
      </c>
      <c r="G8296" s="12">
        <f t="shared" si="517"/>
        <v>-0.4969036818063029</v>
      </c>
      <c r="H8296" s="12">
        <f t="shared" si="518"/>
        <v>8.3118188706035531E-2</v>
      </c>
      <c r="I8296" s="17">
        <f t="shared" si="519"/>
        <v>0.47386759581881532</v>
      </c>
      <c r="J8296" s="48" t="str">
        <f t="shared" si="520"/>
        <v>entry2_</v>
      </c>
    </row>
    <row r="8297" spans="1:10">
      <c r="A8297" s="12" t="s">
        <v>14405</v>
      </c>
      <c r="B8297" s="12">
        <v>108</v>
      </c>
      <c r="C8297" s="12">
        <v>22</v>
      </c>
      <c r="D8297" s="12">
        <v>-12.02</v>
      </c>
      <c r="E8297" s="12">
        <v>10.729999999999899</v>
      </c>
      <c r="F8297" s="12">
        <v>-24.1799999999999</v>
      </c>
      <c r="G8297" s="12">
        <f t="shared" si="517"/>
        <v>-0.49710504549214429</v>
      </c>
      <c r="H8297" s="12">
        <f t="shared" si="518"/>
        <v>0.44375516956161881</v>
      </c>
      <c r="I8297" s="17">
        <f t="shared" si="519"/>
        <v>0.20370370370370369</v>
      </c>
      <c r="J8297" s="48" t="str">
        <f t="shared" si="520"/>
        <v>entry13_</v>
      </c>
    </row>
    <row r="8298" spans="1:10">
      <c r="A8298" s="12" t="s">
        <v>14406</v>
      </c>
      <c r="B8298" s="12">
        <v>108</v>
      </c>
      <c r="C8298" s="12">
        <v>33</v>
      </c>
      <c r="D8298" s="12">
        <v>-10.42</v>
      </c>
      <c r="E8298" s="12">
        <v>6.0999999999999899</v>
      </c>
      <c r="F8298" s="12">
        <v>-20.959999999999901</v>
      </c>
      <c r="G8298" s="12">
        <f t="shared" si="517"/>
        <v>-0.49713740458015498</v>
      </c>
      <c r="H8298" s="12">
        <f t="shared" si="518"/>
        <v>0.2910305343511459</v>
      </c>
      <c r="I8298" s="17">
        <f t="shared" si="519"/>
        <v>0.30555555555555558</v>
      </c>
      <c r="J8298" s="48" t="str">
        <f t="shared" si="520"/>
        <v>entry13_</v>
      </c>
    </row>
    <row r="8299" spans="1:10">
      <c r="A8299" s="12" t="s">
        <v>14407</v>
      </c>
      <c r="B8299" s="12">
        <v>240</v>
      </c>
      <c r="C8299" s="12">
        <v>134</v>
      </c>
      <c r="D8299" s="12">
        <v>-7.4394608533736797</v>
      </c>
      <c r="E8299" s="12">
        <v>0.23</v>
      </c>
      <c r="F8299" s="12">
        <v>-14.958182349341399</v>
      </c>
      <c r="G8299" s="12">
        <f t="shared" si="517"/>
        <v>-0.49735059244689817</v>
      </c>
      <c r="H8299" s="12">
        <f t="shared" si="518"/>
        <v>1.537619977002933E-2</v>
      </c>
      <c r="I8299" s="17">
        <f t="shared" si="519"/>
        <v>0.55833333333333335</v>
      </c>
      <c r="J8299" s="48" t="str">
        <f t="shared" si="520"/>
        <v>entry16_</v>
      </c>
    </row>
    <row r="8300" spans="1:10">
      <c r="A8300" s="12" t="s">
        <v>14408</v>
      </c>
      <c r="B8300" s="12">
        <v>205</v>
      </c>
      <c r="C8300" s="12">
        <v>90</v>
      </c>
      <c r="D8300" s="12">
        <v>-12.92</v>
      </c>
      <c r="E8300" s="12">
        <v>4.04</v>
      </c>
      <c r="F8300" s="12">
        <v>-25.969999999999899</v>
      </c>
      <c r="G8300" s="12">
        <f t="shared" si="517"/>
        <v>-0.49749711205237002</v>
      </c>
      <c r="H8300" s="12">
        <f t="shared" si="518"/>
        <v>0.1555641124374284</v>
      </c>
      <c r="I8300" s="17">
        <f t="shared" si="519"/>
        <v>0.43902439024390244</v>
      </c>
      <c r="J8300" s="48" t="str">
        <f t="shared" si="520"/>
        <v>entry15_</v>
      </c>
    </row>
    <row r="8301" spans="1:10">
      <c r="A8301" s="12" t="s">
        <v>14409</v>
      </c>
      <c r="B8301" s="12">
        <v>104</v>
      </c>
      <c r="C8301" s="12">
        <v>33</v>
      </c>
      <c r="D8301" s="12">
        <v>-5.8144305572624697</v>
      </c>
      <c r="E8301" s="12">
        <v>0.66000000000000203</v>
      </c>
      <c r="F8301" s="12">
        <v>-11.682565110434799</v>
      </c>
      <c r="G8301" s="12">
        <f t="shared" si="517"/>
        <v>-0.49770153235174819</v>
      </c>
      <c r="H8301" s="12">
        <f t="shared" si="518"/>
        <v>5.6494442253139585E-2</v>
      </c>
      <c r="I8301" s="17">
        <f t="shared" si="519"/>
        <v>0.31730769230769229</v>
      </c>
      <c r="J8301" s="48" t="str">
        <f t="shared" si="520"/>
        <v>entry13_</v>
      </c>
    </row>
    <row r="8302" spans="1:10">
      <c r="A8302" s="12" t="s">
        <v>14410</v>
      </c>
      <c r="B8302" s="12">
        <v>108</v>
      </c>
      <c r="C8302" s="12">
        <v>42</v>
      </c>
      <c r="D8302" s="12">
        <v>-8.4</v>
      </c>
      <c r="E8302" s="12">
        <v>3.0099999999999798</v>
      </c>
      <c r="F8302" s="12">
        <v>-16.869999999999902</v>
      </c>
      <c r="G8302" s="12">
        <f t="shared" si="517"/>
        <v>-0.49792531120332245</v>
      </c>
      <c r="H8302" s="12">
        <f t="shared" si="518"/>
        <v>0.17842323651452266</v>
      </c>
      <c r="I8302" s="17">
        <f t="shared" si="519"/>
        <v>0.3888888888888889</v>
      </c>
      <c r="J8302" s="48" t="str">
        <f t="shared" si="520"/>
        <v>entry13_</v>
      </c>
    </row>
    <row r="8303" spans="1:10">
      <c r="A8303" s="12" t="s">
        <v>14411</v>
      </c>
      <c r="B8303" s="12">
        <v>150</v>
      </c>
      <c r="C8303" s="12">
        <v>65</v>
      </c>
      <c r="D8303" s="12">
        <v>-8.5754276949914399</v>
      </c>
      <c r="E8303" s="12">
        <v>1.29942546620055</v>
      </c>
      <c r="F8303" s="12">
        <v>-17.220846744382399</v>
      </c>
      <c r="G8303" s="12">
        <f t="shared" si="517"/>
        <v>-0.49796783063462452</v>
      </c>
      <c r="H8303" s="12">
        <f t="shared" si="518"/>
        <v>7.5456537386841022E-2</v>
      </c>
      <c r="I8303" s="17">
        <f t="shared" si="519"/>
        <v>0.43333333333333335</v>
      </c>
      <c r="J8303" s="48" t="str">
        <f t="shared" si="520"/>
        <v>entry11_</v>
      </c>
    </row>
    <row r="8304" spans="1:10">
      <c r="A8304" s="12" t="s">
        <v>14412</v>
      </c>
      <c r="B8304" s="12">
        <v>197</v>
      </c>
      <c r="C8304" s="12">
        <v>59</v>
      </c>
      <c r="D8304" s="12">
        <v>-9.5787602936698093</v>
      </c>
      <c r="E8304" s="12">
        <v>3.4892665257981101</v>
      </c>
      <c r="F8304" s="12">
        <v>-19.2280268194679</v>
      </c>
      <c r="G8304" s="12">
        <f t="shared" si="517"/>
        <v>-0.49816657650859691</v>
      </c>
      <c r="H8304" s="12">
        <f t="shared" si="518"/>
        <v>0.18146773761857429</v>
      </c>
      <c r="I8304" s="17">
        <f t="shared" si="519"/>
        <v>0.29949238578680204</v>
      </c>
      <c r="J8304" s="48" t="str">
        <f t="shared" si="520"/>
        <v>entry15_</v>
      </c>
    </row>
    <row r="8305" spans="1:10">
      <c r="A8305" s="12" t="s">
        <v>14413</v>
      </c>
      <c r="B8305" s="12">
        <v>197</v>
      </c>
      <c r="C8305" s="12">
        <v>81</v>
      </c>
      <c r="D8305" s="12">
        <v>-6.1018491356025102</v>
      </c>
      <c r="E8305" s="12">
        <v>2.4161776838654099</v>
      </c>
      <c r="F8305" s="12">
        <v>-12.247642844757999</v>
      </c>
      <c r="G8305" s="12">
        <f t="shared" si="517"/>
        <v>-0.49820599873338944</v>
      </c>
      <c r="H8305" s="12">
        <f t="shared" si="518"/>
        <v>0.1972769547978398</v>
      </c>
      <c r="I8305" s="17">
        <f t="shared" si="519"/>
        <v>0.41116751269035534</v>
      </c>
      <c r="J8305" s="48" t="str">
        <f t="shared" si="520"/>
        <v>entry15_</v>
      </c>
    </row>
    <row r="8306" spans="1:10">
      <c r="A8306" s="12" t="s">
        <v>14414</v>
      </c>
      <c r="B8306" s="12">
        <v>108</v>
      </c>
      <c r="C8306" s="12">
        <v>59</v>
      </c>
      <c r="D8306" s="12">
        <v>-8.1999999999999993</v>
      </c>
      <c r="E8306" s="12">
        <v>0.37</v>
      </c>
      <c r="F8306" s="12">
        <v>-16.45</v>
      </c>
      <c r="G8306" s="12">
        <f t="shared" si="517"/>
        <v>-0.49848024316109418</v>
      </c>
      <c r="H8306" s="12">
        <f t="shared" si="518"/>
        <v>2.2492401215805473E-2</v>
      </c>
      <c r="I8306" s="17">
        <f t="shared" si="519"/>
        <v>0.54629629629629628</v>
      </c>
      <c r="J8306" s="48" t="str">
        <f t="shared" si="520"/>
        <v>entry13_</v>
      </c>
    </row>
    <row r="8307" spans="1:10">
      <c r="A8307" s="12" t="s">
        <v>14415</v>
      </c>
      <c r="B8307" s="12">
        <v>240</v>
      </c>
      <c r="C8307" s="12">
        <v>118</v>
      </c>
      <c r="D8307" s="12">
        <v>-43.727230423282599</v>
      </c>
      <c r="E8307" s="12">
        <v>0.249999999999999</v>
      </c>
      <c r="F8307" s="12">
        <v>-87.6257713872685</v>
      </c>
      <c r="G8307" s="12">
        <f t="shared" si="517"/>
        <v>-0.49902248768831842</v>
      </c>
      <c r="H8307" s="12">
        <f t="shared" si="518"/>
        <v>2.8530419309532322E-3</v>
      </c>
      <c r="I8307" s="17">
        <f t="shared" si="519"/>
        <v>0.49166666666666664</v>
      </c>
      <c r="J8307" s="48" t="str">
        <f t="shared" si="520"/>
        <v>entry16_</v>
      </c>
    </row>
    <row r="8308" spans="1:10">
      <c r="A8308" s="12" t="s">
        <v>14416</v>
      </c>
      <c r="B8308" s="12">
        <v>287</v>
      </c>
      <c r="C8308" s="12">
        <v>51</v>
      </c>
      <c r="D8308" s="12">
        <v>-38.5576508036551</v>
      </c>
      <c r="E8308" s="12">
        <v>1.4454332446173299</v>
      </c>
      <c r="F8308" s="12">
        <v>-77.257226276386504</v>
      </c>
      <c r="G8308" s="12">
        <f t="shared" si="517"/>
        <v>-0.49908147964975746</v>
      </c>
      <c r="H8308" s="12">
        <f t="shared" si="518"/>
        <v>1.8709359813751471E-2</v>
      </c>
      <c r="I8308" s="17">
        <f t="shared" si="519"/>
        <v>0.17770034843205576</v>
      </c>
      <c r="J8308" s="48" t="str">
        <f t="shared" si="520"/>
        <v>entry2_</v>
      </c>
    </row>
    <row r="8309" spans="1:10">
      <c r="A8309" s="12" t="s">
        <v>14417</v>
      </c>
      <c r="B8309" s="12">
        <v>108</v>
      </c>
      <c r="C8309" s="12">
        <v>51</v>
      </c>
      <c r="D8309" s="12">
        <v>-5.61</v>
      </c>
      <c r="E8309" s="12">
        <v>1.1499999999999899</v>
      </c>
      <c r="F8309" s="12">
        <v>-11.239999999999901</v>
      </c>
      <c r="G8309" s="12">
        <f t="shared" si="517"/>
        <v>-0.49911032028470192</v>
      </c>
      <c r="H8309" s="12">
        <f t="shared" si="518"/>
        <v>0.10231316725978648</v>
      </c>
      <c r="I8309" s="17">
        <f t="shared" si="519"/>
        <v>0.47222222222222221</v>
      </c>
      <c r="J8309" s="48" t="str">
        <f t="shared" si="520"/>
        <v>entry13_</v>
      </c>
    </row>
    <row r="8310" spans="1:10">
      <c r="A8310" s="12" t="s">
        <v>14418</v>
      </c>
      <c r="B8310" s="12">
        <v>205</v>
      </c>
      <c r="C8310" s="12">
        <v>80</v>
      </c>
      <c r="D8310" s="12">
        <v>-17.809999999999999</v>
      </c>
      <c r="E8310" s="12">
        <v>0.03</v>
      </c>
      <c r="F8310" s="12">
        <v>-35.68</v>
      </c>
      <c r="G8310" s="12">
        <f t="shared" si="517"/>
        <v>-0.49915919282511206</v>
      </c>
      <c r="H8310" s="12">
        <f t="shared" si="518"/>
        <v>8.4080717488789231E-4</v>
      </c>
      <c r="I8310" s="17">
        <f t="shared" si="519"/>
        <v>0.3902439024390244</v>
      </c>
      <c r="J8310" s="48" t="str">
        <f t="shared" si="520"/>
        <v>entry15_</v>
      </c>
    </row>
    <row r="8311" spans="1:10">
      <c r="A8311" s="12" t="s">
        <v>14419</v>
      </c>
      <c r="B8311" s="12">
        <v>240</v>
      </c>
      <c r="C8311" s="12">
        <v>127</v>
      </c>
      <c r="D8311" s="12">
        <v>-21.38</v>
      </c>
      <c r="E8311" s="12">
        <v>2.7200000000000202</v>
      </c>
      <c r="F8311" s="12">
        <v>-42.829999999999899</v>
      </c>
      <c r="G8311" s="12">
        <f t="shared" si="517"/>
        <v>-0.49918281578333062</v>
      </c>
      <c r="H8311" s="12">
        <f t="shared" si="518"/>
        <v>6.3506887695541137E-2</v>
      </c>
      <c r="I8311" s="17">
        <f t="shared" si="519"/>
        <v>0.52916666666666667</v>
      </c>
      <c r="J8311" s="48" t="str">
        <f t="shared" si="520"/>
        <v>entry16_</v>
      </c>
    </row>
    <row r="8312" spans="1:10">
      <c r="A8312" s="12" t="s">
        <v>14420</v>
      </c>
      <c r="B8312" s="12">
        <v>320</v>
      </c>
      <c r="C8312" s="12">
        <v>91</v>
      </c>
      <c r="D8312" s="12">
        <v>-17.1025146286538</v>
      </c>
      <c r="E8312" s="12">
        <v>13.3119772414886</v>
      </c>
      <c r="F8312" s="12">
        <v>-34.254491870142402</v>
      </c>
      <c r="G8312" s="12">
        <f t="shared" si="517"/>
        <v>-0.49927801274906786</v>
      </c>
      <c r="H8312" s="12">
        <f t="shared" si="518"/>
        <v>0.38861990106155558</v>
      </c>
      <c r="I8312" s="17">
        <f t="shared" si="519"/>
        <v>0.28437499999999999</v>
      </c>
      <c r="J8312" s="48" t="str">
        <f t="shared" si="520"/>
        <v>entry1_</v>
      </c>
    </row>
    <row r="8313" spans="1:10">
      <c r="A8313" s="12" t="s">
        <v>14421</v>
      </c>
      <c r="B8313" s="12">
        <v>240</v>
      </c>
      <c r="C8313" s="12">
        <v>53</v>
      </c>
      <c r="D8313" s="12">
        <v>-14.09</v>
      </c>
      <c r="E8313" s="12">
        <v>6.3899999999999899</v>
      </c>
      <c r="F8313" s="12">
        <v>-28.22</v>
      </c>
      <c r="G8313" s="12">
        <f t="shared" si="517"/>
        <v>-0.49929128277817153</v>
      </c>
      <c r="H8313" s="12">
        <f t="shared" si="518"/>
        <v>0.22643515237420234</v>
      </c>
      <c r="I8313" s="17">
        <f t="shared" si="519"/>
        <v>0.22083333333333333</v>
      </c>
      <c r="J8313" s="48" t="str">
        <f t="shared" si="520"/>
        <v>entry16_</v>
      </c>
    </row>
    <row r="8314" spans="1:10">
      <c r="A8314" s="12" t="s">
        <v>14422</v>
      </c>
      <c r="B8314" s="12">
        <v>240</v>
      </c>
      <c r="C8314" s="12">
        <v>119</v>
      </c>
      <c r="D8314" s="12">
        <v>-39.772131280822798</v>
      </c>
      <c r="E8314" s="12">
        <v>1.76</v>
      </c>
      <c r="F8314" s="12">
        <v>-79.644714911165593</v>
      </c>
      <c r="G8314" s="12">
        <f t="shared" si="517"/>
        <v>-0.49936937215713534</v>
      </c>
      <c r="H8314" s="12">
        <f t="shared" si="518"/>
        <v>2.2098139242046066E-2</v>
      </c>
      <c r="I8314" s="17">
        <f t="shared" si="519"/>
        <v>0.49583333333333335</v>
      </c>
      <c r="J8314" s="48" t="str">
        <f t="shared" si="520"/>
        <v>entry16_</v>
      </c>
    </row>
    <row r="8315" spans="1:10">
      <c r="A8315" s="12" t="s">
        <v>14423</v>
      </c>
      <c r="B8315" s="12">
        <v>240</v>
      </c>
      <c r="C8315" s="12">
        <v>119</v>
      </c>
      <c r="D8315" s="12">
        <v>-28.7</v>
      </c>
      <c r="E8315" s="12">
        <v>16.489999999999998</v>
      </c>
      <c r="F8315" s="12">
        <v>-57.459999999999901</v>
      </c>
      <c r="G8315" s="12">
        <f t="shared" si="517"/>
        <v>-0.49947789766794376</v>
      </c>
      <c r="H8315" s="12">
        <f t="shared" si="518"/>
        <v>0.28698224852071053</v>
      </c>
      <c r="I8315" s="17">
        <f t="shared" si="519"/>
        <v>0.49583333333333335</v>
      </c>
      <c r="J8315" s="48" t="str">
        <f t="shared" si="520"/>
        <v>entry16_</v>
      </c>
    </row>
    <row r="8316" spans="1:10">
      <c r="A8316" s="12" t="s">
        <v>14424</v>
      </c>
      <c r="B8316" s="12">
        <v>57</v>
      </c>
      <c r="C8316" s="12">
        <v>30</v>
      </c>
      <c r="D8316" s="12">
        <v>-14.973031860031</v>
      </c>
      <c r="E8316" s="12">
        <v>12.8641165043096</v>
      </c>
      <c r="F8316" s="12">
        <v>-29.972247353057899</v>
      </c>
      <c r="G8316" s="12">
        <f t="shared" si="517"/>
        <v>-0.49956320204008281</v>
      </c>
      <c r="H8316" s="12">
        <f t="shared" si="518"/>
        <v>0.42920093220827987</v>
      </c>
      <c r="I8316" s="17">
        <f t="shared" si="519"/>
        <v>0.52631578947368418</v>
      </c>
      <c r="J8316" s="48" t="str">
        <f t="shared" si="520"/>
        <v>entry12_</v>
      </c>
    </row>
    <row r="8317" spans="1:10">
      <c r="A8317" s="12" t="s">
        <v>14425</v>
      </c>
      <c r="B8317" s="12">
        <v>197</v>
      </c>
      <c r="C8317" s="12">
        <v>35</v>
      </c>
      <c r="D8317" s="12">
        <v>-19.8104739523726</v>
      </c>
      <c r="E8317" s="12">
        <v>4.49</v>
      </c>
      <c r="F8317" s="12">
        <v>-39.628471090503403</v>
      </c>
      <c r="G8317" s="12">
        <f t="shared" si="517"/>
        <v>-0.49990507852623156</v>
      </c>
      <c r="H8317" s="12">
        <f t="shared" si="518"/>
        <v>0.11330237772095092</v>
      </c>
      <c r="I8317" s="17">
        <f t="shared" si="519"/>
        <v>0.17766497461928935</v>
      </c>
      <c r="J8317" s="48" t="str">
        <f t="shared" si="520"/>
        <v>entry15_</v>
      </c>
    </row>
    <row r="8318" spans="1:10">
      <c r="A8318" s="12" t="s">
        <v>14426</v>
      </c>
      <c r="B8318" s="12">
        <v>197</v>
      </c>
      <c r="C8318" s="12">
        <v>83</v>
      </c>
      <c r="D8318" s="12">
        <v>-20.9320445954916</v>
      </c>
      <c r="E8318" s="12">
        <v>11.2671186816108</v>
      </c>
      <c r="F8318" s="12">
        <v>-41.868779302392497</v>
      </c>
      <c r="G8318" s="12">
        <f t="shared" si="517"/>
        <v>-0.49994399034928361</v>
      </c>
      <c r="H8318" s="12">
        <f t="shared" si="518"/>
        <v>0.26910549744561019</v>
      </c>
      <c r="I8318" s="17">
        <f t="shared" si="519"/>
        <v>0.42131979695431471</v>
      </c>
      <c r="J8318" s="48" t="str">
        <f t="shared" si="520"/>
        <v>entry15_</v>
      </c>
    </row>
    <row r="8319" spans="1:10">
      <c r="A8319" s="12" t="s">
        <v>14427</v>
      </c>
      <c r="B8319" s="12">
        <v>53</v>
      </c>
      <c r="C8319" s="12">
        <v>21</v>
      </c>
      <c r="D8319" s="12">
        <v>-3.8799999999999901</v>
      </c>
      <c r="E8319" s="12">
        <v>3.88</v>
      </c>
      <c r="F8319" s="12">
        <v>-7.76</v>
      </c>
      <c r="G8319" s="12">
        <f t="shared" si="517"/>
        <v>-0.49999999999999872</v>
      </c>
      <c r="H8319" s="12">
        <f t="shared" si="518"/>
        <v>0.5</v>
      </c>
      <c r="I8319" s="17">
        <f t="shared" si="519"/>
        <v>0.39622641509433965</v>
      </c>
      <c r="J8319" s="48" t="str">
        <f t="shared" si="520"/>
        <v>entry12_</v>
      </c>
    </row>
    <row r="8320" spans="1:10">
      <c r="A8320" s="12" t="s">
        <v>14428</v>
      </c>
      <c r="B8320" s="12">
        <v>205</v>
      </c>
      <c r="C8320" s="12">
        <v>87</v>
      </c>
      <c r="D8320" s="12">
        <v>-8.4100000000000197</v>
      </c>
      <c r="E8320" s="12">
        <v>1.3999999999999899</v>
      </c>
      <c r="F8320" s="12">
        <v>-16.82</v>
      </c>
      <c r="G8320" s="12">
        <f t="shared" si="517"/>
        <v>-0.50000000000000111</v>
      </c>
      <c r="H8320" s="12">
        <f t="shared" si="518"/>
        <v>8.3234244946491676E-2</v>
      </c>
      <c r="I8320" s="17">
        <f t="shared" si="519"/>
        <v>0.42439024390243901</v>
      </c>
      <c r="J8320" s="48" t="str">
        <f t="shared" si="520"/>
        <v>entry15_</v>
      </c>
    </row>
    <row r="8321" spans="1:10">
      <c r="A8321" s="12" t="s">
        <v>14429</v>
      </c>
      <c r="B8321" s="12">
        <v>36</v>
      </c>
      <c r="C8321" s="12">
        <v>27</v>
      </c>
      <c r="D8321" s="12">
        <v>-14.33</v>
      </c>
      <c r="E8321" s="12">
        <v>0.50999999999999701</v>
      </c>
      <c r="F8321" s="12">
        <v>-28.65</v>
      </c>
      <c r="G8321" s="12">
        <f t="shared" si="517"/>
        <v>-0.500174520069808</v>
      </c>
      <c r="H8321" s="12">
        <f t="shared" si="518"/>
        <v>1.7801047120418745E-2</v>
      </c>
      <c r="I8321" s="17">
        <f t="shared" si="519"/>
        <v>0.75</v>
      </c>
      <c r="J8321" s="48" t="str">
        <f t="shared" si="520"/>
        <v>entry17_</v>
      </c>
    </row>
    <row r="8322" spans="1:10">
      <c r="A8322" s="12" t="s">
        <v>14430</v>
      </c>
      <c r="B8322" s="12">
        <v>53</v>
      </c>
      <c r="C8322" s="12">
        <v>23</v>
      </c>
      <c r="D8322" s="12">
        <v>-11.99</v>
      </c>
      <c r="E8322" s="12">
        <v>3.45</v>
      </c>
      <c r="F8322" s="12">
        <v>-23.969999999999899</v>
      </c>
      <c r="G8322" s="12">
        <f t="shared" ref="G8322:G8385" si="521">D8322/ABS(F8322)</f>
        <v>-0.50020859407593032</v>
      </c>
      <c r="H8322" s="12">
        <f t="shared" ref="H8322:H8385" si="522">E8322/ABS(F8322)</f>
        <v>0.14392991239048872</v>
      </c>
      <c r="I8322" s="17">
        <f t="shared" ref="I8322:I8385" si="523">C8322/B8322</f>
        <v>0.43396226415094341</v>
      </c>
      <c r="J8322" s="48" t="str">
        <f t="shared" ref="J8322:J8385" si="524">LEFT(A8322,FIND("_",A8322,6))</f>
        <v>entry14_</v>
      </c>
    </row>
    <row r="8323" spans="1:10">
      <c r="A8323" s="12" t="s">
        <v>14431</v>
      </c>
      <c r="B8323" s="12">
        <v>240</v>
      </c>
      <c r="C8323" s="12">
        <v>125</v>
      </c>
      <c r="D8323" s="12">
        <v>-21.53</v>
      </c>
      <c r="E8323" s="12">
        <v>10.559999999999899</v>
      </c>
      <c r="F8323" s="12">
        <v>-43.029999999999902</v>
      </c>
      <c r="G8323" s="12">
        <f t="shared" si="521"/>
        <v>-0.5003485940041843</v>
      </c>
      <c r="H8323" s="12">
        <f t="shared" si="522"/>
        <v>0.24541017894492037</v>
      </c>
      <c r="I8323" s="17">
        <f t="shared" si="523"/>
        <v>0.52083333333333337</v>
      </c>
      <c r="J8323" s="48" t="str">
        <f t="shared" si="524"/>
        <v>entry16_</v>
      </c>
    </row>
    <row r="8324" spans="1:10">
      <c r="A8324" s="12" t="s">
        <v>14432</v>
      </c>
      <c r="B8324" s="12">
        <v>205</v>
      </c>
      <c r="C8324" s="12">
        <v>62</v>
      </c>
      <c r="D8324" s="12">
        <v>-37.1</v>
      </c>
      <c r="E8324" s="12">
        <v>0.92999999999999905</v>
      </c>
      <c r="F8324" s="12">
        <v>-74.129999999999896</v>
      </c>
      <c r="G8324" s="12">
        <f t="shared" si="521"/>
        <v>-0.50047214353163438</v>
      </c>
      <c r="H8324" s="12">
        <f t="shared" si="522"/>
        <v>1.2545528126264674E-2</v>
      </c>
      <c r="I8324" s="17">
        <f t="shared" si="523"/>
        <v>0.30243902439024389</v>
      </c>
      <c r="J8324" s="48" t="str">
        <f t="shared" si="524"/>
        <v>entry15_</v>
      </c>
    </row>
    <row r="8325" spans="1:10">
      <c r="A8325" s="12" t="s">
        <v>14433</v>
      </c>
      <c r="B8325" s="12">
        <v>287</v>
      </c>
      <c r="C8325" s="12">
        <v>105</v>
      </c>
      <c r="D8325" s="12">
        <v>-14.0760405664393</v>
      </c>
      <c r="E8325" s="12">
        <v>1.1223367169607801</v>
      </c>
      <c r="F8325" s="12">
        <v>-28.117767131555102</v>
      </c>
      <c r="G8325" s="12">
        <f t="shared" si="521"/>
        <v>-0.50061018361029441</v>
      </c>
      <c r="H8325" s="12">
        <f t="shared" si="522"/>
        <v>3.9915570525557137E-2</v>
      </c>
      <c r="I8325" s="17">
        <f t="shared" si="523"/>
        <v>0.36585365853658536</v>
      </c>
      <c r="J8325" s="48" t="str">
        <f t="shared" si="524"/>
        <v>entry2_</v>
      </c>
    </row>
    <row r="8326" spans="1:10">
      <c r="A8326" s="12" t="s">
        <v>14434</v>
      </c>
      <c r="B8326" s="12">
        <v>287</v>
      </c>
      <c r="C8326" s="12">
        <v>105</v>
      </c>
      <c r="D8326" s="12">
        <v>-14.0760405664393</v>
      </c>
      <c r="E8326" s="12">
        <v>1.1223367169607801</v>
      </c>
      <c r="F8326" s="12">
        <v>-28.117767131555102</v>
      </c>
      <c r="G8326" s="12">
        <f t="shared" si="521"/>
        <v>-0.50061018361029441</v>
      </c>
      <c r="H8326" s="12">
        <f t="shared" si="522"/>
        <v>3.9915570525557137E-2</v>
      </c>
      <c r="I8326" s="17">
        <f t="shared" si="523"/>
        <v>0.36585365853658536</v>
      </c>
      <c r="J8326" s="48" t="str">
        <f t="shared" si="524"/>
        <v>entry2_</v>
      </c>
    </row>
    <row r="8327" spans="1:10">
      <c r="A8327" s="12" t="s">
        <v>14435</v>
      </c>
      <c r="B8327" s="12">
        <v>287</v>
      </c>
      <c r="C8327" s="12">
        <v>105</v>
      </c>
      <c r="D8327" s="12">
        <v>-14.0760405664393</v>
      </c>
      <c r="E8327" s="12">
        <v>1.1223367169607801</v>
      </c>
      <c r="F8327" s="12">
        <v>-28.117767131555102</v>
      </c>
      <c r="G8327" s="12">
        <f t="shared" si="521"/>
        <v>-0.50061018361029441</v>
      </c>
      <c r="H8327" s="12">
        <f t="shared" si="522"/>
        <v>3.9915570525557137E-2</v>
      </c>
      <c r="I8327" s="17">
        <f t="shared" si="523"/>
        <v>0.36585365853658536</v>
      </c>
      <c r="J8327" s="48" t="str">
        <f t="shared" si="524"/>
        <v>entry2_</v>
      </c>
    </row>
    <row r="8328" spans="1:10">
      <c r="A8328" s="12" t="s">
        <v>14436</v>
      </c>
      <c r="B8328" s="12">
        <v>108</v>
      </c>
      <c r="C8328" s="12">
        <v>42</v>
      </c>
      <c r="D8328" s="12">
        <v>-7.52</v>
      </c>
      <c r="E8328" s="12">
        <v>1.64</v>
      </c>
      <c r="F8328" s="12">
        <v>-15.02</v>
      </c>
      <c r="G8328" s="12">
        <f t="shared" si="521"/>
        <v>-0.50066577896138476</v>
      </c>
      <c r="H8328" s="12">
        <f t="shared" si="522"/>
        <v>0.10918774966711052</v>
      </c>
      <c r="I8328" s="17">
        <f t="shared" si="523"/>
        <v>0.3888888888888889</v>
      </c>
      <c r="J8328" s="48" t="str">
        <f t="shared" si="524"/>
        <v>entry13_</v>
      </c>
    </row>
    <row r="8329" spans="1:10">
      <c r="A8329" s="12" t="s">
        <v>14437</v>
      </c>
      <c r="B8329" s="12">
        <v>108</v>
      </c>
      <c r="C8329" s="12">
        <v>56</v>
      </c>
      <c r="D8329" s="12">
        <v>-8.8299999999999894</v>
      </c>
      <c r="E8329" s="12">
        <v>1.1299999999999899</v>
      </c>
      <c r="F8329" s="12">
        <v>-17.63</v>
      </c>
      <c r="G8329" s="12">
        <f t="shared" si="521"/>
        <v>-0.50085082246171242</v>
      </c>
      <c r="H8329" s="12">
        <f t="shared" si="522"/>
        <v>6.4095292115711286E-2</v>
      </c>
      <c r="I8329" s="17">
        <f t="shared" si="523"/>
        <v>0.51851851851851849</v>
      </c>
      <c r="J8329" s="48" t="str">
        <f t="shared" si="524"/>
        <v>entry13_</v>
      </c>
    </row>
    <row r="8330" spans="1:10">
      <c r="A8330" s="12" t="s">
        <v>14438</v>
      </c>
      <c r="B8330" s="12">
        <v>36</v>
      </c>
      <c r="C8330" s="12">
        <v>16</v>
      </c>
      <c r="D8330" s="12">
        <v>-5.81</v>
      </c>
      <c r="E8330" s="12">
        <v>0</v>
      </c>
      <c r="F8330" s="12">
        <v>-11.5999999999999</v>
      </c>
      <c r="G8330" s="12">
        <f t="shared" si="521"/>
        <v>-0.50086206896552155</v>
      </c>
      <c r="H8330" s="12">
        <f t="shared" si="522"/>
        <v>0</v>
      </c>
      <c r="I8330" s="17">
        <f t="shared" si="523"/>
        <v>0.44444444444444442</v>
      </c>
      <c r="J8330" s="48" t="str">
        <f t="shared" si="524"/>
        <v>entry17_</v>
      </c>
    </row>
    <row r="8331" spans="1:10">
      <c r="A8331" s="12" t="s">
        <v>14439</v>
      </c>
      <c r="B8331" s="12">
        <v>36</v>
      </c>
      <c r="C8331" s="12">
        <v>16</v>
      </c>
      <c r="D8331" s="12">
        <v>-5.81</v>
      </c>
      <c r="E8331" s="12">
        <v>0</v>
      </c>
      <c r="F8331" s="12">
        <v>-11.5999999999999</v>
      </c>
      <c r="G8331" s="12">
        <f t="shared" si="521"/>
        <v>-0.50086206896552155</v>
      </c>
      <c r="H8331" s="12">
        <f t="shared" si="522"/>
        <v>0</v>
      </c>
      <c r="I8331" s="17">
        <f t="shared" si="523"/>
        <v>0.44444444444444442</v>
      </c>
      <c r="J8331" s="48" t="str">
        <f t="shared" si="524"/>
        <v>entry17_</v>
      </c>
    </row>
    <row r="8332" spans="1:10">
      <c r="A8332" s="12" t="s">
        <v>14440</v>
      </c>
      <c r="B8332" s="12">
        <v>36</v>
      </c>
      <c r="C8332" s="12">
        <v>16</v>
      </c>
      <c r="D8332" s="12">
        <v>-5.81</v>
      </c>
      <c r="E8332" s="12">
        <v>0</v>
      </c>
      <c r="F8332" s="12">
        <v>-11.5999999999999</v>
      </c>
      <c r="G8332" s="12">
        <f t="shared" si="521"/>
        <v>-0.50086206896552155</v>
      </c>
      <c r="H8332" s="12">
        <f t="shared" si="522"/>
        <v>0</v>
      </c>
      <c r="I8332" s="17">
        <f t="shared" si="523"/>
        <v>0.44444444444444442</v>
      </c>
      <c r="J8332" s="48" t="str">
        <f t="shared" si="524"/>
        <v>entry17_</v>
      </c>
    </row>
    <row r="8333" spans="1:10">
      <c r="A8333" s="12" t="s">
        <v>14441</v>
      </c>
      <c r="B8333" s="12">
        <v>36</v>
      </c>
      <c r="C8333" s="12">
        <v>16</v>
      </c>
      <c r="D8333" s="12">
        <v>-5.81</v>
      </c>
      <c r="E8333" s="12">
        <v>0</v>
      </c>
      <c r="F8333" s="12">
        <v>-11.5999999999999</v>
      </c>
      <c r="G8333" s="12">
        <f t="shared" si="521"/>
        <v>-0.50086206896552155</v>
      </c>
      <c r="H8333" s="12">
        <f t="shared" si="522"/>
        <v>0</v>
      </c>
      <c r="I8333" s="17">
        <f t="shared" si="523"/>
        <v>0.44444444444444442</v>
      </c>
      <c r="J8333" s="48" t="str">
        <f t="shared" si="524"/>
        <v>entry17_</v>
      </c>
    </row>
    <row r="8334" spans="1:10">
      <c r="A8334" s="12" t="s">
        <v>14442</v>
      </c>
      <c r="B8334" s="12">
        <v>60</v>
      </c>
      <c r="C8334" s="12">
        <v>28</v>
      </c>
      <c r="D8334" s="12">
        <v>-7.7392408916495796</v>
      </c>
      <c r="E8334" s="12">
        <v>7.7107591083504099</v>
      </c>
      <c r="F8334" s="12">
        <v>-15.45</v>
      </c>
      <c r="G8334" s="12">
        <f t="shared" si="521"/>
        <v>-0.5009217405598434</v>
      </c>
      <c r="H8334" s="12">
        <f t="shared" si="522"/>
        <v>0.49907825944015599</v>
      </c>
      <c r="I8334" s="17">
        <f t="shared" si="523"/>
        <v>0.46666666666666667</v>
      </c>
      <c r="J8334" s="48" t="str">
        <f t="shared" si="524"/>
        <v>entry14_</v>
      </c>
    </row>
    <row r="8335" spans="1:10">
      <c r="A8335" s="12" t="s">
        <v>14443</v>
      </c>
      <c r="B8335" s="12">
        <v>205</v>
      </c>
      <c r="C8335" s="12">
        <v>87</v>
      </c>
      <c r="D8335" s="12">
        <v>-13.99</v>
      </c>
      <c r="E8335" s="12">
        <v>0.48000000000000098</v>
      </c>
      <c r="F8335" s="12">
        <v>-27.91</v>
      </c>
      <c r="G8335" s="12">
        <f t="shared" si="521"/>
        <v>-0.50125403081332853</v>
      </c>
      <c r="H8335" s="12">
        <f t="shared" si="522"/>
        <v>1.7198136868505947E-2</v>
      </c>
      <c r="I8335" s="17">
        <f t="shared" si="523"/>
        <v>0.42439024390243901</v>
      </c>
      <c r="J8335" s="48" t="str">
        <f t="shared" si="524"/>
        <v>entry15_</v>
      </c>
    </row>
    <row r="8336" spans="1:10">
      <c r="A8336" s="12" t="s">
        <v>14444</v>
      </c>
      <c r="B8336" s="12">
        <v>240</v>
      </c>
      <c r="C8336" s="12">
        <v>124</v>
      </c>
      <c r="D8336" s="12">
        <v>-15.78</v>
      </c>
      <c r="E8336" s="12">
        <v>5.6999999999999904</v>
      </c>
      <c r="F8336" s="12">
        <v>-31.48</v>
      </c>
      <c r="G8336" s="12">
        <f t="shared" si="521"/>
        <v>-0.50127064803049548</v>
      </c>
      <c r="H8336" s="12">
        <f t="shared" si="522"/>
        <v>0.18106734434561594</v>
      </c>
      <c r="I8336" s="17">
        <f t="shared" si="523"/>
        <v>0.51666666666666672</v>
      </c>
      <c r="J8336" s="48" t="str">
        <f t="shared" si="524"/>
        <v>entry16_</v>
      </c>
    </row>
    <row r="8337" spans="1:10">
      <c r="A8337" s="12" t="s">
        <v>14445</v>
      </c>
      <c r="B8337" s="12">
        <v>320</v>
      </c>
      <c r="C8337" s="12">
        <v>71</v>
      </c>
      <c r="D8337" s="12">
        <v>-8.4943061444240602</v>
      </c>
      <c r="E8337" s="12">
        <v>3.1982257787687001</v>
      </c>
      <c r="F8337" s="12">
        <v>-16.934668203889199</v>
      </c>
      <c r="G8337" s="12">
        <f t="shared" si="521"/>
        <v>-0.50159271159934893</v>
      </c>
      <c r="H8337" s="12">
        <f t="shared" si="522"/>
        <v>0.18885671335646237</v>
      </c>
      <c r="I8337" s="17">
        <f t="shared" si="523"/>
        <v>0.22187499999999999</v>
      </c>
      <c r="J8337" s="48" t="str">
        <f t="shared" si="524"/>
        <v>entry1_</v>
      </c>
    </row>
    <row r="8338" spans="1:10">
      <c r="A8338" s="12" t="s">
        <v>14446</v>
      </c>
      <c r="B8338" s="12">
        <v>287</v>
      </c>
      <c r="C8338" s="12">
        <v>55</v>
      </c>
      <c r="D8338" s="12">
        <v>-15.0977930671331</v>
      </c>
      <c r="E8338" s="12">
        <v>0</v>
      </c>
      <c r="F8338" s="12">
        <v>-30.095739149541501</v>
      </c>
      <c r="G8338" s="12">
        <f t="shared" si="521"/>
        <v>-0.50165882260323591</v>
      </c>
      <c r="H8338" s="12">
        <f t="shared" si="522"/>
        <v>0</v>
      </c>
      <c r="I8338" s="17">
        <f t="shared" si="523"/>
        <v>0.19163763066202091</v>
      </c>
      <c r="J8338" s="48" t="str">
        <f t="shared" si="524"/>
        <v>entry2_</v>
      </c>
    </row>
    <row r="8339" spans="1:10">
      <c r="A8339" s="12" t="s">
        <v>14447</v>
      </c>
      <c r="B8339" s="12">
        <v>240</v>
      </c>
      <c r="C8339" s="12">
        <v>77</v>
      </c>
      <c r="D8339" s="12">
        <v>-18.658226765442599</v>
      </c>
      <c r="E8339" s="12">
        <v>1.76</v>
      </c>
      <c r="F8339" s="12">
        <v>-37.173737049371397</v>
      </c>
      <c r="G8339" s="12">
        <f t="shared" si="521"/>
        <v>-0.50191958749431431</v>
      </c>
      <c r="H8339" s="12">
        <f t="shared" si="522"/>
        <v>4.7345253388501103E-2</v>
      </c>
      <c r="I8339" s="17">
        <f t="shared" si="523"/>
        <v>0.32083333333333336</v>
      </c>
      <c r="J8339" s="48" t="str">
        <f t="shared" si="524"/>
        <v>entry16_</v>
      </c>
    </row>
    <row r="8340" spans="1:10">
      <c r="A8340" s="12" t="s">
        <v>14448</v>
      </c>
      <c r="B8340" s="12">
        <v>197</v>
      </c>
      <c r="C8340" s="12">
        <v>93</v>
      </c>
      <c r="D8340" s="12">
        <v>-21.369947698394</v>
      </c>
      <c r="E8340" s="12">
        <v>0.39999999999999902</v>
      </c>
      <c r="F8340" s="12">
        <v>-42.559947698393898</v>
      </c>
      <c r="G8340" s="12">
        <f t="shared" si="521"/>
        <v>-0.50211404980651431</v>
      </c>
      <c r="H8340" s="12">
        <f t="shared" si="522"/>
        <v>9.398507790344254E-3</v>
      </c>
      <c r="I8340" s="17">
        <f t="shared" si="523"/>
        <v>0.4720812182741117</v>
      </c>
      <c r="J8340" s="48" t="str">
        <f t="shared" si="524"/>
        <v>entry15_</v>
      </c>
    </row>
    <row r="8341" spans="1:10">
      <c r="A8341" s="12" t="s">
        <v>14449</v>
      </c>
      <c r="B8341" s="12">
        <v>205</v>
      </c>
      <c r="C8341" s="12">
        <v>110</v>
      </c>
      <c r="D8341" s="12">
        <v>-25.06</v>
      </c>
      <c r="E8341" s="12">
        <v>16.729999999999901</v>
      </c>
      <c r="F8341" s="12">
        <v>-49.9</v>
      </c>
      <c r="G8341" s="12">
        <f t="shared" si="521"/>
        <v>-0.50220440881763528</v>
      </c>
      <c r="H8341" s="12">
        <f t="shared" si="522"/>
        <v>0.33527054108216237</v>
      </c>
      <c r="I8341" s="17">
        <f t="shared" si="523"/>
        <v>0.53658536585365857</v>
      </c>
      <c r="J8341" s="48" t="str">
        <f t="shared" si="524"/>
        <v>entry15_</v>
      </c>
    </row>
    <row r="8342" spans="1:10">
      <c r="A8342" s="12" t="s">
        <v>14450</v>
      </c>
      <c r="B8342" s="12">
        <v>57</v>
      </c>
      <c r="C8342" s="12">
        <v>23</v>
      </c>
      <c r="D8342" s="12">
        <v>-3.7673410037844901</v>
      </c>
      <c r="E8342" s="12">
        <v>0.390462381621142</v>
      </c>
      <c r="F8342" s="12">
        <v>-7.4978033854056303</v>
      </c>
      <c r="G8342" s="12">
        <f t="shared" si="521"/>
        <v>-0.50245929509402276</v>
      </c>
      <c r="H8342" s="12">
        <f t="shared" si="522"/>
        <v>5.2076903267585219E-2</v>
      </c>
      <c r="I8342" s="17">
        <f t="shared" si="523"/>
        <v>0.40350877192982454</v>
      </c>
      <c r="J8342" s="48" t="str">
        <f t="shared" si="524"/>
        <v>entry12_</v>
      </c>
    </row>
    <row r="8343" spans="1:10">
      <c r="A8343" s="12" t="s">
        <v>14451</v>
      </c>
      <c r="B8343" s="12">
        <v>60</v>
      </c>
      <c r="C8343" s="12">
        <v>30</v>
      </c>
      <c r="D8343" s="12">
        <v>-4.8092408916495897</v>
      </c>
      <c r="E8343" s="12">
        <v>0.12999999999999901</v>
      </c>
      <c r="F8343" s="12">
        <v>-9.57</v>
      </c>
      <c r="G8343" s="12">
        <f t="shared" si="521"/>
        <v>-0.50253300853182759</v>
      </c>
      <c r="H8343" s="12">
        <f t="shared" si="522"/>
        <v>1.358411703239279E-2</v>
      </c>
      <c r="I8343" s="17">
        <f t="shared" si="523"/>
        <v>0.5</v>
      </c>
      <c r="J8343" s="48" t="str">
        <f t="shared" si="524"/>
        <v>entry14_</v>
      </c>
    </row>
    <row r="8344" spans="1:10">
      <c r="A8344" s="12" t="s">
        <v>14452</v>
      </c>
      <c r="B8344" s="12">
        <v>53</v>
      </c>
      <c r="C8344" s="12">
        <v>21</v>
      </c>
      <c r="D8344" s="12">
        <v>-2.69</v>
      </c>
      <c r="E8344" s="12">
        <v>2.4700000000000002</v>
      </c>
      <c r="F8344" s="12">
        <v>-5.35</v>
      </c>
      <c r="G8344" s="12">
        <f t="shared" si="521"/>
        <v>-0.50280373831775704</v>
      </c>
      <c r="H8344" s="12">
        <f t="shared" si="522"/>
        <v>0.46168224299065425</v>
      </c>
      <c r="I8344" s="17">
        <f t="shared" si="523"/>
        <v>0.39622641509433965</v>
      </c>
      <c r="J8344" s="48" t="str">
        <f t="shared" si="524"/>
        <v>entry12_</v>
      </c>
    </row>
    <row r="8345" spans="1:10">
      <c r="A8345" s="12" t="s">
        <v>14453</v>
      </c>
      <c r="B8345" s="12">
        <v>53</v>
      </c>
      <c r="C8345" s="12">
        <v>14</v>
      </c>
      <c r="D8345" s="12">
        <v>-4.05</v>
      </c>
      <c r="E8345" s="12">
        <v>3.9999999999999898</v>
      </c>
      <c r="F8345" s="12">
        <v>-8.0500000000000007</v>
      </c>
      <c r="G8345" s="12">
        <f t="shared" si="521"/>
        <v>-0.50310559006211175</v>
      </c>
      <c r="H8345" s="12">
        <f t="shared" si="522"/>
        <v>0.49689440993788686</v>
      </c>
      <c r="I8345" s="17">
        <f t="shared" si="523"/>
        <v>0.26415094339622641</v>
      </c>
      <c r="J8345" s="48" t="str">
        <f t="shared" si="524"/>
        <v>entry12_</v>
      </c>
    </row>
    <row r="8346" spans="1:10">
      <c r="A8346" s="12" t="s">
        <v>14454</v>
      </c>
      <c r="B8346" s="12">
        <v>328</v>
      </c>
      <c r="C8346" s="12">
        <v>92</v>
      </c>
      <c r="D8346" s="12">
        <v>-10.814639521662199</v>
      </c>
      <c r="E8346" s="12">
        <v>5.9153604783376998</v>
      </c>
      <c r="F8346" s="12">
        <v>-21.494639521662201</v>
      </c>
      <c r="G8346" s="12">
        <f t="shared" si="521"/>
        <v>-0.50313193253430721</v>
      </c>
      <c r="H8346" s="12">
        <f t="shared" si="522"/>
        <v>0.27520166004069185</v>
      </c>
      <c r="I8346" s="17">
        <f t="shared" si="523"/>
        <v>0.28048780487804881</v>
      </c>
      <c r="J8346" s="48" t="str">
        <f t="shared" si="524"/>
        <v>entry1_</v>
      </c>
    </row>
    <row r="8347" spans="1:10">
      <c r="A8347" s="12" t="s">
        <v>14455</v>
      </c>
      <c r="B8347" s="12">
        <v>36</v>
      </c>
      <c r="C8347" s="12">
        <v>25</v>
      </c>
      <c r="D8347" s="12">
        <v>-8.6107635056886807</v>
      </c>
      <c r="E8347" s="12">
        <v>0.87000000000000199</v>
      </c>
      <c r="F8347" s="12">
        <v>-17.1099999999999</v>
      </c>
      <c r="G8347" s="12">
        <f t="shared" si="521"/>
        <v>-0.50325911780764065</v>
      </c>
      <c r="H8347" s="12">
        <f t="shared" si="522"/>
        <v>5.0847457627119057E-2</v>
      </c>
      <c r="I8347" s="17">
        <f t="shared" si="523"/>
        <v>0.69444444444444442</v>
      </c>
      <c r="J8347" s="48" t="str">
        <f t="shared" si="524"/>
        <v>entry17_</v>
      </c>
    </row>
    <row r="8348" spans="1:10">
      <c r="A8348" s="12" t="s">
        <v>14456</v>
      </c>
      <c r="B8348" s="12">
        <v>205</v>
      </c>
      <c r="C8348" s="12">
        <v>118</v>
      </c>
      <c r="D8348" s="12">
        <v>-15.21</v>
      </c>
      <c r="E8348" s="12">
        <v>2.14</v>
      </c>
      <c r="F8348" s="12">
        <v>-30.2</v>
      </c>
      <c r="G8348" s="12">
        <f t="shared" si="521"/>
        <v>-0.50364238410596029</v>
      </c>
      <c r="H8348" s="12">
        <f t="shared" si="522"/>
        <v>7.0860927152317885E-2</v>
      </c>
      <c r="I8348" s="17">
        <f t="shared" si="523"/>
        <v>0.57560975609756093</v>
      </c>
      <c r="J8348" s="48" t="str">
        <f t="shared" si="524"/>
        <v>entry15_</v>
      </c>
    </row>
    <row r="8349" spans="1:10">
      <c r="A8349" s="12" t="s">
        <v>14457</v>
      </c>
      <c r="B8349" s="12">
        <v>60</v>
      </c>
      <c r="C8349" s="12">
        <v>9</v>
      </c>
      <c r="D8349" s="12">
        <v>-10.3692408916495</v>
      </c>
      <c r="E8349" s="12">
        <v>3.94</v>
      </c>
      <c r="F8349" s="12">
        <v>-20.579240891649501</v>
      </c>
      <c r="G8349" s="12">
        <f t="shared" si="521"/>
        <v>-0.50386896903748557</v>
      </c>
      <c r="H8349" s="12">
        <f t="shared" si="522"/>
        <v>0.19145506973479984</v>
      </c>
      <c r="I8349" s="17">
        <f t="shared" si="523"/>
        <v>0.15</v>
      </c>
      <c r="J8349" s="48" t="str">
        <f t="shared" si="524"/>
        <v>entry14_</v>
      </c>
    </row>
    <row r="8350" spans="1:10">
      <c r="A8350" s="12" t="s">
        <v>14458</v>
      </c>
      <c r="B8350" s="12">
        <v>150</v>
      </c>
      <c r="C8350" s="12">
        <v>89</v>
      </c>
      <c r="D8350" s="12">
        <v>-9.9071376209334208</v>
      </c>
      <c r="E8350" s="12">
        <v>0.130759820163103</v>
      </c>
      <c r="F8350" s="12">
        <v>-19.657897441096502</v>
      </c>
      <c r="G8350" s="12">
        <f t="shared" si="521"/>
        <v>-0.50397748032918865</v>
      </c>
      <c r="H8350" s="12">
        <f t="shared" si="522"/>
        <v>6.6517703917682728E-3</v>
      </c>
      <c r="I8350" s="17">
        <f t="shared" si="523"/>
        <v>0.59333333333333338</v>
      </c>
      <c r="J8350" s="48" t="str">
        <f t="shared" si="524"/>
        <v>entry11_</v>
      </c>
    </row>
    <row r="8351" spans="1:10">
      <c r="A8351" s="12" t="s">
        <v>14459</v>
      </c>
      <c r="B8351" s="12">
        <v>287</v>
      </c>
      <c r="C8351" s="12">
        <v>81</v>
      </c>
      <c r="D8351" s="12">
        <v>-9.5073803763558598</v>
      </c>
      <c r="E8351" s="12">
        <v>5.3413671463392598</v>
      </c>
      <c r="F8351" s="12">
        <v>-18.856992042561298</v>
      </c>
      <c r="G8351" s="12">
        <f t="shared" si="521"/>
        <v>-0.50418329471090428</v>
      </c>
      <c r="H8351" s="12">
        <f t="shared" si="522"/>
        <v>0.2832565837798251</v>
      </c>
      <c r="I8351" s="17">
        <f t="shared" si="523"/>
        <v>0.28222996515679444</v>
      </c>
      <c r="J8351" s="48" t="str">
        <f t="shared" si="524"/>
        <v>entry2_</v>
      </c>
    </row>
    <row r="8352" spans="1:10">
      <c r="A8352" s="12" t="s">
        <v>14460</v>
      </c>
      <c r="B8352" s="12">
        <v>53</v>
      </c>
      <c r="C8352" s="12">
        <v>28</v>
      </c>
      <c r="D8352" s="12">
        <v>-8.8000000000000007</v>
      </c>
      <c r="E8352" s="12">
        <v>0</v>
      </c>
      <c r="F8352" s="12">
        <v>-17.439999999999898</v>
      </c>
      <c r="G8352" s="12">
        <f t="shared" si="521"/>
        <v>-0.50458715596330572</v>
      </c>
      <c r="H8352" s="12">
        <f t="shared" si="522"/>
        <v>0</v>
      </c>
      <c r="I8352" s="17">
        <f t="shared" si="523"/>
        <v>0.52830188679245282</v>
      </c>
      <c r="J8352" s="48" t="str">
        <f t="shared" si="524"/>
        <v>entry14_</v>
      </c>
    </row>
    <row r="8353" spans="1:10">
      <c r="A8353" s="12" t="s">
        <v>14461</v>
      </c>
      <c r="B8353" s="12">
        <v>205</v>
      </c>
      <c r="C8353" s="12">
        <v>60</v>
      </c>
      <c r="D8353" s="12">
        <v>-15.11</v>
      </c>
      <c r="E8353" s="12">
        <v>6.8099999999999801</v>
      </c>
      <c r="F8353" s="12">
        <v>-29.94</v>
      </c>
      <c r="G8353" s="12">
        <f t="shared" si="521"/>
        <v>-0.50467601870407475</v>
      </c>
      <c r="H8353" s="12">
        <f t="shared" si="522"/>
        <v>0.22745490981963859</v>
      </c>
      <c r="I8353" s="17">
        <f t="shared" si="523"/>
        <v>0.29268292682926828</v>
      </c>
      <c r="J8353" s="48" t="str">
        <f t="shared" si="524"/>
        <v>entry15_</v>
      </c>
    </row>
    <row r="8354" spans="1:10">
      <c r="A8354" s="12" t="s">
        <v>14462</v>
      </c>
      <c r="B8354" s="12">
        <v>240</v>
      </c>
      <c r="C8354" s="12">
        <v>129</v>
      </c>
      <c r="D8354" s="12">
        <v>-17.12</v>
      </c>
      <c r="E8354" s="12">
        <v>4.6999999999999904</v>
      </c>
      <c r="F8354" s="12">
        <v>-33.909999999999997</v>
      </c>
      <c r="G8354" s="12">
        <f t="shared" si="521"/>
        <v>-0.50486582129165447</v>
      </c>
      <c r="H8354" s="12">
        <f t="shared" si="522"/>
        <v>0.13860218224712448</v>
      </c>
      <c r="I8354" s="17">
        <f t="shared" si="523"/>
        <v>0.53749999999999998</v>
      </c>
      <c r="J8354" s="48" t="str">
        <f t="shared" si="524"/>
        <v>entry16_</v>
      </c>
    </row>
    <row r="8355" spans="1:10">
      <c r="A8355" s="12" t="s">
        <v>14463</v>
      </c>
      <c r="B8355" s="12">
        <v>150</v>
      </c>
      <c r="C8355" s="12">
        <v>26</v>
      </c>
      <c r="D8355" s="12">
        <v>-11.5070266842813</v>
      </c>
      <c r="E8355" s="12">
        <v>0.23000000000000301</v>
      </c>
      <c r="F8355" s="12">
        <v>-22.792060840355401</v>
      </c>
      <c r="G8355" s="12">
        <f t="shared" si="521"/>
        <v>-0.50486995295778914</v>
      </c>
      <c r="H8355" s="12">
        <f t="shared" si="522"/>
        <v>1.0091233153992256E-2</v>
      </c>
      <c r="I8355" s="17">
        <f t="shared" si="523"/>
        <v>0.17333333333333334</v>
      </c>
      <c r="J8355" s="48" t="str">
        <f t="shared" si="524"/>
        <v>entry11_</v>
      </c>
    </row>
    <row r="8356" spans="1:10">
      <c r="A8356" s="12" t="s">
        <v>14464</v>
      </c>
      <c r="B8356" s="12">
        <v>296</v>
      </c>
      <c r="C8356" s="12">
        <v>73</v>
      </c>
      <c r="D8356" s="12">
        <v>-21.447021260361002</v>
      </c>
      <c r="E8356" s="12">
        <v>0</v>
      </c>
      <c r="F8356" s="12">
        <v>-42.4770212603609</v>
      </c>
      <c r="G8356" s="12">
        <f t="shared" si="521"/>
        <v>-0.5049087865390206</v>
      </c>
      <c r="H8356" s="12">
        <f t="shared" si="522"/>
        <v>0</v>
      </c>
      <c r="I8356" s="17">
        <f t="shared" si="523"/>
        <v>0.24662162162162163</v>
      </c>
      <c r="J8356" s="48" t="str">
        <f t="shared" si="524"/>
        <v>entry2_</v>
      </c>
    </row>
    <row r="8357" spans="1:10">
      <c r="A8357" s="12" t="s">
        <v>14465</v>
      </c>
      <c r="B8357" s="12">
        <v>240</v>
      </c>
      <c r="C8357" s="12">
        <v>38</v>
      </c>
      <c r="D8357" s="12">
        <v>-65.673138009803594</v>
      </c>
      <c r="E8357" s="12">
        <v>0.17</v>
      </c>
      <c r="F8357" s="12">
        <v>-130.033138009803</v>
      </c>
      <c r="G8357" s="12">
        <f t="shared" si="521"/>
        <v>-0.50504924371549498</v>
      </c>
      <c r="H8357" s="12">
        <f t="shared" si="522"/>
        <v>1.3073590517148326E-3</v>
      </c>
      <c r="I8357" s="17">
        <f t="shared" si="523"/>
        <v>0.15833333333333333</v>
      </c>
      <c r="J8357" s="48" t="str">
        <f t="shared" si="524"/>
        <v>entry16_</v>
      </c>
    </row>
    <row r="8358" spans="1:10">
      <c r="A8358" s="12" t="s">
        <v>14466</v>
      </c>
      <c r="B8358" s="12">
        <v>60</v>
      </c>
      <c r="C8358" s="12">
        <v>8</v>
      </c>
      <c r="D8358" s="12">
        <v>-18.1192408916495</v>
      </c>
      <c r="E8358" s="12">
        <v>12.63</v>
      </c>
      <c r="F8358" s="12">
        <v>-35.859240891649598</v>
      </c>
      <c r="G8358" s="12">
        <f t="shared" si="521"/>
        <v>-0.50528791020416886</v>
      </c>
      <c r="H8358" s="12">
        <f t="shared" si="522"/>
        <v>0.3522104675378418</v>
      </c>
      <c r="I8358" s="17">
        <f t="shared" si="523"/>
        <v>0.13333333333333333</v>
      </c>
      <c r="J8358" s="48" t="str">
        <f t="shared" si="524"/>
        <v>entry14_</v>
      </c>
    </row>
    <row r="8359" spans="1:10">
      <c r="A8359" s="12" t="s">
        <v>14467</v>
      </c>
      <c r="B8359" s="12">
        <v>57</v>
      </c>
      <c r="C8359" s="12">
        <v>23</v>
      </c>
      <c r="D8359" s="12">
        <v>-3.8016171371790199</v>
      </c>
      <c r="E8359" s="12">
        <v>0.390462381621142</v>
      </c>
      <c r="F8359" s="12">
        <v>-7.5220795188001599</v>
      </c>
      <c r="G8359" s="12">
        <f t="shared" si="521"/>
        <v>-0.50539443616323432</v>
      </c>
      <c r="H8359" s="12">
        <f t="shared" si="522"/>
        <v>5.1908834604213847E-2</v>
      </c>
      <c r="I8359" s="17">
        <f t="shared" si="523"/>
        <v>0.40350877192982454</v>
      </c>
      <c r="J8359" s="48" t="str">
        <f t="shared" si="524"/>
        <v>entry12_</v>
      </c>
    </row>
    <row r="8360" spans="1:10">
      <c r="A8360" s="12" t="s">
        <v>14468</v>
      </c>
      <c r="B8360" s="12">
        <v>240</v>
      </c>
      <c r="C8360" s="12">
        <v>54</v>
      </c>
      <c r="D8360" s="12">
        <v>-15.59</v>
      </c>
      <c r="E8360" s="12">
        <v>7.50999999999999</v>
      </c>
      <c r="F8360" s="12">
        <v>-30.84</v>
      </c>
      <c r="G8360" s="12">
        <f t="shared" si="521"/>
        <v>-0.50551232166018156</v>
      </c>
      <c r="H8360" s="12">
        <f t="shared" si="522"/>
        <v>0.24351491569390371</v>
      </c>
      <c r="I8360" s="17">
        <f t="shared" si="523"/>
        <v>0.22500000000000001</v>
      </c>
      <c r="J8360" s="48" t="str">
        <f t="shared" si="524"/>
        <v>entry16_</v>
      </c>
    </row>
    <row r="8361" spans="1:10">
      <c r="A8361" s="12" t="s">
        <v>14469</v>
      </c>
      <c r="B8361" s="12">
        <v>205</v>
      </c>
      <c r="C8361" s="12">
        <v>36</v>
      </c>
      <c r="D8361" s="12">
        <v>-21.47</v>
      </c>
      <c r="E8361" s="12">
        <v>2.4300000000000002</v>
      </c>
      <c r="F8361" s="12">
        <v>-42.45</v>
      </c>
      <c r="G8361" s="12">
        <f t="shared" si="521"/>
        <v>-0.50577149587750292</v>
      </c>
      <c r="H8361" s="12">
        <f t="shared" si="522"/>
        <v>5.7243816254416963E-2</v>
      </c>
      <c r="I8361" s="17">
        <f t="shared" si="523"/>
        <v>0.17560975609756097</v>
      </c>
      <c r="J8361" s="48" t="str">
        <f t="shared" si="524"/>
        <v>entry15_</v>
      </c>
    </row>
    <row r="8362" spans="1:10">
      <c r="A8362" s="12" t="s">
        <v>14470</v>
      </c>
      <c r="B8362" s="12">
        <v>108</v>
      </c>
      <c r="C8362" s="12">
        <v>36</v>
      </c>
      <c r="D8362" s="12">
        <v>-5.63</v>
      </c>
      <c r="E8362" s="12">
        <v>2.5499999999999901</v>
      </c>
      <c r="F8362" s="12">
        <v>-11.13</v>
      </c>
      <c r="G8362" s="12">
        <f t="shared" si="521"/>
        <v>-0.50584007187780766</v>
      </c>
      <c r="H8362" s="12">
        <f t="shared" si="522"/>
        <v>0.22911051212937913</v>
      </c>
      <c r="I8362" s="17">
        <f t="shared" si="523"/>
        <v>0.33333333333333331</v>
      </c>
      <c r="J8362" s="48" t="str">
        <f t="shared" si="524"/>
        <v>entry13_</v>
      </c>
    </row>
    <row r="8363" spans="1:10">
      <c r="A8363" s="12" t="s">
        <v>14471</v>
      </c>
      <c r="B8363" s="12">
        <v>197</v>
      </c>
      <c r="C8363" s="12">
        <v>102</v>
      </c>
      <c r="D8363" s="12">
        <v>-32.554676190006603</v>
      </c>
      <c r="E8363" s="12">
        <v>0.57999999999999996</v>
      </c>
      <c r="F8363" s="12">
        <v>-64.357008280509106</v>
      </c>
      <c r="G8363" s="12">
        <f t="shared" si="521"/>
        <v>-0.50584508291796992</v>
      </c>
      <c r="H8363" s="12">
        <f t="shared" si="522"/>
        <v>9.0122275024343591E-3</v>
      </c>
      <c r="I8363" s="17">
        <f t="shared" si="523"/>
        <v>0.51776649746192893</v>
      </c>
      <c r="J8363" s="48" t="str">
        <f t="shared" si="524"/>
        <v>entry15_</v>
      </c>
    </row>
    <row r="8364" spans="1:10">
      <c r="A8364" s="12" t="s">
        <v>14472</v>
      </c>
      <c r="B8364" s="12">
        <v>197</v>
      </c>
      <c r="C8364" s="12">
        <v>61</v>
      </c>
      <c r="D8364" s="12">
        <v>-10.9030101301814</v>
      </c>
      <c r="E8364" s="12">
        <v>4.0992665257981198</v>
      </c>
      <c r="F8364" s="12">
        <v>-21.5522766559796</v>
      </c>
      <c r="G8364" s="12">
        <f t="shared" si="521"/>
        <v>-0.50588670070530106</v>
      </c>
      <c r="H8364" s="12">
        <f t="shared" si="522"/>
        <v>0.19020109064258847</v>
      </c>
      <c r="I8364" s="17">
        <f t="shared" si="523"/>
        <v>0.30964467005076141</v>
      </c>
      <c r="J8364" s="48" t="str">
        <f t="shared" si="524"/>
        <v>entry15_</v>
      </c>
    </row>
    <row r="8365" spans="1:10">
      <c r="A8365" s="12" t="s">
        <v>14473</v>
      </c>
      <c r="B8365" s="12">
        <v>287</v>
      </c>
      <c r="C8365" s="12">
        <v>123</v>
      </c>
      <c r="D8365" s="12">
        <v>-17.090699332618801</v>
      </c>
      <c r="E8365" s="12">
        <v>5.22938746433943</v>
      </c>
      <c r="F8365" s="12">
        <v>-33.779491614848098</v>
      </c>
      <c r="G8365" s="12">
        <f t="shared" si="521"/>
        <v>-0.50594898015298784</v>
      </c>
      <c r="H8365" s="12">
        <f t="shared" si="522"/>
        <v>0.15480953721757029</v>
      </c>
      <c r="I8365" s="17">
        <f t="shared" si="523"/>
        <v>0.42857142857142855</v>
      </c>
      <c r="J8365" s="48" t="str">
        <f t="shared" si="524"/>
        <v>entry2_</v>
      </c>
    </row>
    <row r="8366" spans="1:10">
      <c r="A8366" s="12" t="s">
        <v>14474</v>
      </c>
      <c r="B8366" s="12">
        <v>60</v>
      </c>
      <c r="C8366" s="12">
        <v>14</v>
      </c>
      <c r="D8366" s="12">
        <v>-12.7392408916495</v>
      </c>
      <c r="E8366" s="12">
        <v>6.5899999999999901</v>
      </c>
      <c r="F8366" s="12">
        <v>-25.169240891649501</v>
      </c>
      <c r="G8366" s="12">
        <f t="shared" si="521"/>
        <v>-0.50614323040136056</v>
      </c>
      <c r="H8366" s="12">
        <f t="shared" si="522"/>
        <v>0.26182752306154694</v>
      </c>
      <c r="I8366" s="17">
        <f t="shared" si="523"/>
        <v>0.23333333333333334</v>
      </c>
      <c r="J8366" s="48" t="str">
        <f t="shared" si="524"/>
        <v>entry14_</v>
      </c>
    </row>
    <row r="8367" spans="1:10">
      <c r="A8367" s="12" t="s">
        <v>14475</v>
      </c>
      <c r="B8367" s="12">
        <v>287</v>
      </c>
      <c r="C8367" s="12">
        <v>78</v>
      </c>
      <c r="D8367" s="12">
        <v>-19.802730364265202</v>
      </c>
      <c r="E8367" s="12">
        <v>0.90233671696078499</v>
      </c>
      <c r="F8367" s="12">
        <v>-39.114726185592403</v>
      </c>
      <c r="G8367" s="12">
        <f t="shared" si="521"/>
        <v>-0.50627301518882628</v>
      </c>
      <c r="H8367" s="12">
        <f t="shared" si="522"/>
        <v>2.3068976954596542E-2</v>
      </c>
      <c r="I8367" s="17">
        <f t="shared" si="523"/>
        <v>0.27177700348432055</v>
      </c>
      <c r="J8367" s="48" t="str">
        <f t="shared" si="524"/>
        <v>entry2_</v>
      </c>
    </row>
    <row r="8368" spans="1:10">
      <c r="A8368" s="12" t="s">
        <v>14476</v>
      </c>
      <c r="B8368" s="12">
        <v>320</v>
      </c>
      <c r="C8368" s="12">
        <v>107</v>
      </c>
      <c r="D8368" s="12">
        <v>-17.267502276251498</v>
      </c>
      <c r="E8368" s="12">
        <v>8.6884134048801105</v>
      </c>
      <c r="F8368" s="12">
        <v>-34.105915681131599</v>
      </c>
      <c r="G8368" s="12">
        <f t="shared" si="521"/>
        <v>-0.50629053439560312</v>
      </c>
      <c r="H8368" s="12">
        <f t="shared" si="522"/>
        <v>0.25474798818220257</v>
      </c>
      <c r="I8368" s="17">
        <f t="shared" si="523"/>
        <v>0.33437499999999998</v>
      </c>
      <c r="J8368" s="48" t="str">
        <f t="shared" si="524"/>
        <v>entry1_</v>
      </c>
    </row>
    <row r="8369" spans="1:10">
      <c r="A8369" s="12" t="s">
        <v>14477</v>
      </c>
      <c r="B8369" s="12">
        <v>197</v>
      </c>
      <c r="C8369" s="12">
        <v>75</v>
      </c>
      <c r="D8369" s="12">
        <v>-9.4533537492090502</v>
      </c>
      <c r="E8369" s="12">
        <v>1.32</v>
      </c>
      <c r="F8369" s="12">
        <v>-18.671523285850501</v>
      </c>
      <c r="G8369" s="12">
        <f t="shared" si="521"/>
        <v>-0.50629793854971183</v>
      </c>
      <c r="H8369" s="12">
        <f t="shared" si="522"/>
        <v>7.0695892337842167E-2</v>
      </c>
      <c r="I8369" s="17">
        <f t="shared" si="523"/>
        <v>0.38071065989847713</v>
      </c>
      <c r="J8369" s="48" t="str">
        <f t="shared" si="524"/>
        <v>entry15_</v>
      </c>
    </row>
    <row r="8370" spans="1:10">
      <c r="A8370" s="12" t="s">
        <v>14478</v>
      </c>
      <c r="B8370" s="12">
        <v>197</v>
      </c>
      <c r="C8370" s="12">
        <v>75</v>
      </c>
      <c r="D8370" s="12">
        <v>-9.4533537492090502</v>
      </c>
      <c r="E8370" s="12">
        <v>1.32</v>
      </c>
      <c r="F8370" s="12">
        <v>-18.671523285850501</v>
      </c>
      <c r="G8370" s="12">
        <f t="shared" si="521"/>
        <v>-0.50629793854971183</v>
      </c>
      <c r="H8370" s="12">
        <f t="shared" si="522"/>
        <v>7.0695892337842167E-2</v>
      </c>
      <c r="I8370" s="17">
        <f t="shared" si="523"/>
        <v>0.38071065989847713</v>
      </c>
      <c r="J8370" s="48" t="str">
        <f t="shared" si="524"/>
        <v>entry15_</v>
      </c>
    </row>
    <row r="8371" spans="1:10">
      <c r="A8371" s="12" t="s">
        <v>14479</v>
      </c>
      <c r="B8371" s="12">
        <v>240</v>
      </c>
      <c r="C8371" s="12">
        <v>40</v>
      </c>
      <c r="D8371" s="12">
        <v>-64.837830547629693</v>
      </c>
      <c r="E8371" s="12">
        <v>3.1299999999999901</v>
      </c>
      <c r="F8371" s="12">
        <v>-127.947830547629</v>
      </c>
      <c r="G8371" s="12">
        <f t="shared" si="521"/>
        <v>-0.50675209005199662</v>
      </c>
      <c r="H8371" s="12">
        <f t="shared" si="522"/>
        <v>2.44630955179411E-2</v>
      </c>
      <c r="I8371" s="17">
        <f t="shared" si="523"/>
        <v>0.16666666666666666</v>
      </c>
      <c r="J8371" s="48" t="str">
        <f t="shared" si="524"/>
        <v>entry16_</v>
      </c>
    </row>
    <row r="8372" spans="1:10">
      <c r="A8372" s="12" t="s">
        <v>14480</v>
      </c>
      <c r="B8372" s="12">
        <v>150</v>
      </c>
      <c r="C8372" s="12">
        <v>85</v>
      </c>
      <c r="D8372" s="12">
        <v>-10.479677542704099</v>
      </c>
      <c r="E8372" s="12">
        <v>0.96</v>
      </c>
      <c r="F8372" s="12">
        <v>-20.679677542704098</v>
      </c>
      <c r="G8372" s="12">
        <f t="shared" si="521"/>
        <v>-0.50676213500250566</v>
      </c>
      <c r="H8372" s="12">
        <f t="shared" si="522"/>
        <v>4.6422387293881817E-2</v>
      </c>
      <c r="I8372" s="17">
        <f t="shared" si="523"/>
        <v>0.56666666666666665</v>
      </c>
      <c r="J8372" s="48" t="str">
        <f t="shared" si="524"/>
        <v>entry11_</v>
      </c>
    </row>
    <row r="8373" spans="1:10">
      <c r="A8373" s="12" t="s">
        <v>14481</v>
      </c>
      <c r="B8373" s="12">
        <v>240</v>
      </c>
      <c r="C8373" s="12">
        <v>65</v>
      </c>
      <c r="D8373" s="12">
        <v>-22.02</v>
      </c>
      <c r="E8373" s="12">
        <v>13.729999999999899</v>
      </c>
      <c r="F8373" s="12">
        <v>-43.45</v>
      </c>
      <c r="G8373" s="12">
        <f t="shared" si="521"/>
        <v>-0.50678941311852699</v>
      </c>
      <c r="H8373" s="12">
        <f t="shared" si="522"/>
        <v>0.3159953970080529</v>
      </c>
      <c r="I8373" s="17">
        <f t="shared" si="523"/>
        <v>0.27083333333333331</v>
      </c>
      <c r="J8373" s="48" t="str">
        <f t="shared" si="524"/>
        <v>entry16_</v>
      </c>
    </row>
    <row r="8374" spans="1:10">
      <c r="A8374" s="12" t="s">
        <v>14482</v>
      </c>
      <c r="B8374" s="12">
        <v>36</v>
      </c>
      <c r="C8374" s="12">
        <v>27</v>
      </c>
      <c r="D8374" s="12">
        <v>-9.2507635056886706</v>
      </c>
      <c r="E8374" s="12">
        <v>1.9999999999999501E-2</v>
      </c>
      <c r="F8374" s="12">
        <v>-18.239999999999899</v>
      </c>
      <c r="G8374" s="12">
        <f t="shared" si="521"/>
        <v>-0.50716905184696937</v>
      </c>
      <c r="H8374" s="12">
        <f t="shared" si="522"/>
        <v>1.0964912280701541E-3</v>
      </c>
      <c r="I8374" s="17">
        <f t="shared" si="523"/>
        <v>0.75</v>
      </c>
      <c r="J8374" s="48" t="str">
        <f t="shared" si="524"/>
        <v>entry17_</v>
      </c>
    </row>
    <row r="8375" spans="1:10">
      <c r="A8375" s="12" t="s">
        <v>14483</v>
      </c>
      <c r="B8375" s="12">
        <v>104</v>
      </c>
      <c r="C8375" s="12">
        <v>38</v>
      </c>
      <c r="D8375" s="12">
        <v>-7.0336126909211298</v>
      </c>
      <c r="E8375" s="12">
        <v>0.72</v>
      </c>
      <c r="F8375" s="12">
        <v>-13.866518786043301</v>
      </c>
      <c r="G8375" s="12">
        <f t="shared" si="521"/>
        <v>-0.50723709385519933</v>
      </c>
      <c r="H8375" s="12">
        <f t="shared" si="522"/>
        <v>5.1923630660976168E-2</v>
      </c>
      <c r="I8375" s="17">
        <f t="shared" si="523"/>
        <v>0.36538461538461536</v>
      </c>
      <c r="J8375" s="48" t="str">
        <f t="shared" si="524"/>
        <v>entry13_</v>
      </c>
    </row>
    <row r="8376" spans="1:10">
      <c r="A8376" s="12" t="s">
        <v>14484</v>
      </c>
      <c r="B8376" s="12">
        <v>36</v>
      </c>
      <c r="C8376" s="12">
        <v>12</v>
      </c>
      <c r="D8376" s="12">
        <v>-3.2229839584405</v>
      </c>
      <c r="E8376" s="12">
        <v>3.1308010033909301</v>
      </c>
      <c r="F8376" s="12">
        <v>-6.3537849618314404</v>
      </c>
      <c r="G8376" s="12">
        <f t="shared" si="521"/>
        <v>-0.50725417649505944</v>
      </c>
      <c r="H8376" s="12">
        <f t="shared" si="522"/>
        <v>0.49274582350493895</v>
      </c>
      <c r="I8376" s="17">
        <f t="shared" si="523"/>
        <v>0.33333333333333331</v>
      </c>
      <c r="J8376" s="48" t="str">
        <f t="shared" si="524"/>
        <v>entry17_</v>
      </c>
    </row>
    <row r="8377" spans="1:10">
      <c r="A8377" s="12" t="s">
        <v>14485</v>
      </c>
      <c r="B8377" s="12">
        <v>240</v>
      </c>
      <c r="C8377" s="12">
        <v>81</v>
      </c>
      <c r="D8377" s="12">
        <v>-16.2982267654426</v>
      </c>
      <c r="E8377" s="12">
        <v>1.76</v>
      </c>
      <c r="F8377" s="12">
        <v>-32.129999999999903</v>
      </c>
      <c r="G8377" s="12">
        <f t="shared" si="521"/>
        <v>-0.50725884735271243</v>
      </c>
      <c r="H8377" s="12">
        <f t="shared" si="522"/>
        <v>5.4777466542172588E-2</v>
      </c>
      <c r="I8377" s="17">
        <f t="shared" si="523"/>
        <v>0.33750000000000002</v>
      </c>
      <c r="J8377" s="48" t="str">
        <f t="shared" si="524"/>
        <v>entry16_</v>
      </c>
    </row>
    <row r="8378" spans="1:10">
      <c r="A8378" s="12" t="s">
        <v>14486</v>
      </c>
      <c r="B8378" s="12">
        <v>150</v>
      </c>
      <c r="C8378" s="12">
        <v>30</v>
      </c>
      <c r="D8378" s="12">
        <v>-11.6827367794165</v>
      </c>
      <c r="E8378" s="12">
        <v>0.12999999999999901</v>
      </c>
      <c r="F8378" s="12">
        <v>-23.027770935490601</v>
      </c>
      <c r="G8378" s="12">
        <f t="shared" si="521"/>
        <v>-0.50733250787252548</v>
      </c>
      <c r="H8378" s="12">
        <f t="shared" si="522"/>
        <v>5.645357527837915E-3</v>
      </c>
      <c r="I8378" s="17">
        <f t="shared" si="523"/>
        <v>0.2</v>
      </c>
      <c r="J8378" s="48" t="str">
        <f t="shared" si="524"/>
        <v>entry11_</v>
      </c>
    </row>
    <row r="8379" spans="1:10">
      <c r="A8379" s="12" t="s">
        <v>14487</v>
      </c>
      <c r="B8379" s="12">
        <v>60</v>
      </c>
      <c r="C8379" s="12">
        <v>24</v>
      </c>
      <c r="D8379" s="12">
        <v>-3.6392408916495902</v>
      </c>
      <c r="E8379" s="12">
        <v>0.12999999999999901</v>
      </c>
      <c r="F8379" s="12">
        <v>-7.17</v>
      </c>
      <c r="G8379" s="12">
        <f t="shared" si="521"/>
        <v>-0.5075649779148661</v>
      </c>
      <c r="H8379" s="12">
        <f t="shared" si="522"/>
        <v>1.8131101813110041E-2</v>
      </c>
      <c r="I8379" s="17">
        <f t="shared" si="523"/>
        <v>0.4</v>
      </c>
      <c r="J8379" s="48" t="str">
        <f t="shared" si="524"/>
        <v>entry14_</v>
      </c>
    </row>
    <row r="8380" spans="1:10">
      <c r="A8380" s="12" t="s">
        <v>14488</v>
      </c>
      <c r="B8380" s="12">
        <v>287</v>
      </c>
      <c r="C8380" s="12">
        <v>57</v>
      </c>
      <c r="D8380" s="12">
        <v>-14.659730802120301</v>
      </c>
      <c r="E8380" s="12">
        <v>0</v>
      </c>
      <c r="F8380" s="12">
        <v>-28.8810358937986</v>
      </c>
      <c r="G8380" s="12">
        <f t="shared" si="521"/>
        <v>-0.50759020057407533</v>
      </c>
      <c r="H8380" s="12">
        <f t="shared" si="522"/>
        <v>0</v>
      </c>
      <c r="I8380" s="17">
        <f t="shared" si="523"/>
        <v>0.19860627177700349</v>
      </c>
      <c r="J8380" s="48" t="str">
        <f t="shared" si="524"/>
        <v>entry2_</v>
      </c>
    </row>
    <row r="8381" spans="1:10">
      <c r="A8381" s="12" t="s">
        <v>14489</v>
      </c>
      <c r="B8381" s="12">
        <v>108</v>
      </c>
      <c r="C8381" s="12">
        <v>48</v>
      </c>
      <c r="D8381" s="12">
        <v>-8.5299999999999905</v>
      </c>
      <c r="E8381" s="12">
        <v>2.3099999999999898</v>
      </c>
      <c r="F8381" s="12">
        <v>-16.799999999999901</v>
      </c>
      <c r="G8381" s="12">
        <f t="shared" si="521"/>
        <v>-0.50773809523809765</v>
      </c>
      <c r="H8381" s="12">
        <f t="shared" si="522"/>
        <v>0.13750000000000021</v>
      </c>
      <c r="I8381" s="17">
        <f t="shared" si="523"/>
        <v>0.44444444444444442</v>
      </c>
      <c r="J8381" s="48" t="str">
        <f t="shared" si="524"/>
        <v>entry13_</v>
      </c>
    </row>
    <row r="8382" spans="1:10">
      <c r="A8382" s="12" t="s">
        <v>14490</v>
      </c>
      <c r="B8382" s="12">
        <v>150</v>
      </c>
      <c r="C8382" s="12">
        <v>77</v>
      </c>
      <c r="D8382" s="12">
        <v>-13.497137620933399</v>
      </c>
      <c r="E8382" s="12">
        <v>0.130759820163103</v>
      </c>
      <c r="F8382" s="12">
        <v>-26.5769301865176</v>
      </c>
      <c r="G8382" s="12">
        <f t="shared" si="521"/>
        <v>-0.50785164148794193</v>
      </c>
      <c r="H8382" s="12">
        <f t="shared" si="522"/>
        <v>4.920049804301216E-3</v>
      </c>
      <c r="I8382" s="17">
        <f t="shared" si="523"/>
        <v>0.51333333333333331</v>
      </c>
      <c r="J8382" s="48" t="str">
        <f t="shared" si="524"/>
        <v>entry11_</v>
      </c>
    </row>
    <row r="8383" spans="1:10">
      <c r="A8383" s="12" t="s">
        <v>14491</v>
      </c>
      <c r="B8383" s="12">
        <v>240</v>
      </c>
      <c r="C8383" s="12">
        <v>107</v>
      </c>
      <c r="D8383" s="12">
        <v>-24.062465368218799</v>
      </c>
      <c r="E8383" s="12">
        <v>0.23</v>
      </c>
      <c r="F8383" s="12">
        <v>-47.3767700291857</v>
      </c>
      <c r="G8383" s="12">
        <f t="shared" si="521"/>
        <v>-0.50789586021578725</v>
      </c>
      <c r="H8383" s="12">
        <f t="shared" si="522"/>
        <v>4.8546998847391288E-3</v>
      </c>
      <c r="I8383" s="17">
        <f t="shared" si="523"/>
        <v>0.44583333333333336</v>
      </c>
      <c r="J8383" s="48" t="str">
        <f t="shared" si="524"/>
        <v>entry16_</v>
      </c>
    </row>
    <row r="8384" spans="1:10">
      <c r="A8384" s="12" t="s">
        <v>14492</v>
      </c>
      <c r="B8384" s="12">
        <v>53</v>
      </c>
      <c r="C8384" s="12">
        <v>24</v>
      </c>
      <c r="D8384" s="12">
        <v>-3.2862049444538002</v>
      </c>
      <c r="E8384" s="12">
        <v>2.2237950555461801</v>
      </c>
      <c r="F8384" s="12">
        <v>-6.46999999999999</v>
      </c>
      <c r="G8384" s="12">
        <f t="shared" si="521"/>
        <v>-0.50791421088930533</v>
      </c>
      <c r="H8384" s="12">
        <f t="shared" si="522"/>
        <v>0.34370866391749361</v>
      </c>
      <c r="I8384" s="17">
        <f t="shared" si="523"/>
        <v>0.45283018867924529</v>
      </c>
      <c r="J8384" s="48" t="str">
        <f t="shared" si="524"/>
        <v>entry12_</v>
      </c>
    </row>
    <row r="8385" spans="1:10">
      <c r="A8385" s="12" t="s">
        <v>14493</v>
      </c>
      <c r="B8385" s="12">
        <v>53</v>
      </c>
      <c r="C8385" s="12">
        <v>24</v>
      </c>
      <c r="D8385" s="12">
        <v>-3.2862049444538002</v>
      </c>
      <c r="E8385" s="12">
        <v>2.2237950555461801</v>
      </c>
      <c r="F8385" s="12">
        <v>-6.46999999999999</v>
      </c>
      <c r="G8385" s="12">
        <f t="shared" si="521"/>
        <v>-0.50791421088930533</v>
      </c>
      <c r="H8385" s="12">
        <f t="shared" si="522"/>
        <v>0.34370866391749361</v>
      </c>
      <c r="I8385" s="17">
        <f t="shared" si="523"/>
        <v>0.45283018867924529</v>
      </c>
      <c r="J8385" s="48" t="str">
        <f t="shared" si="524"/>
        <v>entry12_</v>
      </c>
    </row>
    <row r="8386" spans="1:10">
      <c r="A8386" s="12" t="s">
        <v>14494</v>
      </c>
      <c r="B8386" s="12">
        <v>150</v>
      </c>
      <c r="C8386" s="12">
        <v>80</v>
      </c>
      <c r="D8386" s="12">
        <v>-9.9351728712951193</v>
      </c>
      <c r="E8386" s="12">
        <v>0.130759820163103</v>
      </c>
      <c r="F8386" s="12">
        <v>-19.555932691458199</v>
      </c>
      <c r="G8386" s="12">
        <f t="shared" ref="G8386:G8449" si="525">D8386/ABS(F8386)</f>
        <v>-0.5080388150259223</v>
      </c>
      <c r="H8386" s="12">
        <f t="shared" ref="H8386:H8449" si="526">E8386/ABS(F8386)</f>
        <v>6.6864527622462798E-3</v>
      </c>
      <c r="I8386" s="17">
        <f t="shared" ref="I8386:I8449" si="527">C8386/B8386</f>
        <v>0.53333333333333333</v>
      </c>
      <c r="J8386" s="48" t="str">
        <f t="shared" ref="J8386:J8449" si="528">LEFT(A8386,FIND("_",A8386,6))</f>
        <v>entry11_</v>
      </c>
    </row>
    <row r="8387" spans="1:10">
      <c r="A8387" s="12" t="s">
        <v>14495</v>
      </c>
      <c r="B8387" s="12">
        <v>240</v>
      </c>
      <c r="C8387" s="12">
        <v>120</v>
      </c>
      <c r="D8387" s="12">
        <v>-26.45</v>
      </c>
      <c r="E8387" s="12">
        <v>13.34</v>
      </c>
      <c r="F8387" s="12">
        <v>-52.059999999999903</v>
      </c>
      <c r="G8387" s="12">
        <f t="shared" si="525"/>
        <v>-0.5080676142912034</v>
      </c>
      <c r="H8387" s="12">
        <f t="shared" si="526"/>
        <v>0.25624279677295475</v>
      </c>
      <c r="I8387" s="17">
        <f t="shared" si="527"/>
        <v>0.5</v>
      </c>
      <c r="J8387" s="48" t="str">
        <f t="shared" si="528"/>
        <v>entry16_</v>
      </c>
    </row>
    <row r="8388" spans="1:10">
      <c r="A8388" s="12" t="s">
        <v>14496</v>
      </c>
      <c r="B8388" s="12">
        <v>205</v>
      </c>
      <c r="C8388" s="12">
        <v>118</v>
      </c>
      <c r="D8388" s="12">
        <v>-17.399999999999999</v>
      </c>
      <c r="E8388" s="12">
        <v>6.36</v>
      </c>
      <c r="F8388" s="12">
        <v>-34.24</v>
      </c>
      <c r="G8388" s="12">
        <f t="shared" si="525"/>
        <v>-0.50817757009345788</v>
      </c>
      <c r="H8388" s="12">
        <f t="shared" si="526"/>
        <v>0.18574766355140188</v>
      </c>
      <c r="I8388" s="17">
        <f t="shared" si="527"/>
        <v>0.57560975609756093</v>
      </c>
      <c r="J8388" s="48" t="str">
        <f t="shared" si="528"/>
        <v>entry15_</v>
      </c>
    </row>
    <row r="8389" spans="1:10">
      <c r="A8389" s="12" t="s">
        <v>14497</v>
      </c>
      <c r="B8389" s="12">
        <v>104</v>
      </c>
      <c r="C8389" s="12">
        <v>21</v>
      </c>
      <c r="D8389" s="12">
        <v>-26.6309414599992</v>
      </c>
      <c r="E8389" s="12">
        <v>15.18</v>
      </c>
      <c r="F8389" s="12">
        <v>-52.390941459999198</v>
      </c>
      <c r="G8389" s="12">
        <f t="shared" si="525"/>
        <v>-0.50831194702488947</v>
      </c>
      <c r="H8389" s="12">
        <f t="shared" si="526"/>
        <v>0.28974474550319013</v>
      </c>
      <c r="I8389" s="17">
        <f t="shared" si="527"/>
        <v>0.20192307692307693</v>
      </c>
      <c r="J8389" s="48" t="str">
        <f t="shared" si="528"/>
        <v>entry13_</v>
      </c>
    </row>
    <row r="8390" spans="1:10">
      <c r="A8390" s="12" t="s">
        <v>14498</v>
      </c>
      <c r="B8390" s="12">
        <v>60</v>
      </c>
      <c r="C8390" s="12">
        <v>20</v>
      </c>
      <c r="D8390" s="12">
        <v>-10.3097615321429</v>
      </c>
      <c r="E8390" s="12">
        <v>4.5499999999999901</v>
      </c>
      <c r="F8390" s="12">
        <v>-20.280631451410599</v>
      </c>
      <c r="G8390" s="12">
        <f t="shared" si="525"/>
        <v>-0.5083550557507821</v>
      </c>
      <c r="H8390" s="12">
        <f t="shared" si="526"/>
        <v>0.22435198878797827</v>
      </c>
      <c r="I8390" s="17">
        <f t="shared" si="527"/>
        <v>0.33333333333333331</v>
      </c>
      <c r="J8390" s="48" t="str">
        <f t="shared" si="528"/>
        <v>entry14_</v>
      </c>
    </row>
    <row r="8391" spans="1:10">
      <c r="A8391" s="12" t="s">
        <v>14499</v>
      </c>
      <c r="B8391" s="12">
        <v>287</v>
      </c>
      <c r="C8391" s="12">
        <v>58</v>
      </c>
      <c r="D8391" s="12">
        <v>-70.3983150233299</v>
      </c>
      <c r="E8391" s="12">
        <v>16.219221746911298</v>
      </c>
      <c r="F8391" s="12">
        <v>-138.44173447022499</v>
      </c>
      <c r="G8391" s="12">
        <f t="shared" si="525"/>
        <v>-0.50850500604260085</v>
      </c>
      <c r="H8391" s="12">
        <f t="shared" si="526"/>
        <v>0.11715558035282783</v>
      </c>
      <c r="I8391" s="17">
        <f t="shared" si="527"/>
        <v>0.20209059233449478</v>
      </c>
      <c r="J8391" s="48" t="str">
        <f t="shared" si="528"/>
        <v>entry2_</v>
      </c>
    </row>
    <row r="8392" spans="1:10">
      <c r="A8392" s="12" t="s">
        <v>14500</v>
      </c>
      <c r="B8392" s="12">
        <v>36</v>
      </c>
      <c r="C8392" s="12">
        <v>17</v>
      </c>
      <c r="D8392" s="12">
        <v>-5.4947731613287099</v>
      </c>
      <c r="E8392" s="12">
        <v>2.73999999999999</v>
      </c>
      <c r="F8392" s="12">
        <v>-10.80400965564</v>
      </c>
      <c r="G8392" s="12">
        <f t="shared" si="525"/>
        <v>-0.50858647265835066</v>
      </c>
      <c r="H8392" s="12">
        <f t="shared" si="526"/>
        <v>0.2536095475043964</v>
      </c>
      <c r="I8392" s="17">
        <f t="shared" si="527"/>
        <v>0.47222222222222221</v>
      </c>
      <c r="J8392" s="48" t="str">
        <f t="shared" si="528"/>
        <v>entry17_</v>
      </c>
    </row>
    <row r="8393" spans="1:10">
      <c r="A8393" s="12" t="s">
        <v>14501</v>
      </c>
      <c r="B8393" s="12">
        <v>108</v>
      </c>
      <c r="C8393" s="12">
        <v>48</v>
      </c>
      <c r="D8393" s="12">
        <v>-12.02</v>
      </c>
      <c r="E8393" s="12">
        <v>1.1499999999999899</v>
      </c>
      <c r="F8393" s="12">
        <v>-23.63</v>
      </c>
      <c r="G8393" s="12">
        <f t="shared" si="525"/>
        <v>-0.50867541261108762</v>
      </c>
      <c r="H8393" s="12">
        <f t="shared" si="526"/>
        <v>4.866694879390563E-2</v>
      </c>
      <c r="I8393" s="17">
        <f t="shared" si="527"/>
        <v>0.44444444444444442</v>
      </c>
      <c r="J8393" s="48" t="str">
        <f t="shared" si="528"/>
        <v>entry13_</v>
      </c>
    </row>
    <row r="8394" spans="1:10">
      <c r="A8394" s="12" t="s">
        <v>14502</v>
      </c>
      <c r="B8394" s="12">
        <v>37</v>
      </c>
      <c r="C8394" s="12">
        <v>23</v>
      </c>
      <c r="D8394" s="12">
        <v>-5.2299999999999898</v>
      </c>
      <c r="E8394" s="12">
        <v>3.36</v>
      </c>
      <c r="F8394" s="12">
        <v>-10.28</v>
      </c>
      <c r="G8394" s="12">
        <f t="shared" si="525"/>
        <v>-0.50875486381322865</v>
      </c>
      <c r="H8394" s="12">
        <f t="shared" si="526"/>
        <v>0.32684824902723736</v>
      </c>
      <c r="I8394" s="17">
        <f t="shared" si="527"/>
        <v>0.6216216216216216</v>
      </c>
      <c r="J8394" s="48" t="str">
        <f t="shared" si="528"/>
        <v>entry17_</v>
      </c>
    </row>
    <row r="8395" spans="1:10">
      <c r="A8395" s="12" t="s">
        <v>14503</v>
      </c>
      <c r="B8395" s="12">
        <v>37</v>
      </c>
      <c r="C8395" s="12">
        <v>23</v>
      </c>
      <c r="D8395" s="12">
        <v>-5.2299999999999898</v>
      </c>
      <c r="E8395" s="12">
        <v>3.36</v>
      </c>
      <c r="F8395" s="12">
        <v>-10.28</v>
      </c>
      <c r="G8395" s="12">
        <f t="shared" si="525"/>
        <v>-0.50875486381322865</v>
      </c>
      <c r="H8395" s="12">
        <f t="shared" si="526"/>
        <v>0.32684824902723736</v>
      </c>
      <c r="I8395" s="17">
        <f t="shared" si="527"/>
        <v>0.6216216216216216</v>
      </c>
      <c r="J8395" s="48" t="str">
        <f t="shared" si="528"/>
        <v>entry17_</v>
      </c>
    </row>
    <row r="8396" spans="1:10">
      <c r="A8396" s="12" t="s">
        <v>14504</v>
      </c>
      <c r="B8396" s="12">
        <v>104</v>
      </c>
      <c r="C8396" s="12">
        <v>23</v>
      </c>
      <c r="D8396" s="12">
        <v>-20.673159499879699</v>
      </c>
      <c r="E8396" s="12">
        <v>0.92</v>
      </c>
      <c r="F8396" s="12">
        <v>-40.615432304806902</v>
      </c>
      <c r="G8396" s="12">
        <f t="shared" si="525"/>
        <v>-0.50899764761171817</v>
      </c>
      <c r="H8396" s="12">
        <f t="shared" si="526"/>
        <v>2.2651488554785531E-2</v>
      </c>
      <c r="I8396" s="17">
        <f t="shared" si="527"/>
        <v>0.22115384615384615</v>
      </c>
      <c r="J8396" s="48" t="str">
        <f t="shared" si="528"/>
        <v>entry13_</v>
      </c>
    </row>
    <row r="8397" spans="1:10">
      <c r="A8397" s="12" t="s">
        <v>14505</v>
      </c>
      <c r="B8397" s="12">
        <v>240</v>
      </c>
      <c r="C8397" s="12">
        <v>98</v>
      </c>
      <c r="D8397" s="12">
        <v>-23.911938577198899</v>
      </c>
      <c r="E8397" s="12">
        <v>5.5899999999999901</v>
      </c>
      <c r="F8397" s="12">
        <v>-46.951419181516997</v>
      </c>
      <c r="G8397" s="12">
        <f t="shared" si="525"/>
        <v>-0.50929107136791574</v>
      </c>
      <c r="H8397" s="12">
        <f t="shared" si="526"/>
        <v>0.11905923393686388</v>
      </c>
      <c r="I8397" s="17">
        <f t="shared" si="527"/>
        <v>0.40833333333333333</v>
      </c>
      <c r="J8397" s="48" t="str">
        <f t="shared" si="528"/>
        <v>entry16_</v>
      </c>
    </row>
    <row r="8398" spans="1:10">
      <c r="A8398" s="12" t="s">
        <v>14506</v>
      </c>
      <c r="B8398" s="12">
        <v>104</v>
      </c>
      <c r="C8398" s="12">
        <v>36</v>
      </c>
      <c r="D8398" s="12">
        <v>-6.2936126909211296</v>
      </c>
      <c r="E8398" s="12">
        <v>0.72</v>
      </c>
      <c r="F8398" s="12">
        <v>-12.346518786043299</v>
      </c>
      <c r="G8398" s="12">
        <f t="shared" si="525"/>
        <v>-0.50974795405774853</v>
      </c>
      <c r="H8398" s="12">
        <f t="shared" si="526"/>
        <v>5.8316033246059558E-2</v>
      </c>
      <c r="I8398" s="17">
        <f t="shared" si="527"/>
        <v>0.34615384615384615</v>
      </c>
      <c r="J8398" s="48" t="str">
        <f t="shared" si="528"/>
        <v>entry13_</v>
      </c>
    </row>
    <row r="8399" spans="1:10">
      <c r="A8399" s="12" t="s">
        <v>14507</v>
      </c>
      <c r="B8399" s="12">
        <v>37</v>
      </c>
      <c r="C8399" s="12">
        <v>16</v>
      </c>
      <c r="D8399" s="12">
        <v>-3.3599999999999901</v>
      </c>
      <c r="E8399" s="12">
        <v>1.06</v>
      </c>
      <c r="F8399" s="12">
        <v>-6.5899999999999901</v>
      </c>
      <c r="G8399" s="12">
        <f t="shared" si="525"/>
        <v>-0.50986342943854246</v>
      </c>
      <c r="H8399" s="12">
        <f t="shared" si="526"/>
        <v>0.16084977238239781</v>
      </c>
      <c r="I8399" s="17">
        <f t="shared" si="527"/>
        <v>0.43243243243243246</v>
      </c>
      <c r="J8399" s="48" t="str">
        <f t="shared" si="528"/>
        <v>entry17_</v>
      </c>
    </row>
    <row r="8400" spans="1:10">
      <c r="A8400" s="12" t="s">
        <v>14508</v>
      </c>
      <c r="B8400" s="12">
        <v>150</v>
      </c>
      <c r="C8400" s="12">
        <v>61</v>
      </c>
      <c r="D8400" s="12">
        <v>-9.8710120849053702</v>
      </c>
      <c r="E8400" s="12">
        <v>0.58000000000000096</v>
      </c>
      <c r="F8400" s="12">
        <v>-19.355753979437399</v>
      </c>
      <c r="G8400" s="12">
        <f t="shared" si="525"/>
        <v>-0.50997817472736262</v>
      </c>
      <c r="H8400" s="12">
        <f t="shared" si="526"/>
        <v>2.9965249641846266E-2</v>
      </c>
      <c r="I8400" s="17">
        <f t="shared" si="527"/>
        <v>0.40666666666666668</v>
      </c>
      <c r="J8400" s="48" t="str">
        <f t="shared" si="528"/>
        <v>entry11_</v>
      </c>
    </row>
    <row r="8401" spans="1:10">
      <c r="A8401" s="12" t="s">
        <v>14509</v>
      </c>
      <c r="B8401" s="12">
        <v>150</v>
      </c>
      <c r="C8401" s="12">
        <v>61</v>
      </c>
      <c r="D8401" s="12">
        <v>-9.8710120849053702</v>
      </c>
      <c r="E8401" s="12">
        <v>0.58000000000000096</v>
      </c>
      <c r="F8401" s="12">
        <v>-19.355753979437399</v>
      </c>
      <c r="G8401" s="12">
        <f t="shared" si="525"/>
        <v>-0.50997817472736262</v>
      </c>
      <c r="H8401" s="12">
        <f t="shared" si="526"/>
        <v>2.9965249641846266E-2</v>
      </c>
      <c r="I8401" s="17">
        <f t="shared" si="527"/>
        <v>0.40666666666666668</v>
      </c>
      <c r="J8401" s="48" t="str">
        <f t="shared" si="528"/>
        <v>entry11_</v>
      </c>
    </row>
    <row r="8402" spans="1:10">
      <c r="A8402" s="12" t="s">
        <v>14510</v>
      </c>
      <c r="B8402" s="12">
        <v>197</v>
      </c>
      <c r="C8402" s="12">
        <v>61</v>
      </c>
      <c r="D8402" s="12">
        <v>-11.093010130181399</v>
      </c>
      <c r="E8402" s="12">
        <v>4.0992665257981198</v>
      </c>
      <c r="F8402" s="12">
        <v>-21.742276655979602</v>
      </c>
      <c r="G8402" s="12">
        <f t="shared" si="525"/>
        <v>-0.51020462602432115</v>
      </c>
      <c r="H8402" s="12">
        <f t="shared" si="526"/>
        <v>0.18853897366220532</v>
      </c>
      <c r="I8402" s="17">
        <f t="shared" si="527"/>
        <v>0.30964467005076141</v>
      </c>
      <c r="J8402" s="48" t="str">
        <f t="shared" si="528"/>
        <v>entry15_</v>
      </c>
    </row>
    <row r="8403" spans="1:10">
      <c r="A8403" s="12" t="s">
        <v>14511</v>
      </c>
      <c r="B8403" s="12">
        <v>150</v>
      </c>
      <c r="C8403" s="12">
        <v>79</v>
      </c>
      <c r="D8403" s="12">
        <v>-12.1471376209334</v>
      </c>
      <c r="E8403" s="12">
        <v>0.130759820163103</v>
      </c>
      <c r="F8403" s="12">
        <v>-23.806930186517601</v>
      </c>
      <c r="G8403" s="12">
        <f t="shared" si="525"/>
        <v>-0.51023536112239265</v>
      </c>
      <c r="H8403" s="12">
        <f t="shared" si="526"/>
        <v>5.4925107579453999E-3</v>
      </c>
      <c r="I8403" s="17">
        <f t="shared" si="527"/>
        <v>0.52666666666666662</v>
      </c>
      <c r="J8403" s="48" t="str">
        <f t="shared" si="528"/>
        <v>entry11_</v>
      </c>
    </row>
    <row r="8404" spans="1:10">
      <c r="A8404" s="12" t="s">
        <v>14512</v>
      </c>
      <c r="B8404" s="12">
        <v>320</v>
      </c>
      <c r="C8404" s="12">
        <v>64</v>
      </c>
      <c r="D8404" s="12">
        <v>-27.1579514092438</v>
      </c>
      <c r="E8404" s="12">
        <v>8.8644718830975293</v>
      </c>
      <c r="F8404" s="12">
        <v>-53.212423292341299</v>
      </c>
      <c r="G8404" s="12">
        <f t="shared" si="525"/>
        <v>-0.51036862689079154</v>
      </c>
      <c r="H8404" s="12">
        <f t="shared" si="526"/>
        <v>0.16658650996586666</v>
      </c>
      <c r="I8404" s="17">
        <f t="shared" si="527"/>
        <v>0.2</v>
      </c>
      <c r="J8404" s="48" t="str">
        <f t="shared" si="528"/>
        <v>entry1_</v>
      </c>
    </row>
    <row r="8405" spans="1:10">
      <c r="A8405" s="12" t="s">
        <v>14513</v>
      </c>
      <c r="B8405" s="12">
        <v>287</v>
      </c>
      <c r="C8405" s="12">
        <v>73</v>
      </c>
      <c r="D8405" s="12">
        <v>-20.346434865392101</v>
      </c>
      <c r="E8405" s="12">
        <v>0.48543324461733001</v>
      </c>
      <c r="F8405" s="12">
        <v>-39.860493065126299</v>
      </c>
      <c r="G8405" s="12">
        <f t="shared" si="525"/>
        <v>-0.51044112354929883</v>
      </c>
      <c r="H8405" s="12">
        <f t="shared" si="526"/>
        <v>1.2178305065725155E-2</v>
      </c>
      <c r="I8405" s="17">
        <f t="shared" si="527"/>
        <v>0.25435540069686413</v>
      </c>
      <c r="J8405" s="48" t="str">
        <f t="shared" si="528"/>
        <v>entry2_</v>
      </c>
    </row>
    <row r="8406" spans="1:10">
      <c r="A8406" s="12" t="s">
        <v>14514</v>
      </c>
      <c r="B8406" s="12">
        <v>60</v>
      </c>
      <c r="C8406" s="12">
        <v>19</v>
      </c>
      <c r="D8406" s="12">
        <v>-9.7325205939041908</v>
      </c>
      <c r="E8406" s="12">
        <v>0.40999999999999898</v>
      </c>
      <c r="F8406" s="12">
        <v>-19.063885236112402</v>
      </c>
      <c r="G8406" s="12">
        <f t="shared" si="525"/>
        <v>-0.51052135875577132</v>
      </c>
      <c r="H8406" s="12">
        <f t="shared" si="526"/>
        <v>2.1506633874575722E-2</v>
      </c>
      <c r="I8406" s="17">
        <f t="shared" si="527"/>
        <v>0.31666666666666665</v>
      </c>
      <c r="J8406" s="48" t="str">
        <f t="shared" si="528"/>
        <v>entry14_</v>
      </c>
    </row>
    <row r="8407" spans="1:10">
      <c r="A8407" s="12" t="s">
        <v>14515</v>
      </c>
      <c r="B8407" s="12">
        <v>57</v>
      </c>
      <c r="C8407" s="12">
        <v>19</v>
      </c>
      <c r="D8407" s="12">
        <v>-5.0016171371790197</v>
      </c>
      <c r="E8407" s="12">
        <v>0.390462381621142</v>
      </c>
      <c r="F8407" s="12">
        <v>-9.7920795188001595</v>
      </c>
      <c r="G8407" s="12">
        <f t="shared" si="525"/>
        <v>-0.51078191589194488</v>
      </c>
      <c r="H8407" s="12">
        <f t="shared" si="526"/>
        <v>3.9875327898581649E-2</v>
      </c>
      <c r="I8407" s="17">
        <f t="shared" si="527"/>
        <v>0.33333333333333331</v>
      </c>
      <c r="J8407" s="48" t="str">
        <f t="shared" si="528"/>
        <v>entry12_</v>
      </c>
    </row>
    <row r="8408" spans="1:10">
      <c r="A8408" s="12" t="s">
        <v>14516</v>
      </c>
      <c r="B8408" s="12">
        <v>57</v>
      </c>
      <c r="C8408" s="12">
        <v>19</v>
      </c>
      <c r="D8408" s="12">
        <v>-5.0016171371790197</v>
      </c>
      <c r="E8408" s="12">
        <v>0.390462381621142</v>
      </c>
      <c r="F8408" s="12">
        <v>-9.7920795188001595</v>
      </c>
      <c r="G8408" s="12">
        <f t="shared" si="525"/>
        <v>-0.51078191589194488</v>
      </c>
      <c r="H8408" s="12">
        <f t="shared" si="526"/>
        <v>3.9875327898581649E-2</v>
      </c>
      <c r="I8408" s="17">
        <f t="shared" si="527"/>
        <v>0.33333333333333331</v>
      </c>
      <c r="J8408" s="48" t="str">
        <f t="shared" si="528"/>
        <v>entry12_</v>
      </c>
    </row>
    <row r="8409" spans="1:10">
      <c r="A8409" s="12" t="s">
        <v>14517</v>
      </c>
      <c r="B8409" s="12">
        <v>150</v>
      </c>
      <c r="C8409" s="12">
        <v>87</v>
      </c>
      <c r="D8409" s="12">
        <v>-11.885542239006201</v>
      </c>
      <c r="E8409" s="12">
        <v>0.09</v>
      </c>
      <c r="F8409" s="12">
        <v>-23.246689234095701</v>
      </c>
      <c r="G8409" s="12">
        <f t="shared" si="525"/>
        <v>-0.51127892317559731</v>
      </c>
      <c r="H8409" s="12">
        <f t="shared" si="526"/>
        <v>3.8715190405693486E-3</v>
      </c>
      <c r="I8409" s="17">
        <f t="shared" si="527"/>
        <v>0.57999999999999996</v>
      </c>
      <c r="J8409" s="48" t="str">
        <f t="shared" si="528"/>
        <v>entry11_</v>
      </c>
    </row>
    <row r="8410" spans="1:10">
      <c r="A8410" s="12" t="s">
        <v>14518</v>
      </c>
      <c r="B8410" s="12">
        <v>240</v>
      </c>
      <c r="C8410" s="12">
        <v>141</v>
      </c>
      <c r="D8410" s="12">
        <v>-9.7200000000000095</v>
      </c>
      <c r="E8410" s="12">
        <v>1.50999999999999</v>
      </c>
      <c r="F8410" s="12">
        <v>-19.010000000000002</v>
      </c>
      <c r="G8410" s="12">
        <f t="shared" si="525"/>
        <v>-0.51130983692793308</v>
      </c>
      <c r="H8410" s="12">
        <f t="shared" si="526"/>
        <v>7.943187795896843E-2</v>
      </c>
      <c r="I8410" s="17">
        <f t="shared" si="527"/>
        <v>0.58750000000000002</v>
      </c>
      <c r="J8410" s="48" t="str">
        <f t="shared" si="528"/>
        <v>entry16_</v>
      </c>
    </row>
    <row r="8411" spans="1:10">
      <c r="A8411" s="12" t="s">
        <v>14519</v>
      </c>
      <c r="B8411" s="12">
        <v>205</v>
      </c>
      <c r="C8411" s="12">
        <v>48</v>
      </c>
      <c r="D8411" s="12">
        <v>-33.159999999999997</v>
      </c>
      <c r="E8411" s="12">
        <v>1.3</v>
      </c>
      <c r="F8411" s="12">
        <v>-64.83</v>
      </c>
      <c r="G8411" s="12">
        <f t="shared" si="525"/>
        <v>-0.51149159339811812</v>
      </c>
      <c r="H8411" s="12">
        <f t="shared" si="526"/>
        <v>2.0052444855776647E-2</v>
      </c>
      <c r="I8411" s="17">
        <f t="shared" si="527"/>
        <v>0.23414634146341465</v>
      </c>
      <c r="J8411" s="48" t="str">
        <f t="shared" si="528"/>
        <v>entry15_</v>
      </c>
    </row>
    <row r="8412" spans="1:10">
      <c r="A8412" s="12" t="s">
        <v>14520</v>
      </c>
      <c r="B8412" s="12">
        <v>296</v>
      </c>
      <c r="C8412" s="12">
        <v>116</v>
      </c>
      <c r="D8412" s="12">
        <v>-20.2078212442057</v>
      </c>
      <c r="E8412" s="12">
        <v>0</v>
      </c>
      <c r="F8412" s="12">
        <v>-39.497821244205703</v>
      </c>
      <c r="G8412" s="12">
        <f t="shared" si="525"/>
        <v>-0.51161863129780027</v>
      </c>
      <c r="H8412" s="12">
        <f t="shared" si="526"/>
        <v>0</v>
      </c>
      <c r="I8412" s="17">
        <f t="shared" si="527"/>
        <v>0.39189189189189189</v>
      </c>
      <c r="J8412" s="48" t="str">
        <f t="shared" si="528"/>
        <v>entry2_</v>
      </c>
    </row>
    <row r="8413" spans="1:10">
      <c r="A8413" s="12" t="s">
        <v>14521</v>
      </c>
      <c r="B8413" s="12">
        <v>108</v>
      </c>
      <c r="C8413" s="12">
        <v>29</v>
      </c>
      <c r="D8413" s="12">
        <v>-9.23</v>
      </c>
      <c r="E8413" s="12">
        <v>3.8</v>
      </c>
      <c r="F8413" s="12">
        <v>-18.04</v>
      </c>
      <c r="G8413" s="12">
        <f t="shared" si="525"/>
        <v>-0.51164079822616415</v>
      </c>
      <c r="H8413" s="12">
        <f t="shared" si="526"/>
        <v>0.21064301552106429</v>
      </c>
      <c r="I8413" s="17">
        <f t="shared" si="527"/>
        <v>0.26851851851851855</v>
      </c>
      <c r="J8413" s="48" t="str">
        <f t="shared" si="528"/>
        <v>entry13_</v>
      </c>
    </row>
    <row r="8414" spans="1:10">
      <c r="A8414" s="12" t="s">
        <v>14522</v>
      </c>
      <c r="B8414" s="12">
        <v>108</v>
      </c>
      <c r="C8414" s="12">
        <v>29</v>
      </c>
      <c r="D8414" s="12">
        <v>-9.23</v>
      </c>
      <c r="E8414" s="12">
        <v>3.8</v>
      </c>
      <c r="F8414" s="12">
        <v>-18.04</v>
      </c>
      <c r="G8414" s="12">
        <f t="shared" si="525"/>
        <v>-0.51164079822616415</v>
      </c>
      <c r="H8414" s="12">
        <f t="shared" si="526"/>
        <v>0.21064301552106429</v>
      </c>
      <c r="I8414" s="17">
        <f t="shared" si="527"/>
        <v>0.26851851851851855</v>
      </c>
      <c r="J8414" s="48" t="str">
        <f t="shared" si="528"/>
        <v>entry13_</v>
      </c>
    </row>
    <row r="8415" spans="1:10">
      <c r="A8415" s="12" t="s">
        <v>14523</v>
      </c>
      <c r="B8415" s="12">
        <v>37</v>
      </c>
      <c r="C8415" s="12">
        <v>20</v>
      </c>
      <c r="D8415" s="12">
        <v>-3.2499999999999898</v>
      </c>
      <c r="E8415" s="12">
        <v>1.06</v>
      </c>
      <c r="F8415" s="12">
        <v>-6.3499999999999899</v>
      </c>
      <c r="G8415" s="12">
        <f t="shared" si="525"/>
        <v>-0.51181102362204645</v>
      </c>
      <c r="H8415" s="12">
        <f t="shared" si="526"/>
        <v>0.16692913385826799</v>
      </c>
      <c r="I8415" s="17">
        <f t="shared" si="527"/>
        <v>0.54054054054054057</v>
      </c>
      <c r="J8415" s="48" t="str">
        <f t="shared" si="528"/>
        <v>entry17_</v>
      </c>
    </row>
    <row r="8416" spans="1:10">
      <c r="A8416" s="12" t="s">
        <v>14524</v>
      </c>
      <c r="B8416" s="12">
        <v>37</v>
      </c>
      <c r="C8416" s="12">
        <v>20</v>
      </c>
      <c r="D8416" s="12">
        <v>-3.2499999999999898</v>
      </c>
      <c r="E8416" s="12">
        <v>1.06</v>
      </c>
      <c r="F8416" s="12">
        <v>-6.3499999999999899</v>
      </c>
      <c r="G8416" s="12">
        <f t="shared" si="525"/>
        <v>-0.51181102362204645</v>
      </c>
      <c r="H8416" s="12">
        <f t="shared" si="526"/>
        <v>0.16692913385826799</v>
      </c>
      <c r="I8416" s="17">
        <f t="shared" si="527"/>
        <v>0.54054054054054057</v>
      </c>
      <c r="J8416" s="48" t="str">
        <f t="shared" si="528"/>
        <v>entry17_</v>
      </c>
    </row>
    <row r="8417" spans="1:10">
      <c r="A8417" s="12" t="s">
        <v>14525</v>
      </c>
      <c r="B8417" s="12">
        <v>108</v>
      </c>
      <c r="C8417" s="12">
        <v>49</v>
      </c>
      <c r="D8417" s="12">
        <v>-6.38</v>
      </c>
      <c r="E8417" s="12">
        <v>1.1499999999999899</v>
      </c>
      <c r="F8417" s="12">
        <v>-12.45</v>
      </c>
      <c r="G8417" s="12">
        <f t="shared" si="525"/>
        <v>-0.51244979919678713</v>
      </c>
      <c r="H8417" s="12">
        <f t="shared" si="526"/>
        <v>9.2369477911645778E-2</v>
      </c>
      <c r="I8417" s="17">
        <f t="shared" si="527"/>
        <v>0.45370370370370372</v>
      </c>
      <c r="J8417" s="48" t="str">
        <f t="shared" si="528"/>
        <v>entry13_</v>
      </c>
    </row>
    <row r="8418" spans="1:10">
      <c r="A8418" s="12" t="s">
        <v>14526</v>
      </c>
      <c r="B8418" s="12">
        <v>150</v>
      </c>
      <c r="C8418" s="12">
        <v>84</v>
      </c>
      <c r="D8418" s="12">
        <v>-10.953958034900801</v>
      </c>
      <c r="E8418" s="12">
        <v>0.130759820163103</v>
      </c>
      <c r="F8418" s="12">
        <v>-21.374717855063899</v>
      </c>
      <c r="G8418" s="12">
        <f t="shared" si="525"/>
        <v>-0.51247263749522154</v>
      </c>
      <c r="H8418" s="12">
        <f t="shared" si="526"/>
        <v>6.1174992367033559E-3</v>
      </c>
      <c r="I8418" s="17">
        <f t="shared" si="527"/>
        <v>0.56000000000000005</v>
      </c>
      <c r="J8418" s="48" t="str">
        <f t="shared" si="528"/>
        <v>entry11_</v>
      </c>
    </row>
    <row r="8419" spans="1:10">
      <c r="A8419" s="12" t="s">
        <v>14527</v>
      </c>
      <c r="B8419" s="12">
        <v>108</v>
      </c>
      <c r="C8419" s="12">
        <v>28</v>
      </c>
      <c r="D8419" s="12">
        <v>-10.7599999999999</v>
      </c>
      <c r="E8419" s="12">
        <v>1.88</v>
      </c>
      <c r="F8419" s="12">
        <v>-20.98</v>
      </c>
      <c r="G8419" s="12">
        <f t="shared" si="525"/>
        <v>-0.5128693994280219</v>
      </c>
      <c r="H8419" s="12">
        <f t="shared" si="526"/>
        <v>8.9609151572926593E-2</v>
      </c>
      <c r="I8419" s="17">
        <f t="shared" si="527"/>
        <v>0.25925925925925924</v>
      </c>
      <c r="J8419" s="48" t="str">
        <f t="shared" si="528"/>
        <v>entry13_</v>
      </c>
    </row>
    <row r="8420" spans="1:10">
      <c r="A8420" s="12" t="s">
        <v>14528</v>
      </c>
      <c r="B8420" s="12">
        <v>240</v>
      </c>
      <c r="C8420" s="12">
        <v>144</v>
      </c>
      <c r="D8420" s="12">
        <v>-15.78</v>
      </c>
      <c r="E8420" s="12">
        <v>3.67999999999997</v>
      </c>
      <c r="F8420" s="12">
        <v>-30.76</v>
      </c>
      <c r="G8420" s="12">
        <f t="shared" si="525"/>
        <v>-0.51300390117035111</v>
      </c>
      <c r="H8420" s="12">
        <f t="shared" si="526"/>
        <v>0.11963589076722919</v>
      </c>
      <c r="I8420" s="17">
        <f t="shared" si="527"/>
        <v>0.6</v>
      </c>
      <c r="J8420" s="48" t="str">
        <f t="shared" si="528"/>
        <v>entry16_</v>
      </c>
    </row>
    <row r="8421" spans="1:10">
      <c r="A8421" s="12" t="s">
        <v>14529</v>
      </c>
      <c r="B8421" s="12">
        <v>108</v>
      </c>
      <c r="C8421" s="12">
        <v>37</v>
      </c>
      <c r="D8421" s="12">
        <v>-7.47</v>
      </c>
      <c r="E8421" s="12">
        <v>1.64</v>
      </c>
      <c r="F8421" s="12">
        <v>-14.56</v>
      </c>
      <c r="G8421" s="12">
        <f t="shared" si="525"/>
        <v>-0.5130494505494505</v>
      </c>
      <c r="H8421" s="12">
        <f t="shared" si="526"/>
        <v>0.11263736263736263</v>
      </c>
      <c r="I8421" s="17">
        <f t="shared" si="527"/>
        <v>0.34259259259259262</v>
      </c>
      <c r="J8421" s="48" t="str">
        <f t="shared" si="528"/>
        <v>entry13_</v>
      </c>
    </row>
    <row r="8422" spans="1:10">
      <c r="A8422" s="12" t="s">
        <v>14530</v>
      </c>
      <c r="B8422" s="12">
        <v>108</v>
      </c>
      <c r="C8422" s="12">
        <v>37</v>
      </c>
      <c r="D8422" s="12">
        <v>-7.47</v>
      </c>
      <c r="E8422" s="12">
        <v>1.64</v>
      </c>
      <c r="F8422" s="12">
        <v>-14.56</v>
      </c>
      <c r="G8422" s="12">
        <f t="shared" si="525"/>
        <v>-0.5130494505494505</v>
      </c>
      <c r="H8422" s="12">
        <f t="shared" si="526"/>
        <v>0.11263736263736263</v>
      </c>
      <c r="I8422" s="17">
        <f t="shared" si="527"/>
        <v>0.34259259259259262</v>
      </c>
      <c r="J8422" s="48" t="str">
        <f t="shared" si="528"/>
        <v>entry13_</v>
      </c>
    </row>
    <row r="8423" spans="1:10">
      <c r="A8423" s="12" t="s">
        <v>14531</v>
      </c>
      <c r="B8423" s="12">
        <v>150</v>
      </c>
      <c r="C8423" s="12">
        <v>84</v>
      </c>
      <c r="D8423" s="12">
        <v>-10.979677542704099</v>
      </c>
      <c r="E8423" s="12">
        <v>0.96</v>
      </c>
      <c r="F8423" s="12">
        <v>-21.399677542704101</v>
      </c>
      <c r="G8423" s="12">
        <f t="shared" si="525"/>
        <v>-0.51307677514269157</v>
      </c>
      <c r="H8423" s="12">
        <f t="shared" si="526"/>
        <v>4.4860489046354701E-2</v>
      </c>
      <c r="I8423" s="17">
        <f t="shared" si="527"/>
        <v>0.56000000000000005</v>
      </c>
      <c r="J8423" s="48" t="str">
        <f t="shared" si="528"/>
        <v>entry11_</v>
      </c>
    </row>
    <row r="8424" spans="1:10">
      <c r="A8424" s="12" t="s">
        <v>14532</v>
      </c>
      <c r="B8424" s="12">
        <v>108</v>
      </c>
      <c r="C8424" s="12">
        <v>24</v>
      </c>
      <c r="D8424" s="12">
        <v>-16.84</v>
      </c>
      <c r="E8424" s="12">
        <v>0</v>
      </c>
      <c r="F8424" s="12">
        <v>-32.819999999999901</v>
      </c>
      <c r="G8424" s="12">
        <f t="shared" si="525"/>
        <v>-0.51310176721511425</v>
      </c>
      <c r="H8424" s="12">
        <f t="shared" si="526"/>
        <v>0</v>
      </c>
      <c r="I8424" s="17">
        <f t="shared" si="527"/>
        <v>0.22222222222222221</v>
      </c>
      <c r="J8424" s="48" t="str">
        <f t="shared" si="528"/>
        <v>entry13_</v>
      </c>
    </row>
    <row r="8425" spans="1:10">
      <c r="A8425" s="12" t="s">
        <v>14533</v>
      </c>
      <c r="B8425" s="12">
        <v>36</v>
      </c>
      <c r="C8425" s="12">
        <v>6</v>
      </c>
      <c r="D8425" s="12">
        <v>-14.1899999999999</v>
      </c>
      <c r="E8425" s="12">
        <v>2.50999999999999</v>
      </c>
      <c r="F8425" s="12">
        <v>-27.64</v>
      </c>
      <c r="G8425" s="12">
        <f t="shared" si="525"/>
        <v>-0.51338639652676921</v>
      </c>
      <c r="H8425" s="12">
        <f t="shared" si="526"/>
        <v>9.0810419681620472E-2</v>
      </c>
      <c r="I8425" s="17">
        <f t="shared" si="527"/>
        <v>0.16666666666666666</v>
      </c>
      <c r="J8425" s="48" t="str">
        <f t="shared" si="528"/>
        <v>entry17_</v>
      </c>
    </row>
    <row r="8426" spans="1:10">
      <c r="A8426" s="12" t="s">
        <v>14534</v>
      </c>
      <c r="B8426" s="12">
        <v>53</v>
      </c>
      <c r="C8426" s="12">
        <v>20</v>
      </c>
      <c r="D8426" s="12">
        <v>-2.6599999999999899</v>
      </c>
      <c r="E8426" s="12">
        <v>2.33</v>
      </c>
      <c r="F8426" s="12">
        <v>-5.18</v>
      </c>
      <c r="G8426" s="12">
        <f t="shared" si="525"/>
        <v>-0.5135135135135116</v>
      </c>
      <c r="H8426" s="12">
        <f t="shared" si="526"/>
        <v>0.44980694980694985</v>
      </c>
      <c r="I8426" s="17">
        <f t="shared" si="527"/>
        <v>0.37735849056603776</v>
      </c>
      <c r="J8426" s="48" t="str">
        <f t="shared" si="528"/>
        <v>entry12_</v>
      </c>
    </row>
    <row r="8427" spans="1:10">
      <c r="A8427" s="12" t="s">
        <v>14535</v>
      </c>
      <c r="B8427" s="12">
        <v>287</v>
      </c>
      <c r="C8427" s="12">
        <v>135</v>
      </c>
      <c r="D8427" s="12">
        <v>-17.958460395836301</v>
      </c>
      <c r="E8427" s="12">
        <v>1.93</v>
      </c>
      <c r="F8427" s="12">
        <v>-34.967730132993701</v>
      </c>
      <c r="G8427" s="12">
        <f t="shared" si="525"/>
        <v>-0.51357238023556029</v>
      </c>
      <c r="H8427" s="12">
        <f t="shared" si="526"/>
        <v>5.5193745566543197E-2</v>
      </c>
      <c r="I8427" s="17">
        <f t="shared" si="527"/>
        <v>0.47038327526132406</v>
      </c>
      <c r="J8427" s="48" t="str">
        <f t="shared" si="528"/>
        <v>entry2_</v>
      </c>
    </row>
    <row r="8428" spans="1:10">
      <c r="A8428" s="12" t="s">
        <v>14536</v>
      </c>
      <c r="B8428" s="12">
        <v>296</v>
      </c>
      <c r="C8428" s="12">
        <v>72</v>
      </c>
      <c r="D8428" s="12">
        <v>-14.507821244205701</v>
      </c>
      <c r="E8428" s="12">
        <v>0</v>
      </c>
      <c r="F8428" s="12">
        <v>-28.247821244205699</v>
      </c>
      <c r="G8428" s="12">
        <f t="shared" si="525"/>
        <v>-0.51359080471318119</v>
      </c>
      <c r="H8428" s="12">
        <f t="shared" si="526"/>
        <v>0</v>
      </c>
      <c r="I8428" s="17">
        <f t="shared" si="527"/>
        <v>0.24324324324324326</v>
      </c>
      <c r="J8428" s="48" t="str">
        <f t="shared" si="528"/>
        <v>entry2_</v>
      </c>
    </row>
    <row r="8429" spans="1:10">
      <c r="A8429" s="12" t="s">
        <v>14537</v>
      </c>
      <c r="B8429" s="12">
        <v>108</v>
      </c>
      <c r="C8429" s="12">
        <v>41</v>
      </c>
      <c r="D8429" s="12">
        <v>-9.11</v>
      </c>
      <c r="E8429" s="12">
        <v>2.57</v>
      </c>
      <c r="F8429" s="12">
        <v>-17.73</v>
      </c>
      <c r="G8429" s="12">
        <f t="shared" si="525"/>
        <v>-0.51381838691483361</v>
      </c>
      <c r="H8429" s="12">
        <f t="shared" si="526"/>
        <v>0.14495205865764241</v>
      </c>
      <c r="I8429" s="17">
        <f t="shared" si="527"/>
        <v>0.37962962962962965</v>
      </c>
      <c r="J8429" s="48" t="str">
        <f t="shared" si="528"/>
        <v>entry13_</v>
      </c>
    </row>
    <row r="8430" spans="1:10">
      <c r="A8430" s="12" t="s">
        <v>14538</v>
      </c>
      <c r="B8430" s="12">
        <v>60</v>
      </c>
      <c r="C8430" s="12">
        <v>27</v>
      </c>
      <c r="D8430" s="12">
        <v>-8.4212653655551293</v>
      </c>
      <c r="E8430" s="12">
        <v>5.63</v>
      </c>
      <c r="F8430" s="12">
        <v>-16.382135284822802</v>
      </c>
      <c r="G8430" s="12">
        <f t="shared" si="525"/>
        <v>-0.51405175327522745</v>
      </c>
      <c r="H8430" s="12">
        <f t="shared" si="526"/>
        <v>0.34366704352734179</v>
      </c>
      <c r="I8430" s="17">
        <f t="shared" si="527"/>
        <v>0.45</v>
      </c>
      <c r="J8430" s="48" t="str">
        <f t="shared" si="528"/>
        <v>entry14_</v>
      </c>
    </row>
    <row r="8431" spans="1:10">
      <c r="A8431" s="12" t="s">
        <v>14539</v>
      </c>
      <c r="B8431" s="12">
        <v>197</v>
      </c>
      <c r="C8431" s="12">
        <v>86</v>
      </c>
      <c r="D8431" s="12">
        <v>-12.4318491356025</v>
      </c>
      <c r="E8431" s="12">
        <v>9.8961776838654103</v>
      </c>
      <c r="F8431" s="12">
        <v>-24.178026819467899</v>
      </c>
      <c r="G8431" s="12">
        <f t="shared" si="525"/>
        <v>-0.51417964039945985</v>
      </c>
      <c r="H8431" s="12">
        <f t="shared" si="526"/>
        <v>0.40930460362865961</v>
      </c>
      <c r="I8431" s="17">
        <f t="shared" si="527"/>
        <v>0.43654822335025378</v>
      </c>
      <c r="J8431" s="48" t="str">
        <f t="shared" si="528"/>
        <v>entry15_</v>
      </c>
    </row>
    <row r="8432" spans="1:10">
      <c r="A8432" s="12" t="s">
        <v>14540</v>
      </c>
      <c r="B8432" s="12">
        <v>108</v>
      </c>
      <c r="C8432" s="12">
        <v>27</v>
      </c>
      <c r="D8432" s="12">
        <v>-11.579999999999901</v>
      </c>
      <c r="E8432" s="12">
        <v>8.1200000000000099</v>
      </c>
      <c r="F8432" s="12">
        <v>-22.5</v>
      </c>
      <c r="G8432" s="12">
        <f t="shared" si="525"/>
        <v>-0.51466666666666228</v>
      </c>
      <c r="H8432" s="12">
        <f t="shared" si="526"/>
        <v>0.36088888888888931</v>
      </c>
      <c r="I8432" s="17">
        <f t="shared" si="527"/>
        <v>0.25</v>
      </c>
      <c r="J8432" s="48" t="str">
        <f t="shared" si="528"/>
        <v>entry13_</v>
      </c>
    </row>
    <row r="8433" spans="1:10">
      <c r="A8433" s="12" t="s">
        <v>14541</v>
      </c>
      <c r="B8433" s="12">
        <v>287</v>
      </c>
      <c r="C8433" s="12">
        <v>90</v>
      </c>
      <c r="D8433" s="12">
        <v>-26.2199800216959</v>
      </c>
      <c r="E8433" s="12">
        <v>1.72849549335563</v>
      </c>
      <c r="F8433" s="12">
        <v>-50.906822556541897</v>
      </c>
      <c r="G8433" s="12">
        <f t="shared" si="525"/>
        <v>-0.51505827126754034</v>
      </c>
      <c r="H8433" s="12">
        <f t="shared" si="526"/>
        <v>3.3954102938477462E-2</v>
      </c>
      <c r="I8433" s="17">
        <f t="shared" si="527"/>
        <v>0.31358885017421601</v>
      </c>
      <c r="J8433" s="48" t="str">
        <f t="shared" si="528"/>
        <v>entry2_</v>
      </c>
    </row>
    <row r="8434" spans="1:10">
      <c r="A8434" s="12" t="s">
        <v>14542</v>
      </c>
      <c r="B8434" s="12">
        <v>104</v>
      </c>
      <c r="C8434" s="12">
        <v>29</v>
      </c>
      <c r="D8434" s="12">
        <v>-9.2009414599992798</v>
      </c>
      <c r="E8434" s="12">
        <v>6.37</v>
      </c>
      <c r="F8434" s="12">
        <v>-17.8609414599992</v>
      </c>
      <c r="G8434" s="12">
        <f t="shared" si="525"/>
        <v>-0.51514313960467406</v>
      </c>
      <c r="H8434" s="12">
        <f t="shared" si="526"/>
        <v>0.35664413403213097</v>
      </c>
      <c r="I8434" s="17">
        <f t="shared" si="527"/>
        <v>0.27884615384615385</v>
      </c>
      <c r="J8434" s="48" t="str">
        <f t="shared" si="528"/>
        <v>entry13_</v>
      </c>
    </row>
    <row r="8435" spans="1:10">
      <c r="A8435" s="12" t="s">
        <v>14543</v>
      </c>
      <c r="B8435" s="12">
        <v>240</v>
      </c>
      <c r="C8435" s="12">
        <v>95</v>
      </c>
      <c r="D8435" s="12">
        <v>-17.309999999999999</v>
      </c>
      <c r="E8435" s="12">
        <v>3.1699999999999902</v>
      </c>
      <c r="F8435" s="12">
        <v>-33.6</v>
      </c>
      <c r="G8435" s="12">
        <f t="shared" si="525"/>
        <v>-0.51517857142857137</v>
      </c>
      <c r="H8435" s="12">
        <f t="shared" si="526"/>
        <v>9.4345238095237802E-2</v>
      </c>
      <c r="I8435" s="17">
        <f t="shared" si="527"/>
        <v>0.39583333333333331</v>
      </c>
      <c r="J8435" s="48" t="str">
        <f t="shared" si="528"/>
        <v>entry16_</v>
      </c>
    </row>
    <row r="8436" spans="1:10">
      <c r="A8436" s="12" t="s">
        <v>14544</v>
      </c>
      <c r="B8436" s="12">
        <v>205</v>
      </c>
      <c r="C8436" s="12">
        <v>46</v>
      </c>
      <c r="D8436" s="12">
        <v>-11.73</v>
      </c>
      <c r="E8436" s="12">
        <v>2.21999999999997</v>
      </c>
      <c r="F8436" s="12">
        <v>-22.76</v>
      </c>
      <c r="G8436" s="12">
        <f t="shared" si="525"/>
        <v>-0.51537785588752194</v>
      </c>
      <c r="H8436" s="12">
        <f t="shared" si="526"/>
        <v>9.7539543057995157E-2</v>
      </c>
      <c r="I8436" s="17">
        <f t="shared" si="527"/>
        <v>0.22439024390243903</v>
      </c>
      <c r="J8436" s="48" t="str">
        <f t="shared" si="528"/>
        <v>entry15_</v>
      </c>
    </row>
    <row r="8437" spans="1:10">
      <c r="A8437" s="12" t="s">
        <v>14545</v>
      </c>
      <c r="B8437" s="12">
        <v>104</v>
      </c>
      <c r="C8437" s="12">
        <v>42</v>
      </c>
      <c r="D8437" s="12">
        <v>-8.2928069068268595</v>
      </c>
      <c r="E8437" s="12">
        <v>4.5</v>
      </c>
      <c r="F8437" s="12">
        <v>-16.0905711898764</v>
      </c>
      <c r="G8437" s="12">
        <f t="shared" si="525"/>
        <v>-0.51538300343522869</v>
      </c>
      <c r="H8437" s="12">
        <f t="shared" si="526"/>
        <v>0.27966688981378335</v>
      </c>
      <c r="I8437" s="17">
        <f t="shared" si="527"/>
        <v>0.40384615384615385</v>
      </c>
      <c r="J8437" s="48" t="str">
        <f t="shared" si="528"/>
        <v>entry13_</v>
      </c>
    </row>
    <row r="8438" spans="1:10">
      <c r="A8438" s="12" t="s">
        <v>14546</v>
      </c>
      <c r="B8438" s="12">
        <v>240</v>
      </c>
      <c r="C8438" s="12">
        <v>44</v>
      </c>
      <c r="D8438" s="12">
        <v>-20.82</v>
      </c>
      <c r="E8438" s="12">
        <v>8.98</v>
      </c>
      <c r="F8438" s="12">
        <v>-40.36</v>
      </c>
      <c r="G8438" s="12">
        <f t="shared" si="525"/>
        <v>-0.51585728444003964</v>
      </c>
      <c r="H8438" s="12">
        <f t="shared" si="526"/>
        <v>0.22249752229930625</v>
      </c>
      <c r="I8438" s="17">
        <f t="shared" si="527"/>
        <v>0.18333333333333332</v>
      </c>
      <c r="J8438" s="48" t="str">
        <f t="shared" si="528"/>
        <v>entry16_</v>
      </c>
    </row>
    <row r="8439" spans="1:10">
      <c r="A8439" s="12" t="s">
        <v>14547</v>
      </c>
      <c r="B8439" s="12">
        <v>240</v>
      </c>
      <c r="C8439" s="12">
        <v>106</v>
      </c>
      <c r="D8439" s="12">
        <v>-42.017138703878103</v>
      </c>
      <c r="E8439" s="12">
        <v>1.76</v>
      </c>
      <c r="F8439" s="12">
        <v>-81.450826361966506</v>
      </c>
      <c r="G8439" s="12">
        <f t="shared" si="525"/>
        <v>-0.51585896154269129</v>
      </c>
      <c r="H8439" s="12">
        <f t="shared" si="526"/>
        <v>2.1608129451978559E-2</v>
      </c>
      <c r="I8439" s="17">
        <f t="shared" si="527"/>
        <v>0.44166666666666665</v>
      </c>
      <c r="J8439" s="48" t="str">
        <f t="shared" si="528"/>
        <v>entry16_</v>
      </c>
    </row>
    <row r="8440" spans="1:10">
      <c r="A8440" s="12" t="s">
        <v>14548</v>
      </c>
      <c r="B8440" s="12">
        <v>296</v>
      </c>
      <c r="C8440" s="12">
        <v>57</v>
      </c>
      <c r="D8440" s="12">
        <v>-32.937821244205701</v>
      </c>
      <c r="E8440" s="12">
        <v>0</v>
      </c>
      <c r="F8440" s="12">
        <v>-63.847821244205797</v>
      </c>
      <c r="G8440" s="12">
        <f t="shared" si="525"/>
        <v>-0.5158801130930496</v>
      </c>
      <c r="H8440" s="12">
        <f t="shared" si="526"/>
        <v>0</v>
      </c>
      <c r="I8440" s="17">
        <f t="shared" si="527"/>
        <v>0.19256756756756757</v>
      </c>
      <c r="J8440" s="48" t="str">
        <f t="shared" si="528"/>
        <v>entry2_</v>
      </c>
    </row>
    <row r="8441" spans="1:10">
      <c r="A8441" s="12" t="s">
        <v>14549</v>
      </c>
      <c r="B8441" s="12">
        <v>104</v>
      </c>
      <c r="C8441" s="12">
        <v>14</v>
      </c>
      <c r="D8441" s="12">
        <v>-16.700016303010901</v>
      </c>
      <c r="E8441" s="12">
        <v>4.91</v>
      </c>
      <c r="F8441" s="12">
        <v>-32.3700163030109</v>
      </c>
      <c r="G8441" s="12">
        <f t="shared" si="525"/>
        <v>-0.51591003682804903</v>
      </c>
      <c r="H8441" s="12">
        <f t="shared" si="526"/>
        <v>0.15168358131297252</v>
      </c>
      <c r="I8441" s="17">
        <f t="shared" si="527"/>
        <v>0.13461538461538461</v>
      </c>
      <c r="J8441" s="48" t="str">
        <f t="shared" si="528"/>
        <v>entry13_</v>
      </c>
    </row>
    <row r="8442" spans="1:10">
      <c r="A8442" s="12" t="s">
        <v>14550</v>
      </c>
      <c r="B8442" s="12">
        <v>53</v>
      </c>
      <c r="C8442" s="12">
        <v>23</v>
      </c>
      <c r="D8442" s="12">
        <v>-10.1799999999999</v>
      </c>
      <c r="E8442" s="12">
        <v>2.63</v>
      </c>
      <c r="F8442" s="12">
        <v>-19.71</v>
      </c>
      <c r="G8442" s="12">
        <f t="shared" si="525"/>
        <v>-0.51648909183155245</v>
      </c>
      <c r="H8442" s="12">
        <f t="shared" si="526"/>
        <v>0.13343480466768137</v>
      </c>
      <c r="I8442" s="17">
        <f t="shared" si="527"/>
        <v>0.43396226415094341</v>
      </c>
      <c r="J8442" s="48" t="str">
        <f t="shared" si="528"/>
        <v>entry14_</v>
      </c>
    </row>
    <row r="8443" spans="1:10">
      <c r="A8443" s="12" t="s">
        <v>14551</v>
      </c>
      <c r="B8443" s="12">
        <v>205</v>
      </c>
      <c r="C8443" s="12">
        <v>69</v>
      </c>
      <c r="D8443" s="12">
        <v>-10.9</v>
      </c>
      <c r="E8443" s="12">
        <v>1.3399999999999901</v>
      </c>
      <c r="F8443" s="12">
        <v>-21.1</v>
      </c>
      <c r="G8443" s="12">
        <f t="shared" si="525"/>
        <v>-0.51658767772511849</v>
      </c>
      <c r="H8443" s="12">
        <f t="shared" si="526"/>
        <v>6.3507109004738868E-2</v>
      </c>
      <c r="I8443" s="17">
        <f t="shared" si="527"/>
        <v>0.33658536585365856</v>
      </c>
      <c r="J8443" s="48" t="str">
        <f t="shared" si="528"/>
        <v>entry15_</v>
      </c>
    </row>
    <row r="8444" spans="1:10">
      <c r="A8444" s="12" t="s">
        <v>14552</v>
      </c>
      <c r="B8444" s="12">
        <v>205</v>
      </c>
      <c r="C8444" s="12">
        <v>109</v>
      </c>
      <c r="D8444" s="12">
        <v>-19.920000000000002</v>
      </c>
      <c r="E8444" s="12">
        <v>6.4199999999999902</v>
      </c>
      <c r="F8444" s="12">
        <v>-38.559999999999903</v>
      </c>
      <c r="G8444" s="12">
        <f t="shared" si="525"/>
        <v>-0.51659751037344537</v>
      </c>
      <c r="H8444" s="12">
        <f t="shared" si="526"/>
        <v>0.16649377593361012</v>
      </c>
      <c r="I8444" s="17">
        <f t="shared" si="527"/>
        <v>0.53170731707317076</v>
      </c>
      <c r="J8444" s="48" t="str">
        <f t="shared" si="528"/>
        <v>entry15_</v>
      </c>
    </row>
    <row r="8445" spans="1:10">
      <c r="A8445" s="12" t="s">
        <v>14553</v>
      </c>
      <c r="B8445" s="12">
        <v>240</v>
      </c>
      <c r="C8445" s="12">
        <v>184</v>
      </c>
      <c r="D8445" s="12">
        <v>-21.158457814118002</v>
      </c>
      <c r="E8445" s="12">
        <v>0.23</v>
      </c>
      <c r="F8445" s="12">
        <v>-40.93</v>
      </c>
      <c r="G8445" s="12">
        <f t="shared" si="525"/>
        <v>-0.51694253149567559</v>
      </c>
      <c r="H8445" s="12">
        <f t="shared" si="526"/>
        <v>5.619350109943807E-3</v>
      </c>
      <c r="I8445" s="17">
        <f t="shared" si="527"/>
        <v>0.76666666666666672</v>
      </c>
      <c r="J8445" s="48" t="str">
        <f t="shared" si="528"/>
        <v>entry16_</v>
      </c>
    </row>
    <row r="8446" spans="1:10">
      <c r="A8446" s="12" t="s">
        <v>14554</v>
      </c>
      <c r="B8446" s="12">
        <v>205</v>
      </c>
      <c r="C8446" s="12">
        <v>60</v>
      </c>
      <c r="D8446" s="12">
        <v>-19.78</v>
      </c>
      <c r="E8446" s="12">
        <v>8.7899999999999103</v>
      </c>
      <c r="F8446" s="12">
        <v>-38.26</v>
      </c>
      <c r="G8446" s="12">
        <f t="shared" si="525"/>
        <v>-0.51698902247778367</v>
      </c>
      <c r="H8446" s="12">
        <f t="shared" si="526"/>
        <v>0.22974385781494802</v>
      </c>
      <c r="I8446" s="17">
        <f t="shared" si="527"/>
        <v>0.29268292682926828</v>
      </c>
      <c r="J8446" s="48" t="str">
        <f t="shared" si="528"/>
        <v>entry15_</v>
      </c>
    </row>
    <row r="8447" spans="1:10">
      <c r="A8447" s="12" t="s">
        <v>14555</v>
      </c>
      <c r="B8447" s="12">
        <v>296</v>
      </c>
      <c r="C8447" s="12">
        <v>47</v>
      </c>
      <c r="D8447" s="12">
        <v>-27.307821244205702</v>
      </c>
      <c r="E8447" s="12">
        <v>0</v>
      </c>
      <c r="F8447" s="12">
        <v>-52.817821244205703</v>
      </c>
      <c r="G8447" s="12">
        <f t="shared" si="525"/>
        <v>-0.51701907804842406</v>
      </c>
      <c r="H8447" s="12">
        <f t="shared" si="526"/>
        <v>0</v>
      </c>
      <c r="I8447" s="17">
        <f t="shared" si="527"/>
        <v>0.15878378378378377</v>
      </c>
      <c r="J8447" s="48" t="str">
        <f t="shared" si="528"/>
        <v>entry2_</v>
      </c>
    </row>
    <row r="8448" spans="1:10">
      <c r="A8448" s="12" t="s">
        <v>14556</v>
      </c>
      <c r="B8448" s="12">
        <v>320</v>
      </c>
      <c r="C8448" s="12">
        <v>112</v>
      </c>
      <c r="D8448" s="12">
        <v>-6.3449476463761503</v>
      </c>
      <c r="E8448" s="12">
        <v>4.8992219254842704</v>
      </c>
      <c r="F8448" s="12">
        <v>-12.2696776233956</v>
      </c>
      <c r="G8448" s="12">
        <f t="shared" si="525"/>
        <v>-0.51712423432199384</v>
      </c>
      <c r="H8448" s="12">
        <f t="shared" si="526"/>
        <v>0.39929508140804959</v>
      </c>
      <c r="I8448" s="17">
        <f t="shared" si="527"/>
        <v>0.35</v>
      </c>
      <c r="J8448" s="48" t="str">
        <f t="shared" si="528"/>
        <v>entry1_</v>
      </c>
    </row>
    <row r="8449" spans="1:10">
      <c r="A8449" s="12" t="s">
        <v>14557</v>
      </c>
      <c r="B8449" s="12">
        <v>205</v>
      </c>
      <c r="C8449" s="12">
        <v>48</v>
      </c>
      <c r="D8449" s="12">
        <v>-10.89</v>
      </c>
      <c r="E8449" s="12">
        <v>0</v>
      </c>
      <c r="F8449" s="12">
        <v>-21.0399999999999</v>
      </c>
      <c r="G8449" s="12">
        <f t="shared" si="525"/>
        <v>-0.51758555133080097</v>
      </c>
      <c r="H8449" s="12">
        <f t="shared" si="526"/>
        <v>0</v>
      </c>
      <c r="I8449" s="17">
        <f t="shared" si="527"/>
        <v>0.23414634146341465</v>
      </c>
      <c r="J8449" s="48" t="str">
        <f t="shared" si="528"/>
        <v>entry15_</v>
      </c>
    </row>
    <row r="8450" spans="1:10">
      <c r="A8450" s="12" t="s">
        <v>14558</v>
      </c>
      <c r="B8450" s="12">
        <v>240</v>
      </c>
      <c r="C8450" s="12">
        <v>127</v>
      </c>
      <c r="D8450" s="12">
        <v>-16.84</v>
      </c>
      <c r="E8450" s="12">
        <v>5.9599999999999804</v>
      </c>
      <c r="F8450" s="12">
        <v>-32.520000000000003</v>
      </c>
      <c r="G8450" s="12">
        <f t="shared" ref="G8450:G8513" si="529">D8450/ABS(F8450)</f>
        <v>-0.5178351783517835</v>
      </c>
      <c r="H8450" s="12">
        <f t="shared" ref="H8450:H8513" si="530">E8450/ABS(F8450)</f>
        <v>0.18327183271832656</v>
      </c>
      <c r="I8450" s="17">
        <f t="shared" ref="I8450:I8513" si="531">C8450/B8450</f>
        <v>0.52916666666666667</v>
      </c>
      <c r="J8450" s="48" t="str">
        <f t="shared" ref="J8450:J8513" si="532">LEFT(A8450,FIND("_",A8450,6))</f>
        <v>entry16_</v>
      </c>
    </row>
    <row r="8451" spans="1:10">
      <c r="A8451" s="12" t="s">
        <v>14559</v>
      </c>
      <c r="B8451" s="12">
        <v>240</v>
      </c>
      <c r="C8451" s="12">
        <v>126</v>
      </c>
      <c r="D8451" s="12">
        <v>-25.89</v>
      </c>
      <c r="E8451" s="12">
        <v>13.149999999999901</v>
      </c>
      <c r="F8451" s="12">
        <v>-49.98</v>
      </c>
      <c r="G8451" s="12">
        <f t="shared" si="529"/>
        <v>-0.51800720288115254</v>
      </c>
      <c r="H8451" s="12">
        <f t="shared" si="530"/>
        <v>0.26310524209683678</v>
      </c>
      <c r="I8451" s="17">
        <f t="shared" si="531"/>
        <v>0.52500000000000002</v>
      </c>
      <c r="J8451" s="48" t="str">
        <f t="shared" si="532"/>
        <v>entry16_</v>
      </c>
    </row>
    <row r="8452" spans="1:10">
      <c r="A8452" s="12" t="s">
        <v>14560</v>
      </c>
      <c r="B8452" s="12">
        <v>37</v>
      </c>
      <c r="C8452" s="12">
        <v>18</v>
      </c>
      <c r="D8452" s="12">
        <v>-4.74</v>
      </c>
      <c r="E8452" s="12">
        <v>2.48999999999999</v>
      </c>
      <c r="F8452" s="12">
        <v>-9.15</v>
      </c>
      <c r="G8452" s="12">
        <f t="shared" si="529"/>
        <v>-0.5180327868852459</v>
      </c>
      <c r="H8452" s="12">
        <f t="shared" si="530"/>
        <v>0.2721311475409825</v>
      </c>
      <c r="I8452" s="17">
        <f t="shared" si="531"/>
        <v>0.48648648648648651</v>
      </c>
      <c r="J8452" s="48" t="str">
        <f t="shared" si="532"/>
        <v>entry17_</v>
      </c>
    </row>
    <row r="8453" spans="1:10">
      <c r="A8453" s="12" t="s">
        <v>14561</v>
      </c>
      <c r="B8453" s="12">
        <v>104</v>
      </c>
      <c r="C8453" s="12">
        <v>48</v>
      </c>
      <c r="D8453" s="12">
        <v>-13.222806906826801</v>
      </c>
      <c r="E8453" s="12">
        <v>12.294677696769201</v>
      </c>
      <c r="F8453" s="12">
        <v>-25.517484603596099</v>
      </c>
      <c r="G8453" s="12">
        <f t="shared" si="529"/>
        <v>-0.5181861422564884</v>
      </c>
      <c r="H8453" s="12">
        <f t="shared" si="530"/>
        <v>0.48181385774350777</v>
      </c>
      <c r="I8453" s="17">
        <f t="shared" si="531"/>
        <v>0.46153846153846156</v>
      </c>
      <c r="J8453" s="48" t="str">
        <f t="shared" si="532"/>
        <v>entry13_</v>
      </c>
    </row>
    <row r="8454" spans="1:10">
      <c r="A8454" s="12" t="s">
        <v>14562</v>
      </c>
      <c r="B8454" s="12">
        <v>287</v>
      </c>
      <c r="C8454" s="12">
        <v>58</v>
      </c>
      <c r="D8454" s="12">
        <v>-33.707542520911701</v>
      </c>
      <c r="E8454" s="12">
        <v>1.49543324461733</v>
      </c>
      <c r="F8454" s="12">
        <v>-65.013748932427404</v>
      </c>
      <c r="G8454" s="12">
        <f t="shared" si="529"/>
        <v>-0.51846790985620483</v>
      </c>
      <c r="H8454" s="12">
        <f t="shared" si="530"/>
        <v>2.3001799914224626E-2</v>
      </c>
      <c r="I8454" s="17">
        <f t="shared" si="531"/>
        <v>0.20209059233449478</v>
      </c>
      <c r="J8454" s="48" t="str">
        <f t="shared" si="532"/>
        <v>entry2_</v>
      </c>
    </row>
    <row r="8455" spans="1:10">
      <c r="A8455" s="12" t="s">
        <v>14563</v>
      </c>
      <c r="B8455" s="12">
        <v>104</v>
      </c>
      <c r="C8455" s="12">
        <v>24</v>
      </c>
      <c r="D8455" s="12">
        <v>-13.7887393321723</v>
      </c>
      <c r="E8455" s="12">
        <v>12.8045676951931</v>
      </c>
      <c r="F8455" s="12">
        <v>-26.593307027365501</v>
      </c>
      <c r="G8455" s="12">
        <f t="shared" si="529"/>
        <v>-0.51850412278484859</v>
      </c>
      <c r="H8455" s="12">
        <f t="shared" si="530"/>
        <v>0.48149587721514758</v>
      </c>
      <c r="I8455" s="17">
        <f t="shared" si="531"/>
        <v>0.23076923076923078</v>
      </c>
      <c r="J8455" s="48" t="str">
        <f t="shared" si="532"/>
        <v>entry13_</v>
      </c>
    </row>
    <row r="8456" spans="1:10">
      <c r="A8456" s="12" t="s">
        <v>14564</v>
      </c>
      <c r="B8456" s="12">
        <v>197</v>
      </c>
      <c r="C8456" s="12">
        <v>88</v>
      </c>
      <c r="D8456" s="12">
        <v>-16.274572978211701</v>
      </c>
      <c r="E8456" s="12">
        <v>0.57999999999999996</v>
      </c>
      <c r="F8456" s="12">
        <v>-31.381849738127901</v>
      </c>
      <c r="G8456" s="12">
        <f t="shared" si="529"/>
        <v>-0.51859826982851931</v>
      </c>
      <c r="H8456" s="12">
        <f t="shared" si="530"/>
        <v>1.8482020812664823E-2</v>
      </c>
      <c r="I8456" s="17">
        <f t="shared" si="531"/>
        <v>0.4467005076142132</v>
      </c>
      <c r="J8456" s="48" t="str">
        <f t="shared" si="532"/>
        <v>entry15_</v>
      </c>
    </row>
    <row r="8457" spans="1:10">
      <c r="A8457" s="12" t="s">
        <v>14565</v>
      </c>
      <c r="B8457" s="12">
        <v>240</v>
      </c>
      <c r="C8457" s="12">
        <v>123</v>
      </c>
      <c r="D8457" s="12">
        <v>-30.1290779581464</v>
      </c>
      <c r="E8457" s="12">
        <v>0.97999999999999898</v>
      </c>
      <c r="F8457" s="12">
        <v>-58.089077958146397</v>
      </c>
      <c r="G8457" s="12">
        <f t="shared" si="529"/>
        <v>-0.5186702736072798</v>
      </c>
      <c r="H8457" s="12">
        <f t="shared" si="530"/>
        <v>1.6870641339945112E-2</v>
      </c>
      <c r="I8457" s="17">
        <f t="shared" si="531"/>
        <v>0.51249999999999996</v>
      </c>
      <c r="J8457" s="48" t="str">
        <f t="shared" si="532"/>
        <v>entry16_</v>
      </c>
    </row>
    <row r="8458" spans="1:10">
      <c r="A8458" s="12" t="s">
        <v>14566</v>
      </c>
      <c r="B8458" s="12">
        <v>320</v>
      </c>
      <c r="C8458" s="12">
        <v>135</v>
      </c>
      <c r="D8458" s="12">
        <v>-14.038104878509801</v>
      </c>
      <c r="E8458" s="12">
        <v>0.132336716960785</v>
      </c>
      <c r="F8458" s="12">
        <v>-27.063534205072301</v>
      </c>
      <c r="G8458" s="12">
        <f t="shared" si="529"/>
        <v>-0.51870922593246349</v>
      </c>
      <c r="H8458" s="12">
        <f t="shared" si="530"/>
        <v>4.8898534817371411E-3</v>
      </c>
      <c r="I8458" s="17">
        <f t="shared" si="531"/>
        <v>0.421875</v>
      </c>
      <c r="J8458" s="48" t="str">
        <f t="shared" si="532"/>
        <v>entry1_</v>
      </c>
    </row>
    <row r="8459" spans="1:10">
      <c r="A8459" s="12" t="s">
        <v>14567</v>
      </c>
      <c r="B8459" s="12">
        <v>205</v>
      </c>
      <c r="C8459" s="12">
        <v>60</v>
      </c>
      <c r="D8459" s="12">
        <v>-13.66</v>
      </c>
      <c r="E8459" s="12">
        <v>5.63</v>
      </c>
      <c r="F8459" s="12">
        <v>-26.33</v>
      </c>
      <c r="G8459" s="12">
        <f t="shared" si="529"/>
        <v>-0.51879984808203572</v>
      </c>
      <c r="H8459" s="12">
        <f t="shared" si="530"/>
        <v>0.21382453475123434</v>
      </c>
      <c r="I8459" s="17">
        <f t="shared" si="531"/>
        <v>0.29268292682926828</v>
      </c>
      <c r="J8459" s="48" t="str">
        <f t="shared" si="532"/>
        <v>entry15_</v>
      </c>
    </row>
    <row r="8460" spans="1:10">
      <c r="A8460" s="12" t="s">
        <v>14568</v>
      </c>
      <c r="B8460" s="12">
        <v>287</v>
      </c>
      <c r="C8460" s="12">
        <v>64</v>
      </c>
      <c r="D8460" s="12">
        <v>-42.335582498773498</v>
      </c>
      <c r="E8460" s="12">
        <v>2.3785050754411801</v>
      </c>
      <c r="F8460" s="12">
        <v>-81.596650697332706</v>
      </c>
      <c r="G8460" s="12">
        <f t="shared" si="529"/>
        <v>-0.51883970894601183</v>
      </c>
      <c r="H8460" s="12">
        <f t="shared" si="530"/>
        <v>2.9149542966705747E-2</v>
      </c>
      <c r="I8460" s="17">
        <f t="shared" si="531"/>
        <v>0.22299651567944251</v>
      </c>
      <c r="J8460" s="48" t="str">
        <f t="shared" si="532"/>
        <v>entry2_</v>
      </c>
    </row>
    <row r="8461" spans="1:10">
      <c r="A8461" s="12" t="s">
        <v>14569</v>
      </c>
      <c r="B8461" s="12">
        <v>287</v>
      </c>
      <c r="C8461" s="12">
        <v>84</v>
      </c>
      <c r="D8461" s="12">
        <v>-15.634456543625101</v>
      </c>
      <c r="E8461" s="12">
        <v>1.65</v>
      </c>
      <c r="F8461" s="12">
        <v>-30.1299765967245</v>
      </c>
      <c r="G8461" s="12">
        <f t="shared" si="529"/>
        <v>-0.51890038790553716</v>
      </c>
      <c r="H8461" s="12">
        <f t="shared" si="530"/>
        <v>5.4762737524972897E-2</v>
      </c>
      <c r="I8461" s="17">
        <f t="shared" si="531"/>
        <v>0.29268292682926828</v>
      </c>
      <c r="J8461" s="48" t="str">
        <f t="shared" si="532"/>
        <v>entry2_</v>
      </c>
    </row>
    <row r="8462" spans="1:10">
      <c r="A8462" s="12" t="s">
        <v>14570</v>
      </c>
      <c r="B8462" s="12">
        <v>205</v>
      </c>
      <c r="C8462" s="12">
        <v>116</v>
      </c>
      <c r="D8462" s="12">
        <v>-12.72</v>
      </c>
      <c r="E8462" s="12">
        <v>4.2299999999999702</v>
      </c>
      <c r="F8462" s="12">
        <v>-24.509999999999899</v>
      </c>
      <c r="G8462" s="12">
        <f t="shared" si="529"/>
        <v>-0.51897184822521636</v>
      </c>
      <c r="H8462" s="12">
        <f t="shared" si="530"/>
        <v>0.17258261933904478</v>
      </c>
      <c r="I8462" s="17">
        <f t="shared" si="531"/>
        <v>0.56585365853658531</v>
      </c>
      <c r="J8462" s="48" t="str">
        <f t="shared" si="532"/>
        <v>entry15_</v>
      </c>
    </row>
    <row r="8463" spans="1:10">
      <c r="A8463" s="12" t="s">
        <v>14571</v>
      </c>
      <c r="B8463" s="12">
        <v>60</v>
      </c>
      <c r="C8463" s="12">
        <v>22</v>
      </c>
      <c r="D8463" s="12">
        <v>-5.9393096775830303</v>
      </c>
      <c r="E8463" s="12">
        <v>3.3999999999999901</v>
      </c>
      <c r="F8463" s="12">
        <v>-11.4399999999999</v>
      </c>
      <c r="G8463" s="12">
        <f t="shared" si="529"/>
        <v>-0.51917042636215749</v>
      </c>
      <c r="H8463" s="12">
        <f t="shared" si="530"/>
        <v>0.29720279720279896</v>
      </c>
      <c r="I8463" s="17">
        <f t="shared" si="531"/>
        <v>0.36666666666666664</v>
      </c>
      <c r="J8463" s="48" t="str">
        <f t="shared" si="532"/>
        <v>entry14_</v>
      </c>
    </row>
    <row r="8464" spans="1:10">
      <c r="A8464" s="12" t="s">
        <v>14572</v>
      </c>
      <c r="B8464" s="12">
        <v>240</v>
      </c>
      <c r="C8464" s="12">
        <v>114</v>
      </c>
      <c r="D8464" s="12">
        <v>-9.11</v>
      </c>
      <c r="E8464" s="12">
        <v>3.4299999999999899</v>
      </c>
      <c r="F8464" s="12">
        <v>-17.54</v>
      </c>
      <c r="G8464" s="12">
        <f t="shared" si="529"/>
        <v>-0.51938426453819841</v>
      </c>
      <c r="H8464" s="12">
        <f t="shared" si="530"/>
        <v>0.19555302166476568</v>
      </c>
      <c r="I8464" s="17">
        <f t="shared" si="531"/>
        <v>0.47499999999999998</v>
      </c>
      <c r="J8464" s="48" t="str">
        <f t="shared" si="532"/>
        <v>entry16_</v>
      </c>
    </row>
    <row r="8465" spans="1:10">
      <c r="A8465" s="12" t="s">
        <v>14573</v>
      </c>
      <c r="B8465" s="12">
        <v>108</v>
      </c>
      <c r="C8465" s="12">
        <v>40</v>
      </c>
      <c r="D8465" s="12">
        <v>-8.9499999999999993</v>
      </c>
      <c r="E8465" s="12">
        <v>2.36</v>
      </c>
      <c r="F8465" s="12">
        <v>-17.23</v>
      </c>
      <c r="G8465" s="12">
        <f t="shared" si="529"/>
        <v>-0.51944283226929766</v>
      </c>
      <c r="H8465" s="12">
        <f t="shared" si="530"/>
        <v>0.13697040046430642</v>
      </c>
      <c r="I8465" s="17">
        <f t="shared" si="531"/>
        <v>0.37037037037037035</v>
      </c>
      <c r="J8465" s="48" t="str">
        <f t="shared" si="532"/>
        <v>entry13_</v>
      </c>
    </row>
    <row r="8466" spans="1:10">
      <c r="A8466" s="12" t="s">
        <v>14574</v>
      </c>
      <c r="B8466" s="12">
        <v>197</v>
      </c>
      <c r="C8466" s="12">
        <v>75</v>
      </c>
      <c r="D8466" s="12">
        <v>-9.7033537492090396</v>
      </c>
      <c r="E8466" s="12">
        <v>1.32</v>
      </c>
      <c r="F8466" s="12">
        <v>-18.671523285850501</v>
      </c>
      <c r="G8466" s="12">
        <f t="shared" si="529"/>
        <v>-0.51968731209854502</v>
      </c>
      <c r="H8466" s="12">
        <f t="shared" si="530"/>
        <v>7.0695892337842167E-2</v>
      </c>
      <c r="I8466" s="17">
        <f t="shared" si="531"/>
        <v>0.38071065989847713</v>
      </c>
      <c r="J8466" s="48" t="str">
        <f t="shared" si="532"/>
        <v>entry15_</v>
      </c>
    </row>
    <row r="8467" spans="1:10">
      <c r="A8467" s="12" t="s">
        <v>14575</v>
      </c>
      <c r="B8467" s="12">
        <v>60</v>
      </c>
      <c r="C8467" s="12">
        <v>16</v>
      </c>
      <c r="D8467" s="12">
        <v>-14.0091697369546</v>
      </c>
      <c r="E8467" s="12">
        <v>5.77</v>
      </c>
      <c r="F8467" s="12">
        <v>-26.950039656222302</v>
      </c>
      <c r="G8467" s="12">
        <f t="shared" si="529"/>
        <v>-0.51982000455869914</v>
      </c>
      <c r="H8467" s="12">
        <f t="shared" si="530"/>
        <v>0.21409987048637999</v>
      </c>
      <c r="I8467" s="17">
        <f t="shared" si="531"/>
        <v>0.26666666666666666</v>
      </c>
      <c r="J8467" s="48" t="str">
        <f t="shared" si="532"/>
        <v>entry14_</v>
      </c>
    </row>
    <row r="8468" spans="1:10">
      <c r="A8468" s="12" t="s">
        <v>14576</v>
      </c>
      <c r="B8468" s="12">
        <v>197</v>
      </c>
      <c r="C8468" s="12">
        <v>79</v>
      </c>
      <c r="D8468" s="12">
        <v>-6.8818491356025104</v>
      </c>
      <c r="E8468" s="12">
        <v>3.0661776838654</v>
      </c>
      <c r="F8468" s="12">
        <v>-13.2376428447579</v>
      </c>
      <c r="G8468" s="12">
        <f t="shared" si="529"/>
        <v>-0.51986967893817437</v>
      </c>
      <c r="H8468" s="12">
        <f t="shared" si="530"/>
        <v>0.23162565419111641</v>
      </c>
      <c r="I8468" s="17">
        <f t="shared" si="531"/>
        <v>0.40101522842639592</v>
      </c>
      <c r="J8468" s="48" t="str">
        <f t="shared" si="532"/>
        <v>entry15_</v>
      </c>
    </row>
    <row r="8469" spans="1:10">
      <c r="A8469" s="12" t="s">
        <v>14577</v>
      </c>
      <c r="B8469" s="12">
        <v>197</v>
      </c>
      <c r="C8469" s="12">
        <v>79</v>
      </c>
      <c r="D8469" s="12">
        <v>-6.8818491356025104</v>
      </c>
      <c r="E8469" s="12">
        <v>3.0661776838654</v>
      </c>
      <c r="F8469" s="12">
        <v>-13.2376428447579</v>
      </c>
      <c r="G8469" s="12">
        <f t="shared" si="529"/>
        <v>-0.51986967893817437</v>
      </c>
      <c r="H8469" s="12">
        <f t="shared" si="530"/>
        <v>0.23162565419111641</v>
      </c>
      <c r="I8469" s="17">
        <f t="shared" si="531"/>
        <v>0.40101522842639592</v>
      </c>
      <c r="J8469" s="48" t="str">
        <f t="shared" si="532"/>
        <v>entry15_</v>
      </c>
    </row>
    <row r="8470" spans="1:10">
      <c r="A8470" s="12" t="s">
        <v>14578</v>
      </c>
      <c r="B8470" s="12">
        <v>37</v>
      </c>
      <c r="C8470" s="12">
        <v>22</v>
      </c>
      <c r="D8470" s="12">
        <v>-4.88</v>
      </c>
      <c r="E8470" s="12">
        <v>2.81</v>
      </c>
      <c r="F8470" s="12">
        <v>-9.3800000000000008</v>
      </c>
      <c r="G8470" s="12">
        <f t="shared" si="529"/>
        <v>-0.52025586353944553</v>
      </c>
      <c r="H8470" s="12">
        <f t="shared" si="530"/>
        <v>0.29957356076759062</v>
      </c>
      <c r="I8470" s="17">
        <f t="shared" si="531"/>
        <v>0.59459459459459463</v>
      </c>
      <c r="J8470" s="48" t="str">
        <f t="shared" si="532"/>
        <v>entry17_</v>
      </c>
    </row>
    <row r="8471" spans="1:10">
      <c r="A8471" s="12" t="s">
        <v>14579</v>
      </c>
      <c r="B8471" s="12">
        <v>197</v>
      </c>
      <c r="C8471" s="12">
        <v>34</v>
      </c>
      <c r="D8471" s="12">
        <v>-37.808760293669799</v>
      </c>
      <c r="E8471" s="12">
        <v>0</v>
      </c>
      <c r="F8471" s="12">
        <v>-72.668760293669806</v>
      </c>
      <c r="G8471" s="12">
        <f t="shared" si="529"/>
        <v>-0.5202890504926273</v>
      </c>
      <c r="H8471" s="12">
        <f t="shared" si="530"/>
        <v>0</v>
      </c>
      <c r="I8471" s="17">
        <f t="shared" si="531"/>
        <v>0.17258883248730963</v>
      </c>
      <c r="J8471" s="48" t="str">
        <f t="shared" si="532"/>
        <v>entry15_</v>
      </c>
    </row>
    <row r="8472" spans="1:10">
      <c r="A8472" s="12" t="s">
        <v>14580</v>
      </c>
      <c r="B8472" s="12">
        <v>108</v>
      </c>
      <c r="C8472" s="12">
        <v>52</v>
      </c>
      <c r="D8472" s="12">
        <v>-7.5599999999999898</v>
      </c>
      <c r="E8472" s="12">
        <v>1.1499999999999899</v>
      </c>
      <c r="F8472" s="12">
        <v>-14.53</v>
      </c>
      <c r="G8472" s="12">
        <f t="shared" si="529"/>
        <v>-0.52030282174810671</v>
      </c>
      <c r="H8472" s="12">
        <f t="shared" si="530"/>
        <v>7.9146593255333103E-2</v>
      </c>
      <c r="I8472" s="17">
        <f t="shared" si="531"/>
        <v>0.48148148148148145</v>
      </c>
      <c r="J8472" s="48" t="str">
        <f t="shared" si="532"/>
        <v>entry13_</v>
      </c>
    </row>
    <row r="8473" spans="1:10">
      <c r="A8473" s="12" t="s">
        <v>14581</v>
      </c>
      <c r="B8473" s="12">
        <v>150</v>
      </c>
      <c r="C8473" s="12">
        <v>79</v>
      </c>
      <c r="D8473" s="12">
        <v>-12.8401223752972</v>
      </c>
      <c r="E8473" s="12">
        <v>0.34999999999999698</v>
      </c>
      <c r="F8473" s="12">
        <v>-24.660122375297099</v>
      </c>
      <c r="G8473" s="12">
        <f t="shared" si="529"/>
        <v>-0.52068364381514975</v>
      </c>
      <c r="H8473" s="12">
        <f t="shared" si="530"/>
        <v>1.4192954709365276E-2</v>
      </c>
      <c r="I8473" s="17">
        <f t="shared" si="531"/>
        <v>0.52666666666666662</v>
      </c>
      <c r="J8473" s="48" t="str">
        <f t="shared" si="532"/>
        <v>entry11_</v>
      </c>
    </row>
    <row r="8474" spans="1:10">
      <c r="A8474" s="12" t="s">
        <v>14582</v>
      </c>
      <c r="B8474" s="12">
        <v>197</v>
      </c>
      <c r="C8474" s="12">
        <v>85</v>
      </c>
      <c r="D8474" s="12">
        <v>-37.184258068167701</v>
      </c>
      <c r="E8474" s="12">
        <v>1.35</v>
      </c>
      <c r="F8474" s="12">
        <v>-71.404258068167707</v>
      </c>
      <c r="G8474" s="12">
        <f t="shared" si="529"/>
        <v>-0.520756871847459</v>
      </c>
      <c r="H8474" s="12">
        <f t="shared" si="530"/>
        <v>1.8906435505725606E-2</v>
      </c>
      <c r="I8474" s="17">
        <f t="shared" si="531"/>
        <v>0.43147208121827413</v>
      </c>
      <c r="J8474" s="48" t="str">
        <f t="shared" si="532"/>
        <v>entry15_</v>
      </c>
    </row>
    <row r="8475" spans="1:10">
      <c r="A8475" s="12" t="s">
        <v>14583</v>
      </c>
      <c r="B8475" s="12">
        <v>108</v>
      </c>
      <c r="C8475" s="12">
        <v>32</v>
      </c>
      <c r="D8475" s="12">
        <v>-12.399999999999901</v>
      </c>
      <c r="E8475" s="12">
        <v>3.8</v>
      </c>
      <c r="F8475" s="12">
        <v>-23.8</v>
      </c>
      <c r="G8475" s="12">
        <f t="shared" si="529"/>
        <v>-0.52100840336134036</v>
      </c>
      <c r="H8475" s="12">
        <f t="shared" si="530"/>
        <v>0.15966386554621848</v>
      </c>
      <c r="I8475" s="17">
        <f t="shared" si="531"/>
        <v>0.29629629629629628</v>
      </c>
      <c r="J8475" s="48" t="str">
        <f t="shared" si="532"/>
        <v>entry13_</v>
      </c>
    </row>
    <row r="8476" spans="1:10">
      <c r="A8476" s="12" t="s">
        <v>14584</v>
      </c>
      <c r="B8476" s="12">
        <v>205</v>
      </c>
      <c r="C8476" s="12">
        <v>126</v>
      </c>
      <c r="D8476" s="12">
        <v>-25.23</v>
      </c>
      <c r="E8476" s="12">
        <v>1.6699999999999899</v>
      </c>
      <c r="F8476" s="12">
        <v>-48.419999999999902</v>
      </c>
      <c r="G8476" s="12">
        <f t="shared" si="529"/>
        <v>-0.52106567534076931</v>
      </c>
      <c r="H8476" s="12">
        <f t="shared" si="530"/>
        <v>3.448988021478714E-2</v>
      </c>
      <c r="I8476" s="17">
        <f t="shared" si="531"/>
        <v>0.61463414634146341</v>
      </c>
      <c r="J8476" s="48" t="str">
        <f t="shared" si="532"/>
        <v>entry15_</v>
      </c>
    </row>
    <row r="8477" spans="1:10">
      <c r="A8477" s="12" t="s">
        <v>14585</v>
      </c>
      <c r="B8477" s="12">
        <v>57</v>
      </c>
      <c r="C8477" s="12">
        <v>21</v>
      </c>
      <c r="D8477" s="12">
        <v>-3.6441578248497102</v>
      </c>
      <c r="E8477" s="12">
        <v>3.0058421751502902</v>
      </c>
      <c r="F8477" s="12">
        <v>-6.9899999999999904</v>
      </c>
      <c r="G8477" s="12">
        <f t="shared" si="529"/>
        <v>-0.52133874461369312</v>
      </c>
      <c r="H8477" s="12">
        <f t="shared" si="530"/>
        <v>0.4300203397926029</v>
      </c>
      <c r="I8477" s="17">
        <f t="shared" si="531"/>
        <v>0.36842105263157893</v>
      </c>
      <c r="J8477" s="48" t="str">
        <f t="shared" si="532"/>
        <v>entry12_</v>
      </c>
    </row>
    <row r="8478" spans="1:10">
      <c r="A8478" s="12" t="s">
        <v>14586</v>
      </c>
      <c r="B8478" s="12">
        <v>36</v>
      </c>
      <c r="C8478" s="12">
        <v>17</v>
      </c>
      <c r="D8478" s="12">
        <v>-3.7501413026655701</v>
      </c>
      <c r="E8478" s="12">
        <v>0.14000000000000001</v>
      </c>
      <c r="F8478" s="12">
        <v>-7.1899999999999897</v>
      </c>
      <c r="G8478" s="12">
        <f t="shared" si="529"/>
        <v>-0.52157737171982965</v>
      </c>
      <c r="H8478" s="12">
        <f t="shared" si="530"/>
        <v>1.9471488178025066E-2</v>
      </c>
      <c r="I8478" s="17">
        <f t="shared" si="531"/>
        <v>0.47222222222222221</v>
      </c>
      <c r="J8478" s="48" t="str">
        <f t="shared" si="532"/>
        <v>entry17_</v>
      </c>
    </row>
    <row r="8479" spans="1:10">
      <c r="A8479" s="12" t="s">
        <v>14587</v>
      </c>
      <c r="B8479" s="12">
        <v>240</v>
      </c>
      <c r="C8479" s="12">
        <v>57</v>
      </c>
      <c r="D8479" s="12">
        <v>-27.92</v>
      </c>
      <c r="E8479" s="12">
        <v>7.1099999999999604</v>
      </c>
      <c r="F8479" s="12">
        <v>-53.519999999999897</v>
      </c>
      <c r="G8479" s="12">
        <f t="shared" si="529"/>
        <v>-0.52167414050822225</v>
      </c>
      <c r="H8479" s="12">
        <f t="shared" si="530"/>
        <v>0.13284753363228652</v>
      </c>
      <c r="I8479" s="17">
        <f t="shared" si="531"/>
        <v>0.23749999999999999</v>
      </c>
      <c r="J8479" s="48" t="str">
        <f t="shared" si="532"/>
        <v>entry16_</v>
      </c>
    </row>
    <row r="8480" spans="1:10">
      <c r="A8480" s="12" t="s">
        <v>14588</v>
      </c>
      <c r="B8480" s="12">
        <v>197</v>
      </c>
      <c r="C8480" s="12">
        <v>33</v>
      </c>
      <c r="D8480" s="12">
        <v>-26.818471090503401</v>
      </c>
      <c r="E8480" s="12">
        <v>0.15000000000000499</v>
      </c>
      <c r="F8480" s="12">
        <v>-51.408471090503497</v>
      </c>
      <c r="G8480" s="12">
        <f t="shared" si="529"/>
        <v>-0.52167416228524022</v>
      </c>
      <c r="H8480" s="12">
        <f t="shared" si="530"/>
        <v>2.917807062107201E-3</v>
      </c>
      <c r="I8480" s="17">
        <f t="shared" si="531"/>
        <v>0.16751269035532995</v>
      </c>
      <c r="J8480" s="48" t="str">
        <f t="shared" si="532"/>
        <v>entry15_</v>
      </c>
    </row>
    <row r="8481" spans="1:10">
      <c r="A8481" s="12" t="s">
        <v>14589</v>
      </c>
      <c r="B8481" s="12">
        <v>240</v>
      </c>
      <c r="C8481" s="12">
        <v>144</v>
      </c>
      <c r="D8481" s="12">
        <v>-9.9499999999999993</v>
      </c>
      <c r="E8481" s="12">
        <v>0</v>
      </c>
      <c r="F8481" s="12">
        <v>-19.07</v>
      </c>
      <c r="G8481" s="12">
        <f t="shared" si="529"/>
        <v>-0.52176192973256419</v>
      </c>
      <c r="H8481" s="12">
        <f t="shared" si="530"/>
        <v>0</v>
      </c>
      <c r="I8481" s="17">
        <f t="shared" si="531"/>
        <v>0.6</v>
      </c>
      <c r="J8481" s="48" t="str">
        <f t="shared" si="532"/>
        <v>entry16_</v>
      </c>
    </row>
    <row r="8482" spans="1:10">
      <c r="A8482" s="12" t="s">
        <v>14590</v>
      </c>
      <c r="B8482" s="12">
        <v>328</v>
      </c>
      <c r="C8482" s="12">
        <v>127</v>
      </c>
      <c r="D8482" s="12">
        <v>-10.8043586166207</v>
      </c>
      <c r="E8482" s="12">
        <v>3.38564138337926</v>
      </c>
      <c r="F8482" s="12">
        <v>-20.704358616620699</v>
      </c>
      <c r="G8482" s="12">
        <f t="shared" si="529"/>
        <v>-0.52183981241260757</v>
      </c>
      <c r="H8482" s="12">
        <f t="shared" si="530"/>
        <v>0.1635231231293198</v>
      </c>
      <c r="I8482" s="17">
        <f t="shared" si="531"/>
        <v>0.38719512195121952</v>
      </c>
      <c r="J8482" s="48" t="str">
        <f t="shared" si="532"/>
        <v>entry1_</v>
      </c>
    </row>
    <row r="8483" spans="1:10">
      <c r="A8483" s="12" t="s">
        <v>14591</v>
      </c>
      <c r="B8483" s="12">
        <v>53</v>
      </c>
      <c r="C8483" s="12">
        <v>22</v>
      </c>
      <c r="D8483" s="12">
        <v>-9.2699999999999907</v>
      </c>
      <c r="E8483" s="12">
        <v>8.4899999999999896</v>
      </c>
      <c r="F8483" s="12">
        <v>-17.759999999999899</v>
      </c>
      <c r="G8483" s="12">
        <f t="shared" si="529"/>
        <v>-0.52195945945946187</v>
      </c>
      <c r="H8483" s="12">
        <f t="shared" si="530"/>
        <v>0.47804054054054268</v>
      </c>
      <c r="I8483" s="17">
        <f t="shared" si="531"/>
        <v>0.41509433962264153</v>
      </c>
      <c r="J8483" s="48" t="str">
        <f t="shared" si="532"/>
        <v>entry12_</v>
      </c>
    </row>
    <row r="8484" spans="1:10">
      <c r="A8484" s="12" t="s">
        <v>14592</v>
      </c>
      <c r="B8484" s="12">
        <v>150</v>
      </c>
      <c r="C8484" s="12">
        <v>82</v>
      </c>
      <c r="D8484" s="12">
        <v>-13.1804740104243</v>
      </c>
      <c r="E8484" s="12">
        <v>1.03</v>
      </c>
      <c r="F8484" s="12">
        <v>-25.230474010424299</v>
      </c>
      <c r="G8484" s="12">
        <f t="shared" si="529"/>
        <v>-0.52240294831474887</v>
      </c>
      <c r="H8484" s="12">
        <f t="shared" si="530"/>
        <v>4.0823648401311925E-2</v>
      </c>
      <c r="I8484" s="17">
        <f t="shared" si="531"/>
        <v>0.54666666666666663</v>
      </c>
      <c r="J8484" s="48" t="str">
        <f t="shared" si="532"/>
        <v>entry11_</v>
      </c>
    </row>
    <row r="8485" spans="1:10">
      <c r="A8485" s="12" t="s">
        <v>14593</v>
      </c>
      <c r="B8485" s="12">
        <v>150</v>
      </c>
      <c r="C8485" s="12">
        <v>82</v>
      </c>
      <c r="D8485" s="12">
        <v>-13.1804740104243</v>
      </c>
      <c r="E8485" s="12">
        <v>1.03</v>
      </c>
      <c r="F8485" s="12">
        <v>-25.230474010424299</v>
      </c>
      <c r="G8485" s="12">
        <f t="shared" si="529"/>
        <v>-0.52240294831474887</v>
      </c>
      <c r="H8485" s="12">
        <f t="shared" si="530"/>
        <v>4.0823648401311925E-2</v>
      </c>
      <c r="I8485" s="17">
        <f t="shared" si="531"/>
        <v>0.54666666666666663</v>
      </c>
      <c r="J8485" s="48" t="str">
        <f t="shared" si="532"/>
        <v>entry11_</v>
      </c>
    </row>
    <row r="8486" spans="1:10">
      <c r="A8486" s="12" t="s">
        <v>14594</v>
      </c>
      <c r="B8486" s="12">
        <v>150</v>
      </c>
      <c r="C8486" s="12">
        <v>82</v>
      </c>
      <c r="D8486" s="12">
        <v>-13.1804740104243</v>
      </c>
      <c r="E8486" s="12">
        <v>1.03</v>
      </c>
      <c r="F8486" s="12">
        <v>-25.230474010424299</v>
      </c>
      <c r="G8486" s="12">
        <f t="shared" si="529"/>
        <v>-0.52240294831474887</v>
      </c>
      <c r="H8486" s="12">
        <f t="shared" si="530"/>
        <v>4.0823648401311925E-2</v>
      </c>
      <c r="I8486" s="17">
        <f t="shared" si="531"/>
        <v>0.54666666666666663</v>
      </c>
      <c r="J8486" s="48" t="str">
        <f t="shared" si="532"/>
        <v>entry11_</v>
      </c>
    </row>
    <row r="8487" spans="1:10">
      <c r="A8487" s="12" t="s">
        <v>14595</v>
      </c>
      <c r="B8487" s="12">
        <v>150</v>
      </c>
      <c r="C8487" s="12">
        <v>40</v>
      </c>
      <c r="D8487" s="12">
        <v>-23.868542498832099</v>
      </c>
      <c r="E8487" s="12">
        <v>7.11</v>
      </c>
      <c r="F8487" s="12">
        <v>-45.678542498832101</v>
      </c>
      <c r="G8487" s="12">
        <f t="shared" si="529"/>
        <v>-0.52253292668964568</v>
      </c>
      <c r="H8487" s="12">
        <f t="shared" si="530"/>
        <v>0.15565295237215127</v>
      </c>
      <c r="I8487" s="17">
        <f t="shared" si="531"/>
        <v>0.26666666666666666</v>
      </c>
      <c r="J8487" s="48" t="str">
        <f t="shared" si="532"/>
        <v>entry11_</v>
      </c>
    </row>
    <row r="8488" spans="1:10">
      <c r="A8488" s="12" t="s">
        <v>14596</v>
      </c>
      <c r="B8488" s="12">
        <v>205</v>
      </c>
      <c r="C8488" s="12">
        <v>111</v>
      </c>
      <c r="D8488" s="12">
        <v>-23.77</v>
      </c>
      <c r="E8488" s="12">
        <v>4.9400000000000004</v>
      </c>
      <c r="F8488" s="12">
        <v>-45.479999999999897</v>
      </c>
      <c r="G8488" s="12">
        <f t="shared" si="529"/>
        <v>-0.52264731750219995</v>
      </c>
      <c r="H8488" s="12">
        <f t="shared" si="530"/>
        <v>0.10861917326297299</v>
      </c>
      <c r="I8488" s="17">
        <f t="shared" si="531"/>
        <v>0.54146341463414638</v>
      </c>
      <c r="J8488" s="48" t="str">
        <f t="shared" si="532"/>
        <v>entry15_</v>
      </c>
    </row>
    <row r="8489" spans="1:10">
      <c r="A8489" s="12" t="s">
        <v>14597</v>
      </c>
      <c r="B8489" s="12">
        <v>53</v>
      </c>
      <c r="C8489" s="12">
        <v>20</v>
      </c>
      <c r="D8489" s="12">
        <v>-13.48</v>
      </c>
      <c r="E8489" s="12">
        <v>3.53</v>
      </c>
      <c r="F8489" s="12">
        <v>-25.78</v>
      </c>
      <c r="G8489" s="12">
        <f t="shared" si="529"/>
        <v>-0.52288595810705973</v>
      </c>
      <c r="H8489" s="12">
        <f t="shared" si="530"/>
        <v>0.1369278510473235</v>
      </c>
      <c r="I8489" s="17">
        <f t="shared" si="531"/>
        <v>0.37735849056603776</v>
      </c>
      <c r="J8489" s="48" t="str">
        <f t="shared" si="532"/>
        <v>entry14_</v>
      </c>
    </row>
    <row r="8490" spans="1:10">
      <c r="A8490" s="12" t="s">
        <v>14598</v>
      </c>
      <c r="B8490" s="12">
        <v>57</v>
      </c>
      <c r="C8490" s="12">
        <v>25</v>
      </c>
      <c r="D8490" s="12">
        <v>-2.89581568516935</v>
      </c>
      <c r="E8490" s="12">
        <v>0.390462381621142</v>
      </c>
      <c r="F8490" s="12">
        <v>-5.5362780667904996</v>
      </c>
      <c r="G8490" s="12">
        <f t="shared" si="529"/>
        <v>-0.52306182063722051</v>
      </c>
      <c r="H8490" s="12">
        <f t="shared" si="530"/>
        <v>7.0527957033686625E-2</v>
      </c>
      <c r="I8490" s="17">
        <f t="shared" si="531"/>
        <v>0.43859649122807015</v>
      </c>
      <c r="J8490" s="48" t="str">
        <f t="shared" si="532"/>
        <v>entry12_</v>
      </c>
    </row>
    <row r="8491" spans="1:10">
      <c r="A8491" s="12" t="s">
        <v>14599</v>
      </c>
      <c r="B8491" s="12">
        <v>104</v>
      </c>
      <c r="C8491" s="12">
        <v>13</v>
      </c>
      <c r="D8491" s="12">
        <v>-14.0100163030109</v>
      </c>
      <c r="E8491" s="12">
        <v>0.17000000000000101</v>
      </c>
      <c r="F8491" s="12">
        <v>-26.7800163030109</v>
      </c>
      <c r="G8491" s="12">
        <f t="shared" si="529"/>
        <v>-0.52315189596937406</v>
      </c>
      <c r="H8491" s="12">
        <f t="shared" si="530"/>
        <v>6.3480170466097803E-3</v>
      </c>
      <c r="I8491" s="17">
        <f t="shared" si="531"/>
        <v>0.125</v>
      </c>
      <c r="J8491" s="48" t="str">
        <f t="shared" si="532"/>
        <v>entry13_</v>
      </c>
    </row>
    <row r="8492" spans="1:10">
      <c r="A8492" s="12" t="s">
        <v>14600</v>
      </c>
      <c r="B8492" s="12">
        <v>197</v>
      </c>
      <c r="C8492" s="12">
        <v>87</v>
      </c>
      <c r="D8492" s="12">
        <v>-17.250561710145</v>
      </c>
      <c r="E8492" s="12">
        <v>3.79</v>
      </c>
      <c r="F8492" s="12">
        <v>-32.956326257214798</v>
      </c>
      <c r="G8492" s="12">
        <f t="shared" si="529"/>
        <v>-0.52343703529056151</v>
      </c>
      <c r="H8492" s="12">
        <f t="shared" si="530"/>
        <v>0.1150006821276171</v>
      </c>
      <c r="I8492" s="17">
        <f t="shared" si="531"/>
        <v>0.44162436548223349</v>
      </c>
      <c r="J8492" s="48" t="str">
        <f t="shared" si="532"/>
        <v>entry15_</v>
      </c>
    </row>
    <row r="8493" spans="1:10">
      <c r="A8493" s="12" t="s">
        <v>14601</v>
      </c>
      <c r="B8493" s="12">
        <v>53</v>
      </c>
      <c r="C8493" s="12">
        <v>21</v>
      </c>
      <c r="D8493" s="12">
        <v>-8.8199999999999896</v>
      </c>
      <c r="E8493" s="12">
        <v>0</v>
      </c>
      <c r="F8493" s="12">
        <v>-16.850000000000001</v>
      </c>
      <c r="G8493" s="12">
        <f t="shared" si="529"/>
        <v>-0.52344213649851568</v>
      </c>
      <c r="H8493" s="12">
        <f t="shared" si="530"/>
        <v>0</v>
      </c>
      <c r="I8493" s="17">
        <f t="shared" si="531"/>
        <v>0.39622641509433965</v>
      </c>
      <c r="J8493" s="48" t="str">
        <f t="shared" si="532"/>
        <v>entry12_</v>
      </c>
    </row>
    <row r="8494" spans="1:10">
      <c r="A8494" s="12" t="s">
        <v>14602</v>
      </c>
      <c r="B8494" s="12">
        <v>240</v>
      </c>
      <c r="C8494" s="12">
        <v>105</v>
      </c>
      <c r="D8494" s="12">
        <v>-25.07</v>
      </c>
      <c r="E8494" s="12">
        <v>9.9100000000000197</v>
      </c>
      <c r="F8494" s="12">
        <v>-47.87</v>
      </c>
      <c r="G8494" s="12">
        <f t="shared" si="529"/>
        <v>-0.52371004804679344</v>
      </c>
      <c r="H8494" s="12">
        <f t="shared" si="530"/>
        <v>0.20701900981825822</v>
      </c>
      <c r="I8494" s="17">
        <f t="shared" si="531"/>
        <v>0.4375</v>
      </c>
      <c r="J8494" s="48" t="str">
        <f t="shared" si="532"/>
        <v>entry16_</v>
      </c>
    </row>
    <row r="8495" spans="1:10">
      <c r="A8495" s="12" t="s">
        <v>14603</v>
      </c>
      <c r="B8495" s="12">
        <v>108</v>
      </c>
      <c r="C8495" s="12">
        <v>47</v>
      </c>
      <c r="D8495" s="12">
        <v>-8.33</v>
      </c>
      <c r="E8495" s="12">
        <v>0.37</v>
      </c>
      <c r="F8495" s="12">
        <v>-15.899999999999901</v>
      </c>
      <c r="G8495" s="12">
        <f t="shared" si="529"/>
        <v>-0.52389937106918572</v>
      </c>
      <c r="H8495" s="12">
        <f t="shared" si="530"/>
        <v>2.3270440251572471E-2</v>
      </c>
      <c r="I8495" s="17">
        <f t="shared" si="531"/>
        <v>0.43518518518518517</v>
      </c>
      <c r="J8495" s="48" t="str">
        <f t="shared" si="532"/>
        <v>entry13_</v>
      </c>
    </row>
    <row r="8496" spans="1:10">
      <c r="A8496" s="12" t="s">
        <v>14604</v>
      </c>
      <c r="B8496" s="12">
        <v>240</v>
      </c>
      <c r="C8496" s="12">
        <v>109</v>
      </c>
      <c r="D8496" s="12">
        <v>-8.4300000000000104</v>
      </c>
      <c r="E8496" s="12">
        <v>2.4999999999999898</v>
      </c>
      <c r="F8496" s="12">
        <v>-16.079999999999998</v>
      </c>
      <c r="G8496" s="12">
        <f t="shared" si="529"/>
        <v>-0.52425373134328423</v>
      </c>
      <c r="H8496" s="12">
        <f t="shared" si="530"/>
        <v>0.15547263681591977</v>
      </c>
      <c r="I8496" s="17">
        <f t="shared" si="531"/>
        <v>0.45416666666666666</v>
      </c>
      <c r="J8496" s="48" t="str">
        <f t="shared" si="532"/>
        <v>entry16_</v>
      </c>
    </row>
    <row r="8497" spans="1:10">
      <c r="A8497" s="12" t="s">
        <v>14605</v>
      </c>
      <c r="B8497" s="12">
        <v>240</v>
      </c>
      <c r="C8497" s="12">
        <v>115</v>
      </c>
      <c r="D8497" s="12">
        <v>-18.53</v>
      </c>
      <c r="E8497" s="12">
        <v>5.59</v>
      </c>
      <c r="F8497" s="12">
        <v>-35.33</v>
      </c>
      <c r="G8497" s="12">
        <f t="shared" si="529"/>
        <v>-0.52448344183413531</v>
      </c>
      <c r="H8497" s="12">
        <f t="shared" si="530"/>
        <v>0.15822247381828475</v>
      </c>
      <c r="I8497" s="17">
        <f t="shared" si="531"/>
        <v>0.47916666666666669</v>
      </c>
      <c r="J8497" s="48" t="str">
        <f t="shared" si="532"/>
        <v>entry16_</v>
      </c>
    </row>
    <row r="8498" spans="1:10">
      <c r="A8498" s="12" t="s">
        <v>14606</v>
      </c>
      <c r="B8498" s="12">
        <v>240</v>
      </c>
      <c r="C8498" s="12">
        <v>115</v>
      </c>
      <c r="D8498" s="12">
        <v>-18.53</v>
      </c>
      <c r="E8498" s="12">
        <v>5.59</v>
      </c>
      <c r="F8498" s="12">
        <v>-35.33</v>
      </c>
      <c r="G8498" s="12">
        <f t="shared" si="529"/>
        <v>-0.52448344183413531</v>
      </c>
      <c r="H8498" s="12">
        <f t="shared" si="530"/>
        <v>0.15822247381828475</v>
      </c>
      <c r="I8498" s="17">
        <f t="shared" si="531"/>
        <v>0.47916666666666669</v>
      </c>
      <c r="J8498" s="48" t="str">
        <f t="shared" si="532"/>
        <v>entry16_</v>
      </c>
    </row>
    <row r="8499" spans="1:10">
      <c r="A8499" s="12" t="s">
        <v>14607</v>
      </c>
      <c r="B8499" s="12">
        <v>104</v>
      </c>
      <c r="C8499" s="12">
        <v>21</v>
      </c>
      <c r="D8499" s="12">
        <v>-28.440941459999198</v>
      </c>
      <c r="E8499" s="12">
        <v>15.18</v>
      </c>
      <c r="F8499" s="12">
        <v>-54.2009414599992</v>
      </c>
      <c r="G8499" s="12">
        <f t="shared" si="529"/>
        <v>-0.52473150269887614</v>
      </c>
      <c r="H8499" s="12">
        <f t="shared" si="530"/>
        <v>0.28006893590959081</v>
      </c>
      <c r="I8499" s="17">
        <f t="shared" si="531"/>
        <v>0.20192307692307693</v>
      </c>
      <c r="J8499" s="48" t="str">
        <f t="shared" si="532"/>
        <v>entry13_</v>
      </c>
    </row>
    <row r="8500" spans="1:10">
      <c r="A8500" s="12" t="s">
        <v>14608</v>
      </c>
      <c r="B8500" s="12">
        <v>287</v>
      </c>
      <c r="C8500" s="12">
        <v>88</v>
      </c>
      <c r="D8500" s="12">
        <v>-7.4893737099903399</v>
      </c>
      <c r="E8500" s="12">
        <v>0.76000000000000101</v>
      </c>
      <c r="F8500" s="12">
        <v>-14.265253451796401</v>
      </c>
      <c r="G8500" s="12">
        <f t="shared" si="529"/>
        <v>-0.52500810695706324</v>
      </c>
      <c r="H8500" s="12">
        <f t="shared" si="530"/>
        <v>5.3276305434607991E-2</v>
      </c>
      <c r="I8500" s="17">
        <f t="shared" si="531"/>
        <v>0.30662020905923343</v>
      </c>
      <c r="J8500" s="48" t="str">
        <f t="shared" si="532"/>
        <v>entry2_</v>
      </c>
    </row>
    <row r="8501" spans="1:10">
      <c r="A8501" s="12" t="s">
        <v>14609</v>
      </c>
      <c r="B8501" s="12">
        <v>104</v>
      </c>
      <c r="C8501" s="12">
        <v>40</v>
      </c>
      <c r="D8501" s="12">
        <v>-7.13001630301095</v>
      </c>
      <c r="E8501" s="12">
        <v>0.72</v>
      </c>
      <c r="F8501" s="12">
        <v>-13.57</v>
      </c>
      <c r="G8501" s="12">
        <f t="shared" si="529"/>
        <v>-0.52542493021451364</v>
      </c>
      <c r="H8501" s="12">
        <f t="shared" si="530"/>
        <v>5.305821665438467E-2</v>
      </c>
      <c r="I8501" s="17">
        <f t="shared" si="531"/>
        <v>0.38461538461538464</v>
      </c>
      <c r="J8501" s="48" t="str">
        <f t="shared" si="532"/>
        <v>entry13_</v>
      </c>
    </row>
    <row r="8502" spans="1:10">
      <c r="A8502" s="12" t="s">
        <v>14610</v>
      </c>
      <c r="B8502" s="12">
        <v>205</v>
      </c>
      <c r="C8502" s="12">
        <v>86</v>
      </c>
      <c r="D8502" s="12">
        <v>-14.41</v>
      </c>
      <c r="E8502" s="12">
        <v>3.85</v>
      </c>
      <c r="F8502" s="12">
        <v>-27.419999999999899</v>
      </c>
      <c r="G8502" s="12">
        <f t="shared" si="529"/>
        <v>-0.52552881108679994</v>
      </c>
      <c r="H8502" s="12">
        <f t="shared" si="530"/>
        <v>0.14040846097738929</v>
      </c>
      <c r="I8502" s="17">
        <f t="shared" si="531"/>
        <v>0.4195121951219512</v>
      </c>
      <c r="J8502" s="48" t="str">
        <f t="shared" si="532"/>
        <v>entry15_</v>
      </c>
    </row>
    <row r="8503" spans="1:10">
      <c r="A8503" s="12" t="s">
        <v>14611</v>
      </c>
      <c r="B8503" s="12">
        <v>104</v>
      </c>
      <c r="C8503" s="12">
        <v>17</v>
      </c>
      <c r="D8503" s="12">
        <v>-32.810941459999299</v>
      </c>
      <c r="E8503" s="12">
        <v>1.72999999999999</v>
      </c>
      <c r="F8503" s="12">
        <v>-62.420941459999199</v>
      </c>
      <c r="G8503" s="12">
        <f t="shared" si="529"/>
        <v>-0.52563996461067986</v>
      </c>
      <c r="H8503" s="12">
        <f t="shared" si="530"/>
        <v>2.7715057792081117E-2</v>
      </c>
      <c r="I8503" s="17">
        <f t="shared" si="531"/>
        <v>0.16346153846153846</v>
      </c>
      <c r="J8503" s="48" t="str">
        <f t="shared" si="532"/>
        <v>entry13_</v>
      </c>
    </row>
    <row r="8504" spans="1:10">
      <c r="A8504" s="12" t="s">
        <v>14612</v>
      </c>
      <c r="B8504" s="12">
        <v>150</v>
      </c>
      <c r="C8504" s="12">
        <v>77</v>
      </c>
      <c r="D8504" s="12">
        <v>-12.667137620933399</v>
      </c>
      <c r="E8504" s="12">
        <v>0.130759820163103</v>
      </c>
      <c r="F8504" s="12">
        <v>-24.0969301865176</v>
      </c>
      <c r="G8504" s="12">
        <f t="shared" si="529"/>
        <v>-0.52567432958828719</v>
      </c>
      <c r="H8504" s="12">
        <f t="shared" si="530"/>
        <v>5.4264098850344026E-3</v>
      </c>
      <c r="I8504" s="17">
        <f t="shared" si="531"/>
        <v>0.51333333333333331</v>
      </c>
      <c r="J8504" s="48" t="str">
        <f t="shared" si="532"/>
        <v>entry11_</v>
      </c>
    </row>
    <row r="8505" spans="1:10">
      <c r="A8505" s="12" t="s">
        <v>14613</v>
      </c>
      <c r="B8505" s="12">
        <v>57</v>
      </c>
      <c r="C8505" s="12">
        <v>5</v>
      </c>
      <c r="D8505" s="12">
        <v>-20.876011505676701</v>
      </c>
      <c r="E8505" s="12">
        <v>10.3539884943232</v>
      </c>
      <c r="F8505" s="12">
        <v>-39.705393366184303</v>
      </c>
      <c r="G8505" s="12">
        <f t="shared" si="529"/>
        <v>-0.52577269070594501</v>
      </c>
      <c r="H8505" s="12">
        <f t="shared" si="530"/>
        <v>0.26077032907930664</v>
      </c>
      <c r="I8505" s="17">
        <f t="shared" si="531"/>
        <v>8.771929824561403E-2</v>
      </c>
      <c r="J8505" s="48" t="str">
        <f t="shared" si="532"/>
        <v>entry12_</v>
      </c>
    </row>
    <row r="8506" spans="1:10">
      <c r="A8506" s="12" t="s">
        <v>14614</v>
      </c>
      <c r="B8506" s="12">
        <v>37</v>
      </c>
      <c r="C8506" s="12">
        <v>10</v>
      </c>
      <c r="D8506" s="12">
        <v>-5.9999999999999902</v>
      </c>
      <c r="E8506" s="12">
        <v>3.68</v>
      </c>
      <c r="F8506" s="12">
        <v>-11.4</v>
      </c>
      <c r="G8506" s="12">
        <f t="shared" si="529"/>
        <v>-0.52631578947368329</v>
      </c>
      <c r="H8506" s="12">
        <f t="shared" si="530"/>
        <v>0.32280701754385965</v>
      </c>
      <c r="I8506" s="17">
        <f t="shared" si="531"/>
        <v>0.27027027027027029</v>
      </c>
      <c r="J8506" s="48" t="str">
        <f t="shared" si="532"/>
        <v>entry17_</v>
      </c>
    </row>
    <row r="8507" spans="1:10">
      <c r="A8507" s="12" t="s">
        <v>14615</v>
      </c>
      <c r="B8507" s="12">
        <v>205</v>
      </c>
      <c r="C8507" s="12">
        <v>49</v>
      </c>
      <c r="D8507" s="12">
        <v>-18.97</v>
      </c>
      <c r="E8507" s="12">
        <v>2.0699999999999998</v>
      </c>
      <c r="F8507" s="12">
        <v>-36.04</v>
      </c>
      <c r="G8507" s="12">
        <f t="shared" si="529"/>
        <v>-0.52635960044395114</v>
      </c>
      <c r="H8507" s="12">
        <f t="shared" si="530"/>
        <v>5.7436182019977799E-2</v>
      </c>
      <c r="I8507" s="17">
        <f t="shared" si="531"/>
        <v>0.23902439024390243</v>
      </c>
      <c r="J8507" s="48" t="str">
        <f t="shared" si="532"/>
        <v>entry15_</v>
      </c>
    </row>
    <row r="8508" spans="1:10">
      <c r="A8508" s="12" t="s">
        <v>14616</v>
      </c>
      <c r="B8508" s="12">
        <v>240</v>
      </c>
      <c r="C8508" s="12">
        <v>96</v>
      </c>
      <c r="D8508" s="12">
        <v>-11.399491681356499</v>
      </c>
      <c r="E8508" s="12">
        <v>0.39000000000000101</v>
      </c>
      <c r="F8508" s="12">
        <v>-21.6294872840182</v>
      </c>
      <c r="G8508" s="12">
        <f t="shared" si="529"/>
        <v>-0.52703476192796594</v>
      </c>
      <c r="H8508" s="12">
        <f t="shared" si="530"/>
        <v>1.803094058027755E-2</v>
      </c>
      <c r="I8508" s="17">
        <f t="shared" si="531"/>
        <v>0.4</v>
      </c>
      <c r="J8508" s="48" t="str">
        <f t="shared" si="532"/>
        <v>entry16_</v>
      </c>
    </row>
    <row r="8509" spans="1:10">
      <c r="A8509" s="12" t="s">
        <v>14617</v>
      </c>
      <c r="B8509" s="12">
        <v>240</v>
      </c>
      <c r="C8509" s="12">
        <v>96</v>
      </c>
      <c r="D8509" s="12">
        <v>-11.399491681356499</v>
      </c>
      <c r="E8509" s="12">
        <v>0.39000000000000101</v>
      </c>
      <c r="F8509" s="12">
        <v>-21.6294872840182</v>
      </c>
      <c r="G8509" s="12">
        <f t="shared" si="529"/>
        <v>-0.52703476192796594</v>
      </c>
      <c r="H8509" s="12">
        <f t="shared" si="530"/>
        <v>1.803094058027755E-2</v>
      </c>
      <c r="I8509" s="17">
        <f t="shared" si="531"/>
        <v>0.4</v>
      </c>
      <c r="J8509" s="48" t="str">
        <f t="shared" si="532"/>
        <v>entry16_</v>
      </c>
    </row>
    <row r="8510" spans="1:10">
      <c r="A8510" s="12" t="s">
        <v>14618</v>
      </c>
      <c r="B8510" s="12">
        <v>108</v>
      </c>
      <c r="C8510" s="12">
        <v>48</v>
      </c>
      <c r="D8510" s="12">
        <v>-9.2299999999999898</v>
      </c>
      <c r="E8510" s="12">
        <v>2.3099999999999898</v>
      </c>
      <c r="F8510" s="12">
        <v>-17.499999999999901</v>
      </c>
      <c r="G8510" s="12">
        <f t="shared" si="529"/>
        <v>-0.5274285714285738</v>
      </c>
      <c r="H8510" s="12">
        <f t="shared" si="530"/>
        <v>0.13200000000000017</v>
      </c>
      <c r="I8510" s="17">
        <f t="shared" si="531"/>
        <v>0.44444444444444442</v>
      </c>
      <c r="J8510" s="48" t="str">
        <f t="shared" si="532"/>
        <v>entry13_</v>
      </c>
    </row>
    <row r="8511" spans="1:10">
      <c r="A8511" s="12" t="s">
        <v>14619</v>
      </c>
      <c r="B8511" s="12">
        <v>320</v>
      </c>
      <c r="C8511" s="12">
        <v>114</v>
      </c>
      <c r="D8511" s="12">
        <v>-10.7425208636673</v>
      </c>
      <c r="E8511" s="12">
        <v>2.8586366798422</v>
      </c>
      <c r="F8511" s="12">
        <v>-20.365585857286302</v>
      </c>
      <c r="G8511" s="12">
        <f t="shared" si="529"/>
        <v>-0.52748400851055766</v>
      </c>
      <c r="H8511" s="12">
        <f t="shared" si="530"/>
        <v>0.140366042002148</v>
      </c>
      <c r="I8511" s="17">
        <f t="shared" si="531"/>
        <v>0.35625000000000001</v>
      </c>
      <c r="J8511" s="48" t="str">
        <f t="shared" si="532"/>
        <v>entry1_</v>
      </c>
    </row>
    <row r="8512" spans="1:10">
      <c r="A8512" s="12" t="s">
        <v>14620</v>
      </c>
      <c r="B8512" s="12">
        <v>104</v>
      </c>
      <c r="C8512" s="12">
        <v>41</v>
      </c>
      <c r="D8512" s="12">
        <v>-8.2100163030109492</v>
      </c>
      <c r="E8512" s="12">
        <v>0.72</v>
      </c>
      <c r="F8512" s="12">
        <v>-15.560016303010901</v>
      </c>
      <c r="G8512" s="12">
        <f t="shared" si="529"/>
        <v>-0.52763545636017695</v>
      </c>
      <c r="H8512" s="12">
        <f t="shared" si="530"/>
        <v>4.6272445091248282E-2</v>
      </c>
      <c r="I8512" s="17">
        <f t="shared" si="531"/>
        <v>0.39423076923076922</v>
      </c>
      <c r="J8512" s="48" t="str">
        <f t="shared" si="532"/>
        <v>entry13_</v>
      </c>
    </row>
    <row r="8513" spans="1:10">
      <c r="A8513" s="12" t="s">
        <v>14621</v>
      </c>
      <c r="B8513" s="12">
        <v>240</v>
      </c>
      <c r="C8513" s="12">
        <v>111</v>
      </c>
      <c r="D8513" s="12">
        <v>-19.323938321602501</v>
      </c>
      <c r="E8513" s="12">
        <v>1.76</v>
      </c>
      <c r="F8513" s="12">
        <v>-36.6099999999999</v>
      </c>
      <c r="G8513" s="12">
        <f t="shared" si="529"/>
        <v>-0.52783224041525689</v>
      </c>
      <c r="H8513" s="12">
        <f t="shared" si="530"/>
        <v>4.8074296640262353E-2</v>
      </c>
      <c r="I8513" s="17">
        <f t="shared" si="531"/>
        <v>0.46250000000000002</v>
      </c>
      <c r="J8513" s="48" t="str">
        <f t="shared" si="532"/>
        <v>entry16_</v>
      </c>
    </row>
    <row r="8514" spans="1:10">
      <c r="A8514" s="12" t="s">
        <v>14622</v>
      </c>
      <c r="B8514" s="12">
        <v>53</v>
      </c>
      <c r="C8514" s="12">
        <v>16</v>
      </c>
      <c r="D8514" s="12">
        <v>-16.29</v>
      </c>
      <c r="E8514" s="12">
        <v>3.1899999999999902</v>
      </c>
      <c r="F8514" s="12">
        <v>-30.8599999999999</v>
      </c>
      <c r="G8514" s="12">
        <f t="shared" ref="G8514:G8577" si="533">D8514/ABS(F8514)</f>
        <v>-0.52786779001944428</v>
      </c>
      <c r="H8514" s="12">
        <f t="shared" ref="H8514:H8577" si="534">E8514/ABS(F8514)</f>
        <v>0.10337005832793261</v>
      </c>
      <c r="I8514" s="17">
        <f t="shared" ref="I8514:I8577" si="535">C8514/B8514</f>
        <v>0.30188679245283018</v>
      </c>
      <c r="J8514" s="48" t="str">
        <f t="shared" ref="J8514:J8577" si="536">LEFT(A8514,FIND("_",A8514,6))</f>
        <v>entry14_</v>
      </c>
    </row>
    <row r="8515" spans="1:10">
      <c r="A8515" s="12" t="s">
        <v>14623</v>
      </c>
      <c r="B8515" s="12">
        <v>104</v>
      </c>
      <c r="C8515" s="12">
        <v>26</v>
      </c>
      <c r="D8515" s="12">
        <v>-10.751226960070699</v>
      </c>
      <c r="E8515" s="12">
        <v>8.1543921966978097</v>
      </c>
      <c r="F8515" s="12">
        <v>-20.365619156768499</v>
      </c>
      <c r="G8515" s="12">
        <f t="shared" si="533"/>
        <v>-0.52791063592572074</v>
      </c>
      <c r="H8515" s="12">
        <f t="shared" si="534"/>
        <v>0.40039991585464285</v>
      </c>
      <c r="I8515" s="17">
        <f t="shared" si="535"/>
        <v>0.25</v>
      </c>
      <c r="J8515" s="48" t="str">
        <f t="shared" si="536"/>
        <v>entry13_</v>
      </c>
    </row>
    <row r="8516" spans="1:10">
      <c r="A8516" s="12" t="s">
        <v>14624</v>
      </c>
      <c r="B8516" s="12">
        <v>108</v>
      </c>
      <c r="C8516" s="12">
        <v>31</v>
      </c>
      <c r="D8516" s="12">
        <v>-9.0500000000000007</v>
      </c>
      <c r="E8516" s="12">
        <v>0</v>
      </c>
      <c r="F8516" s="12">
        <v>-17.13</v>
      </c>
      <c r="G8516" s="12">
        <f t="shared" si="533"/>
        <v>-0.52831290134267372</v>
      </c>
      <c r="H8516" s="12">
        <f t="shared" si="534"/>
        <v>0</v>
      </c>
      <c r="I8516" s="17">
        <f t="shared" si="535"/>
        <v>0.28703703703703703</v>
      </c>
      <c r="J8516" s="48" t="str">
        <f t="shared" si="536"/>
        <v>entry13_</v>
      </c>
    </row>
    <row r="8517" spans="1:10">
      <c r="A8517" s="12" t="s">
        <v>14625</v>
      </c>
      <c r="B8517" s="12">
        <v>60</v>
      </c>
      <c r="C8517" s="12">
        <v>17</v>
      </c>
      <c r="D8517" s="12">
        <v>-15.947546086519001</v>
      </c>
      <c r="E8517" s="12">
        <v>8.2899999999999903</v>
      </c>
      <c r="F8517" s="12">
        <v>-30.1657685199973</v>
      </c>
      <c r="G8517" s="12">
        <f t="shared" si="533"/>
        <v>-0.52866367637698852</v>
      </c>
      <c r="H8517" s="12">
        <f t="shared" si="534"/>
        <v>0.27481481184556711</v>
      </c>
      <c r="I8517" s="17">
        <f t="shared" si="535"/>
        <v>0.28333333333333333</v>
      </c>
      <c r="J8517" s="48" t="str">
        <f t="shared" si="536"/>
        <v>entry14_</v>
      </c>
    </row>
    <row r="8518" spans="1:10">
      <c r="A8518" s="12" t="s">
        <v>14626</v>
      </c>
      <c r="B8518" s="12">
        <v>53</v>
      </c>
      <c r="C8518" s="12">
        <v>17</v>
      </c>
      <c r="D8518" s="12">
        <v>-14.36</v>
      </c>
      <c r="E8518" s="12">
        <v>10.36</v>
      </c>
      <c r="F8518" s="12">
        <v>-27.16</v>
      </c>
      <c r="G8518" s="12">
        <f t="shared" si="533"/>
        <v>-0.52871870397643594</v>
      </c>
      <c r="H8518" s="12">
        <f t="shared" si="534"/>
        <v>0.38144329896907214</v>
      </c>
      <c r="I8518" s="17">
        <f t="shared" si="535"/>
        <v>0.32075471698113206</v>
      </c>
      <c r="J8518" s="48" t="str">
        <f t="shared" si="536"/>
        <v>entry14_</v>
      </c>
    </row>
    <row r="8519" spans="1:10">
      <c r="A8519" s="12" t="s">
        <v>14627</v>
      </c>
      <c r="B8519" s="12">
        <v>205</v>
      </c>
      <c r="C8519" s="12">
        <v>52</v>
      </c>
      <c r="D8519" s="12">
        <v>-31.18</v>
      </c>
      <c r="E8519" s="12">
        <v>1.29</v>
      </c>
      <c r="F8519" s="12">
        <v>-58.95</v>
      </c>
      <c r="G8519" s="12">
        <f t="shared" si="533"/>
        <v>-0.52892281594571666</v>
      </c>
      <c r="H8519" s="12">
        <f t="shared" si="534"/>
        <v>2.1882951653944018E-2</v>
      </c>
      <c r="I8519" s="17">
        <f t="shared" si="535"/>
        <v>0.25365853658536586</v>
      </c>
      <c r="J8519" s="48" t="str">
        <f t="shared" si="536"/>
        <v>entry15_</v>
      </c>
    </row>
    <row r="8520" spans="1:10">
      <c r="A8520" s="12" t="s">
        <v>14628</v>
      </c>
      <c r="B8520" s="12">
        <v>108</v>
      </c>
      <c r="C8520" s="12">
        <v>34</v>
      </c>
      <c r="D8520" s="12">
        <v>-7.48</v>
      </c>
      <c r="E8520" s="12">
        <v>1.1499999999999899</v>
      </c>
      <c r="F8520" s="12">
        <v>-14.14</v>
      </c>
      <c r="G8520" s="12">
        <f t="shared" si="533"/>
        <v>-0.52899575671852905</v>
      </c>
      <c r="H8520" s="12">
        <f t="shared" si="534"/>
        <v>8.1329561527580613E-2</v>
      </c>
      <c r="I8520" s="17">
        <f t="shared" si="535"/>
        <v>0.31481481481481483</v>
      </c>
      <c r="J8520" s="48" t="str">
        <f t="shared" si="536"/>
        <v>entry13_</v>
      </c>
    </row>
    <row r="8521" spans="1:10">
      <c r="A8521" s="12" t="s">
        <v>14629</v>
      </c>
      <c r="B8521" s="12">
        <v>197</v>
      </c>
      <c r="C8521" s="12">
        <v>81</v>
      </c>
      <c r="D8521" s="12">
        <v>-6.7218491356025103</v>
      </c>
      <c r="E8521" s="12">
        <v>2.26617768386541</v>
      </c>
      <c r="F8521" s="12">
        <v>-12.697642844757899</v>
      </c>
      <c r="G8521" s="12">
        <f t="shared" si="533"/>
        <v>-0.52937771346888696</v>
      </c>
      <c r="H8521" s="12">
        <f t="shared" si="534"/>
        <v>0.178472312662423</v>
      </c>
      <c r="I8521" s="17">
        <f t="shared" si="535"/>
        <v>0.41116751269035534</v>
      </c>
      <c r="J8521" s="48" t="str">
        <f t="shared" si="536"/>
        <v>entry15_</v>
      </c>
    </row>
    <row r="8522" spans="1:10">
      <c r="A8522" s="12" t="s">
        <v>14630</v>
      </c>
      <c r="B8522" s="12">
        <v>197</v>
      </c>
      <c r="C8522" s="12">
        <v>62</v>
      </c>
      <c r="D8522" s="12">
        <v>-13.565714800900601</v>
      </c>
      <c r="E8522" s="12">
        <v>6.4099999999999904</v>
      </c>
      <c r="F8522" s="12">
        <v>-25.623711939031502</v>
      </c>
      <c r="G8522" s="12">
        <f t="shared" si="533"/>
        <v>-0.52942036006252979</v>
      </c>
      <c r="H8522" s="12">
        <f t="shared" si="534"/>
        <v>0.25015891589992129</v>
      </c>
      <c r="I8522" s="17">
        <f t="shared" si="535"/>
        <v>0.31472081218274112</v>
      </c>
      <c r="J8522" s="48" t="str">
        <f t="shared" si="536"/>
        <v>entry15_</v>
      </c>
    </row>
    <row r="8523" spans="1:10">
      <c r="A8523" s="12" t="s">
        <v>14631</v>
      </c>
      <c r="B8523" s="12">
        <v>150</v>
      </c>
      <c r="C8523" s="12">
        <v>34</v>
      </c>
      <c r="D8523" s="12">
        <v>-15.163510471755201</v>
      </c>
      <c r="E8523" s="12">
        <v>0</v>
      </c>
      <c r="F8523" s="12">
        <v>-28.627841349439901</v>
      </c>
      <c r="G8523" s="12">
        <f t="shared" si="533"/>
        <v>-0.52967704713271624</v>
      </c>
      <c r="H8523" s="12">
        <f t="shared" si="534"/>
        <v>0</v>
      </c>
      <c r="I8523" s="17">
        <f t="shared" si="535"/>
        <v>0.22666666666666666</v>
      </c>
      <c r="J8523" s="48" t="str">
        <f t="shared" si="536"/>
        <v>entry11_</v>
      </c>
    </row>
    <row r="8524" spans="1:10">
      <c r="A8524" s="12" t="s">
        <v>14632</v>
      </c>
      <c r="B8524" s="12">
        <v>150</v>
      </c>
      <c r="C8524" s="12">
        <v>68</v>
      </c>
      <c r="D8524" s="12">
        <v>-5.9495839224189302</v>
      </c>
      <c r="E8524" s="12">
        <v>3.99999999999998E-2</v>
      </c>
      <c r="F8524" s="12">
        <v>-11.232381152331699</v>
      </c>
      <c r="G8524" s="12">
        <f t="shared" si="533"/>
        <v>-0.52968144881585255</v>
      </c>
      <c r="H8524" s="12">
        <f t="shared" si="534"/>
        <v>3.5611327159866106E-3</v>
      </c>
      <c r="I8524" s="17">
        <f t="shared" si="535"/>
        <v>0.45333333333333331</v>
      </c>
      <c r="J8524" s="48" t="str">
        <f t="shared" si="536"/>
        <v>entry11_</v>
      </c>
    </row>
    <row r="8525" spans="1:10">
      <c r="A8525" s="12" t="s">
        <v>14633</v>
      </c>
      <c r="B8525" s="12">
        <v>240</v>
      </c>
      <c r="C8525" s="12">
        <v>52</v>
      </c>
      <c r="D8525" s="12">
        <v>-56.979674858294501</v>
      </c>
      <c r="E8525" s="12">
        <v>0.17</v>
      </c>
      <c r="F8525" s="12">
        <v>-107.559674858294</v>
      </c>
      <c r="G8525" s="12">
        <f t="shared" si="533"/>
        <v>-0.52974941522799479</v>
      </c>
      <c r="H8525" s="12">
        <f t="shared" si="534"/>
        <v>1.5805179796607688E-3</v>
      </c>
      <c r="I8525" s="17">
        <f t="shared" si="535"/>
        <v>0.21666666666666667</v>
      </c>
      <c r="J8525" s="48" t="str">
        <f t="shared" si="536"/>
        <v>entry16_</v>
      </c>
    </row>
    <row r="8526" spans="1:10">
      <c r="A8526" s="12" t="s">
        <v>14634</v>
      </c>
      <c r="B8526" s="12">
        <v>328</v>
      </c>
      <c r="C8526" s="12">
        <v>135</v>
      </c>
      <c r="D8526" s="12">
        <v>-10.0278212442057</v>
      </c>
      <c r="E8526" s="12">
        <v>4.90217875579423</v>
      </c>
      <c r="F8526" s="12">
        <v>-18.919999999999899</v>
      </c>
      <c r="G8526" s="12">
        <f t="shared" si="533"/>
        <v>-0.53001169366838019</v>
      </c>
      <c r="H8526" s="12">
        <f t="shared" si="534"/>
        <v>0.25910035707157802</v>
      </c>
      <c r="I8526" s="17">
        <f t="shared" si="535"/>
        <v>0.41158536585365851</v>
      </c>
      <c r="J8526" s="48" t="str">
        <f t="shared" si="536"/>
        <v>entry1_</v>
      </c>
    </row>
    <row r="8527" spans="1:10">
      <c r="A8527" s="12" t="s">
        <v>14635</v>
      </c>
      <c r="B8527" s="12">
        <v>36</v>
      </c>
      <c r="C8527" s="12">
        <v>16</v>
      </c>
      <c r="D8527" s="12">
        <v>-6.53</v>
      </c>
      <c r="E8527" s="12">
        <v>0</v>
      </c>
      <c r="F8527" s="12">
        <v>-12.319999999999901</v>
      </c>
      <c r="G8527" s="12">
        <f t="shared" si="533"/>
        <v>-0.5300324675324718</v>
      </c>
      <c r="H8527" s="12">
        <f t="shared" si="534"/>
        <v>0</v>
      </c>
      <c r="I8527" s="17">
        <f t="shared" si="535"/>
        <v>0.44444444444444442</v>
      </c>
      <c r="J8527" s="48" t="str">
        <f t="shared" si="536"/>
        <v>entry17_</v>
      </c>
    </row>
    <row r="8528" spans="1:10">
      <c r="A8528" s="12" t="s">
        <v>14636</v>
      </c>
      <c r="B8528" s="12">
        <v>36</v>
      </c>
      <c r="C8528" s="12">
        <v>16</v>
      </c>
      <c r="D8528" s="12">
        <v>-6.53</v>
      </c>
      <c r="E8528" s="12">
        <v>0</v>
      </c>
      <c r="F8528" s="12">
        <v>-12.319999999999901</v>
      </c>
      <c r="G8528" s="12">
        <f t="shared" si="533"/>
        <v>-0.5300324675324718</v>
      </c>
      <c r="H8528" s="12">
        <f t="shared" si="534"/>
        <v>0</v>
      </c>
      <c r="I8528" s="17">
        <f t="shared" si="535"/>
        <v>0.44444444444444442</v>
      </c>
      <c r="J8528" s="48" t="str">
        <f t="shared" si="536"/>
        <v>entry17_</v>
      </c>
    </row>
    <row r="8529" spans="1:10">
      <c r="A8529" s="12" t="s">
        <v>14637</v>
      </c>
      <c r="B8529" s="12">
        <v>197</v>
      </c>
      <c r="C8529" s="12">
        <v>95</v>
      </c>
      <c r="D8529" s="12">
        <v>-20.679947698393999</v>
      </c>
      <c r="E8529" s="12">
        <v>0.39999999999999902</v>
      </c>
      <c r="F8529" s="12">
        <v>-39.009947698393901</v>
      </c>
      <c r="G8529" s="12">
        <f t="shared" si="533"/>
        <v>-0.53011985194856914</v>
      </c>
      <c r="H8529" s="12">
        <f t="shared" si="534"/>
        <v>1.0253794829272935E-2</v>
      </c>
      <c r="I8529" s="17">
        <f t="shared" si="535"/>
        <v>0.48223350253807107</v>
      </c>
      <c r="J8529" s="48" t="str">
        <f t="shared" si="536"/>
        <v>entry15_</v>
      </c>
    </row>
    <row r="8530" spans="1:10">
      <c r="A8530" s="12" t="s">
        <v>14638</v>
      </c>
      <c r="B8530" s="12">
        <v>320</v>
      </c>
      <c r="C8530" s="12">
        <v>67</v>
      </c>
      <c r="D8530" s="12">
        <v>-27.471864395786199</v>
      </c>
      <c r="E8530" s="12">
        <v>8.4168098752656899</v>
      </c>
      <c r="F8530" s="12">
        <v>-51.811929964499903</v>
      </c>
      <c r="G8530" s="12">
        <f t="shared" si="533"/>
        <v>-0.53022275785922579</v>
      </c>
      <c r="H8530" s="12">
        <f t="shared" si="534"/>
        <v>0.16244926373197552</v>
      </c>
      <c r="I8530" s="17">
        <f t="shared" si="535"/>
        <v>0.20937500000000001</v>
      </c>
      <c r="J8530" s="48" t="str">
        <f t="shared" si="536"/>
        <v>entry1_</v>
      </c>
    </row>
    <row r="8531" spans="1:10">
      <c r="A8531" s="12" t="s">
        <v>14639</v>
      </c>
      <c r="B8531" s="12">
        <v>104</v>
      </c>
      <c r="C8531" s="12">
        <v>20</v>
      </c>
      <c r="D8531" s="12">
        <v>-11.7496277450617</v>
      </c>
      <c r="E8531" s="12">
        <v>4.7399999999999904</v>
      </c>
      <c r="F8531" s="12">
        <v>-22.159627745061702</v>
      </c>
      <c r="G8531" s="12">
        <f t="shared" si="533"/>
        <v>-0.53022676555025239</v>
      </c>
      <c r="H8531" s="12">
        <f t="shared" si="534"/>
        <v>0.2139025102105474</v>
      </c>
      <c r="I8531" s="17">
        <f t="shared" si="535"/>
        <v>0.19230769230769232</v>
      </c>
      <c r="J8531" s="48" t="str">
        <f t="shared" si="536"/>
        <v>entry13_</v>
      </c>
    </row>
    <row r="8532" spans="1:10">
      <c r="A8532" s="12" t="s">
        <v>14640</v>
      </c>
      <c r="B8532" s="12">
        <v>296</v>
      </c>
      <c r="C8532" s="12">
        <v>56</v>
      </c>
      <c r="D8532" s="12">
        <v>-23.827821244205701</v>
      </c>
      <c r="E8532" s="12">
        <v>0</v>
      </c>
      <c r="F8532" s="12">
        <v>-44.937821244205701</v>
      </c>
      <c r="G8532" s="12">
        <f t="shared" si="533"/>
        <v>-0.53023979766883045</v>
      </c>
      <c r="H8532" s="12">
        <f t="shared" si="534"/>
        <v>0</v>
      </c>
      <c r="I8532" s="17">
        <f t="shared" si="535"/>
        <v>0.1891891891891892</v>
      </c>
      <c r="J8532" s="48" t="str">
        <f t="shared" si="536"/>
        <v>entry2_</v>
      </c>
    </row>
    <row r="8533" spans="1:10">
      <c r="A8533" s="12" t="s">
        <v>14641</v>
      </c>
      <c r="B8533" s="12">
        <v>108</v>
      </c>
      <c r="C8533" s="12">
        <v>25</v>
      </c>
      <c r="D8533" s="12">
        <v>-14.799999999999899</v>
      </c>
      <c r="E8533" s="12">
        <v>7.4299999999999899</v>
      </c>
      <c r="F8533" s="12">
        <v>-27.91</v>
      </c>
      <c r="G8533" s="12">
        <f t="shared" si="533"/>
        <v>-0.53027588677892867</v>
      </c>
      <c r="H8533" s="12">
        <f t="shared" si="534"/>
        <v>0.26621282694374737</v>
      </c>
      <c r="I8533" s="17">
        <f t="shared" si="535"/>
        <v>0.23148148148148148</v>
      </c>
      <c r="J8533" s="48" t="str">
        <f t="shared" si="536"/>
        <v>entry13_</v>
      </c>
    </row>
    <row r="8534" spans="1:10">
      <c r="A8534" s="12" t="s">
        <v>14642</v>
      </c>
      <c r="B8534" s="12">
        <v>150</v>
      </c>
      <c r="C8534" s="12">
        <v>40</v>
      </c>
      <c r="D8534" s="12">
        <v>-21.6784665822092</v>
      </c>
      <c r="E8534" s="12">
        <v>2.92</v>
      </c>
      <c r="F8534" s="12">
        <v>-40.868466582209201</v>
      </c>
      <c r="G8534" s="12">
        <f t="shared" si="533"/>
        <v>-0.53044482446146479</v>
      </c>
      <c r="H8534" s="12">
        <f t="shared" si="534"/>
        <v>7.1448729159589511E-2</v>
      </c>
      <c r="I8534" s="17">
        <f t="shared" si="535"/>
        <v>0.26666666666666666</v>
      </c>
      <c r="J8534" s="48" t="str">
        <f t="shared" si="536"/>
        <v>entry11_</v>
      </c>
    </row>
    <row r="8535" spans="1:10">
      <c r="A8535" s="12" t="s">
        <v>14643</v>
      </c>
      <c r="B8535" s="12">
        <v>60</v>
      </c>
      <c r="C8535" s="12">
        <v>11</v>
      </c>
      <c r="D8535" s="12">
        <v>-12.089169736954601</v>
      </c>
      <c r="E8535" s="12">
        <v>6.7299999999999898</v>
      </c>
      <c r="F8535" s="12">
        <v>-22.787392170432899</v>
      </c>
      <c r="G8535" s="12">
        <f t="shared" si="533"/>
        <v>-0.53052010719508935</v>
      </c>
      <c r="H8535" s="12">
        <f t="shared" si="534"/>
        <v>0.295338753538121</v>
      </c>
      <c r="I8535" s="17">
        <f t="shared" si="535"/>
        <v>0.18333333333333332</v>
      </c>
      <c r="J8535" s="48" t="str">
        <f t="shared" si="536"/>
        <v>entry14_</v>
      </c>
    </row>
    <row r="8536" spans="1:10">
      <c r="A8536" s="12" t="s">
        <v>14644</v>
      </c>
      <c r="B8536" s="12">
        <v>108</v>
      </c>
      <c r="C8536" s="12">
        <v>29</v>
      </c>
      <c r="D8536" s="12">
        <v>-9.9700000000000006</v>
      </c>
      <c r="E8536" s="12">
        <v>3.8</v>
      </c>
      <c r="F8536" s="12">
        <v>-18.779999999999902</v>
      </c>
      <c r="G8536" s="12">
        <f t="shared" si="533"/>
        <v>-0.53088391906283561</v>
      </c>
      <c r="H8536" s="12">
        <f t="shared" si="534"/>
        <v>0.20234291799787113</v>
      </c>
      <c r="I8536" s="17">
        <f t="shared" si="535"/>
        <v>0.26851851851851855</v>
      </c>
      <c r="J8536" s="48" t="str">
        <f t="shared" si="536"/>
        <v>entry13_</v>
      </c>
    </row>
    <row r="8537" spans="1:10">
      <c r="A8537" s="12" t="s">
        <v>14645</v>
      </c>
      <c r="B8537" s="12">
        <v>53</v>
      </c>
      <c r="C8537" s="12">
        <v>20</v>
      </c>
      <c r="D8537" s="12">
        <v>-14.4199999999999</v>
      </c>
      <c r="E8537" s="12">
        <v>3.91</v>
      </c>
      <c r="F8537" s="12">
        <v>-27.16</v>
      </c>
      <c r="G8537" s="12">
        <f t="shared" si="533"/>
        <v>-0.53092783505154273</v>
      </c>
      <c r="H8537" s="12">
        <f t="shared" si="534"/>
        <v>0.1439617083946981</v>
      </c>
      <c r="I8537" s="17">
        <f t="shared" si="535"/>
        <v>0.37735849056603776</v>
      </c>
      <c r="J8537" s="48" t="str">
        <f t="shared" si="536"/>
        <v>entry14_</v>
      </c>
    </row>
    <row r="8538" spans="1:10">
      <c r="A8538" s="12" t="s">
        <v>14646</v>
      </c>
      <c r="B8538" s="12">
        <v>150</v>
      </c>
      <c r="C8538" s="12">
        <v>37</v>
      </c>
      <c r="D8538" s="12">
        <v>-13.651857950597501</v>
      </c>
      <c r="E8538" s="12">
        <v>0</v>
      </c>
      <c r="F8538" s="12">
        <v>-25.701857950597599</v>
      </c>
      <c r="G8538" s="12">
        <f t="shared" si="533"/>
        <v>-0.53116229872712684</v>
      </c>
      <c r="H8538" s="12">
        <f t="shared" si="534"/>
        <v>0</v>
      </c>
      <c r="I8538" s="17">
        <f t="shared" si="535"/>
        <v>0.24666666666666667</v>
      </c>
      <c r="J8538" s="48" t="str">
        <f t="shared" si="536"/>
        <v>entry11_</v>
      </c>
    </row>
    <row r="8539" spans="1:10">
      <c r="A8539" s="12" t="s">
        <v>14647</v>
      </c>
      <c r="B8539" s="12">
        <v>205</v>
      </c>
      <c r="C8539" s="12">
        <v>106</v>
      </c>
      <c r="D8539" s="12">
        <v>-21.01</v>
      </c>
      <c r="E8539" s="12">
        <v>4.7499999999999503</v>
      </c>
      <c r="F8539" s="12">
        <v>-39.549999999999997</v>
      </c>
      <c r="G8539" s="12">
        <f t="shared" si="533"/>
        <v>-0.5312262958280658</v>
      </c>
      <c r="H8539" s="12">
        <f t="shared" si="534"/>
        <v>0.1201011378002516</v>
      </c>
      <c r="I8539" s="17">
        <f t="shared" si="535"/>
        <v>0.51707317073170733</v>
      </c>
      <c r="J8539" s="48" t="str">
        <f t="shared" si="536"/>
        <v>entry15_</v>
      </c>
    </row>
    <row r="8540" spans="1:10">
      <c r="A8540" s="12" t="s">
        <v>14648</v>
      </c>
      <c r="B8540" s="12">
        <v>240</v>
      </c>
      <c r="C8540" s="12">
        <v>142</v>
      </c>
      <c r="D8540" s="12">
        <v>-16.920000000000002</v>
      </c>
      <c r="E8540" s="12">
        <v>5.9799999999999702</v>
      </c>
      <c r="F8540" s="12">
        <v>-31.829999999999899</v>
      </c>
      <c r="G8540" s="12">
        <f t="shared" si="533"/>
        <v>-0.53157398680490275</v>
      </c>
      <c r="H8540" s="12">
        <f t="shared" si="534"/>
        <v>0.18787307571473419</v>
      </c>
      <c r="I8540" s="17">
        <f t="shared" si="535"/>
        <v>0.59166666666666667</v>
      </c>
      <c r="J8540" s="48" t="str">
        <f t="shared" si="536"/>
        <v>entry16_</v>
      </c>
    </row>
    <row r="8541" spans="1:10">
      <c r="A8541" s="12" t="s">
        <v>14649</v>
      </c>
      <c r="B8541" s="12">
        <v>108</v>
      </c>
      <c r="C8541" s="12">
        <v>49</v>
      </c>
      <c r="D8541" s="12">
        <v>-7.48</v>
      </c>
      <c r="E8541" s="12">
        <v>0.37</v>
      </c>
      <c r="F8541" s="12">
        <v>-14.07</v>
      </c>
      <c r="G8541" s="12">
        <f t="shared" si="533"/>
        <v>-0.53162757640369585</v>
      </c>
      <c r="H8541" s="12">
        <f t="shared" si="534"/>
        <v>2.6297085998578534E-2</v>
      </c>
      <c r="I8541" s="17">
        <f t="shared" si="535"/>
        <v>0.45370370370370372</v>
      </c>
      <c r="J8541" s="48" t="str">
        <f t="shared" si="536"/>
        <v>entry13_</v>
      </c>
    </row>
    <row r="8542" spans="1:10">
      <c r="A8542" s="12" t="s">
        <v>14650</v>
      </c>
      <c r="B8542" s="12">
        <v>104</v>
      </c>
      <c r="C8542" s="12">
        <v>46</v>
      </c>
      <c r="D8542" s="12">
        <v>-12.414430557262399</v>
      </c>
      <c r="E8542" s="12">
        <v>1.08</v>
      </c>
      <c r="F8542" s="12">
        <v>-23.3457685199973</v>
      </c>
      <c r="G8542" s="12">
        <f t="shared" si="533"/>
        <v>-0.53176362759823315</v>
      </c>
      <c r="H8542" s="12">
        <f t="shared" si="534"/>
        <v>4.6261060074972632E-2</v>
      </c>
      <c r="I8542" s="17">
        <f t="shared" si="535"/>
        <v>0.44230769230769229</v>
      </c>
      <c r="J8542" s="48" t="str">
        <f t="shared" si="536"/>
        <v>entry13_</v>
      </c>
    </row>
    <row r="8543" spans="1:10">
      <c r="A8543" s="12" t="s">
        <v>14651</v>
      </c>
      <c r="B8543" s="12">
        <v>240</v>
      </c>
      <c r="C8543" s="12">
        <v>50</v>
      </c>
      <c r="D8543" s="12">
        <v>-75.039978391816902</v>
      </c>
      <c r="E8543" s="12">
        <v>0.17</v>
      </c>
      <c r="F8543" s="12">
        <v>-140.97997839181701</v>
      </c>
      <c r="G8543" s="12">
        <f t="shared" si="533"/>
        <v>-0.53227400974103489</v>
      </c>
      <c r="H8543" s="12">
        <f t="shared" si="534"/>
        <v>1.2058449855023344E-3</v>
      </c>
      <c r="I8543" s="17">
        <f t="shared" si="535"/>
        <v>0.20833333333333334</v>
      </c>
      <c r="J8543" s="48" t="str">
        <f t="shared" si="536"/>
        <v>entry16_</v>
      </c>
    </row>
    <row r="8544" spans="1:10">
      <c r="A8544" s="12" t="s">
        <v>14652</v>
      </c>
      <c r="B8544" s="12">
        <v>36</v>
      </c>
      <c r="C8544" s="12">
        <v>17</v>
      </c>
      <c r="D8544" s="12">
        <v>-6.0547731613287104</v>
      </c>
      <c r="E8544" s="12">
        <v>2.73999999999999</v>
      </c>
      <c r="F8544" s="12">
        <v>-11.37400965564</v>
      </c>
      <c r="G8544" s="12">
        <f t="shared" si="533"/>
        <v>-0.53233409717797686</v>
      </c>
      <c r="H8544" s="12">
        <f t="shared" si="534"/>
        <v>0.24090009442196256</v>
      </c>
      <c r="I8544" s="17">
        <f t="shared" si="535"/>
        <v>0.47222222222222221</v>
      </c>
      <c r="J8544" s="48" t="str">
        <f t="shared" si="536"/>
        <v>entry17_</v>
      </c>
    </row>
    <row r="8545" spans="1:10">
      <c r="A8545" s="12" t="s">
        <v>14653</v>
      </c>
      <c r="B8545" s="12">
        <v>36</v>
      </c>
      <c r="C8545" s="12">
        <v>17</v>
      </c>
      <c r="D8545" s="12">
        <v>-6.0547731613287104</v>
      </c>
      <c r="E8545" s="12">
        <v>2.73999999999999</v>
      </c>
      <c r="F8545" s="12">
        <v>-11.37400965564</v>
      </c>
      <c r="G8545" s="12">
        <f t="shared" si="533"/>
        <v>-0.53233409717797686</v>
      </c>
      <c r="H8545" s="12">
        <f t="shared" si="534"/>
        <v>0.24090009442196256</v>
      </c>
      <c r="I8545" s="17">
        <f t="shared" si="535"/>
        <v>0.47222222222222221</v>
      </c>
      <c r="J8545" s="48" t="str">
        <f t="shared" si="536"/>
        <v>entry17_</v>
      </c>
    </row>
    <row r="8546" spans="1:10">
      <c r="A8546" s="12" t="s">
        <v>14654</v>
      </c>
      <c r="B8546" s="12">
        <v>240</v>
      </c>
      <c r="C8546" s="12">
        <v>96</v>
      </c>
      <c r="D8546" s="12">
        <v>-11.649491681356499</v>
      </c>
      <c r="E8546" s="12">
        <v>0.39000000000000101</v>
      </c>
      <c r="F8546" s="12">
        <v>-21.8794872840182</v>
      </c>
      <c r="G8546" s="12">
        <f t="shared" si="533"/>
        <v>-0.53243897035310472</v>
      </c>
      <c r="H8546" s="12">
        <f t="shared" si="534"/>
        <v>1.7824914950583658E-2</v>
      </c>
      <c r="I8546" s="17">
        <f t="shared" si="535"/>
        <v>0.4</v>
      </c>
      <c r="J8546" s="48" t="str">
        <f t="shared" si="536"/>
        <v>entry16_</v>
      </c>
    </row>
    <row r="8547" spans="1:10">
      <c r="A8547" s="12" t="s">
        <v>14655</v>
      </c>
      <c r="B8547" s="12">
        <v>205</v>
      </c>
      <c r="C8547" s="12">
        <v>57</v>
      </c>
      <c r="D8547" s="12">
        <v>-26.13</v>
      </c>
      <c r="E8547" s="12">
        <v>15.299999999999899</v>
      </c>
      <c r="F8547" s="12">
        <v>-49.06</v>
      </c>
      <c r="G8547" s="12">
        <f t="shared" si="533"/>
        <v>-0.53261312678353034</v>
      </c>
      <c r="H8547" s="12">
        <f t="shared" si="534"/>
        <v>0.31186302486750711</v>
      </c>
      <c r="I8547" s="17">
        <f t="shared" si="535"/>
        <v>0.2780487804878049</v>
      </c>
      <c r="J8547" s="48" t="str">
        <f t="shared" si="536"/>
        <v>entry15_</v>
      </c>
    </row>
    <row r="8548" spans="1:10">
      <c r="A8548" s="12" t="s">
        <v>14656</v>
      </c>
      <c r="B8548" s="12">
        <v>240</v>
      </c>
      <c r="C8548" s="12">
        <v>142</v>
      </c>
      <c r="D8548" s="12">
        <v>-11.848457814118101</v>
      </c>
      <c r="E8548" s="12">
        <v>0.23</v>
      </c>
      <c r="F8548" s="12">
        <v>-22.2371793100857</v>
      </c>
      <c r="G8548" s="12">
        <f t="shared" si="533"/>
        <v>-0.53282197570553469</v>
      </c>
      <c r="H8548" s="12">
        <f t="shared" si="534"/>
        <v>1.0343038421949641E-2</v>
      </c>
      <c r="I8548" s="17">
        <f t="shared" si="535"/>
        <v>0.59166666666666667</v>
      </c>
      <c r="J8548" s="48" t="str">
        <f t="shared" si="536"/>
        <v>entry16_</v>
      </c>
    </row>
    <row r="8549" spans="1:10">
      <c r="A8549" s="12" t="s">
        <v>14657</v>
      </c>
      <c r="B8549" s="12">
        <v>197</v>
      </c>
      <c r="C8549" s="12">
        <v>33</v>
      </c>
      <c r="D8549" s="12">
        <v>-22.170656588672401</v>
      </c>
      <c r="E8549" s="12">
        <v>0</v>
      </c>
      <c r="F8549" s="12">
        <v>-41.590656588672402</v>
      </c>
      <c r="G8549" s="12">
        <f t="shared" si="533"/>
        <v>-0.53306820346545769</v>
      </c>
      <c r="H8549" s="12">
        <f t="shared" si="534"/>
        <v>0</v>
      </c>
      <c r="I8549" s="17">
        <f t="shared" si="535"/>
        <v>0.16751269035532995</v>
      </c>
      <c r="J8549" s="48" t="str">
        <f t="shared" si="536"/>
        <v>entry15_</v>
      </c>
    </row>
    <row r="8550" spans="1:10">
      <c r="A8550" s="12" t="s">
        <v>14658</v>
      </c>
      <c r="B8550" s="12">
        <v>36</v>
      </c>
      <c r="C8550" s="12">
        <v>14</v>
      </c>
      <c r="D8550" s="12">
        <v>-2.82076350568867</v>
      </c>
      <c r="E8550" s="12">
        <v>1.97999999999999</v>
      </c>
      <c r="F8550" s="12">
        <v>-5.29</v>
      </c>
      <c r="G8550" s="12">
        <f t="shared" si="533"/>
        <v>-0.53322561544209257</v>
      </c>
      <c r="H8550" s="12">
        <f t="shared" si="534"/>
        <v>0.37429111531190734</v>
      </c>
      <c r="I8550" s="17">
        <f t="shared" si="535"/>
        <v>0.3888888888888889</v>
      </c>
      <c r="J8550" s="48" t="str">
        <f t="shared" si="536"/>
        <v>entry17_</v>
      </c>
    </row>
    <row r="8551" spans="1:10">
      <c r="A8551" s="12" t="s">
        <v>14659</v>
      </c>
      <c r="B8551" s="12">
        <v>36</v>
      </c>
      <c r="C8551" s="12">
        <v>14</v>
      </c>
      <c r="D8551" s="12">
        <v>-2.82076350568867</v>
      </c>
      <c r="E8551" s="12">
        <v>1.97999999999999</v>
      </c>
      <c r="F8551" s="12">
        <v>-5.29</v>
      </c>
      <c r="G8551" s="12">
        <f t="shared" si="533"/>
        <v>-0.53322561544209257</v>
      </c>
      <c r="H8551" s="12">
        <f t="shared" si="534"/>
        <v>0.37429111531190734</v>
      </c>
      <c r="I8551" s="17">
        <f t="shared" si="535"/>
        <v>0.3888888888888889</v>
      </c>
      <c r="J8551" s="48" t="str">
        <f t="shared" si="536"/>
        <v>entry17_</v>
      </c>
    </row>
    <row r="8552" spans="1:10">
      <c r="A8552" s="12" t="s">
        <v>14660</v>
      </c>
      <c r="B8552" s="12">
        <v>36</v>
      </c>
      <c r="C8552" s="12">
        <v>14</v>
      </c>
      <c r="D8552" s="12">
        <v>-2.82076350568867</v>
      </c>
      <c r="E8552" s="12">
        <v>1.97999999999999</v>
      </c>
      <c r="F8552" s="12">
        <v>-5.29</v>
      </c>
      <c r="G8552" s="12">
        <f t="shared" si="533"/>
        <v>-0.53322561544209257</v>
      </c>
      <c r="H8552" s="12">
        <f t="shared" si="534"/>
        <v>0.37429111531190734</v>
      </c>
      <c r="I8552" s="17">
        <f t="shared" si="535"/>
        <v>0.3888888888888889</v>
      </c>
      <c r="J8552" s="48" t="str">
        <f t="shared" si="536"/>
        <v>entry17_</v>
      </c>
    </row>
    <row r="8553" spans="1:10">
      <c r="A8553" s="12" t="s">
        <v>14661</v>
      </c>
      <c r="B8553" s="12">
        <v>104</v>
      </c>
      <c r="C8553" s="12">
        <v>27</v>
      </c>
      <c r="D8553" s="12">
        <v>-9.0825651104348601</v>
      </c>
      <c r="E8553" s="12">
        <v>1.94</v>
      </c>
      <c r="F8553" s="12">
        <v>-17.015768519997302</v>
      </c>
      <c r="G8553" s="12">
        <f t="shared" si="533"/>
        <v>-0.53377342902619018</v>
      </c>
      <c r="H8553" s="12">
        <f t="shared" si="534"/>
        <v>0.11401189418627021</v>
      </c>
      <c r="I8553" s="17">
        <f t="shared" si="535"/>
        <v>0.25961538461538464</v>
      </c>
      <c r="J8553" s="48" t="str">
        <f t="shared" si="536"/>
        <v>entry13_</v>
      </c>
    </row>
    <row r="8554" spans="1:10">
      <c r="A8554" s="12" t="s">
        <v>14662</v>
      </c>
      <c r="B8554" s="12">
        <v>240</v>
      </c>
      <c r="C8554" s="12">
        <v>102</v>
      </c>
      <c r="D8554" s="12">
        <v>-20.05</v>
      </c>
      <c r="E8554" s="12">
        <v>2.17</v>
      </c>
      <c r="F8554" s="12">
        <v>-37.56</v>
      </c>
      <c r="G8554" s="12">
        <f t="shared" si="533"/>
        <v>-0.5338125665601704</v>
      </c>
      <c r="H8554" s="12">
        <f t="shared" si="534"/>
        <v>5.7774227902023426E-2</v>
      </c>
      <c r="I8554" s="17">
        <f t="shared" si="535"/>
        <v>0.42499999999999999</v>
      </c>
      <c r="J8554" s="48" t="str">
        <f t="shared" si="536"/>
        <v>entry16_</v>
      </c>
    </row>
    <row r="8555" spans="1:10">
      <c r="A8555" s="12" t="s">
        <v>14663</v>
      </c>
      <c r="B8555" s="12">
        <v>240</v>
      </c>
      <c r="C8555" s="12">
        <v>135</v>
      </c>
      <c r="D8555" s="12">
        <v>-17.489999999999998</v>
      </c>
      <c r="E8555" s="12">
        <v>5.5399999999999796</v>
      </c>
      <c r="F8555" s="12">
        <v>-32.75</v>
      </c>
      <c r="G8555" s="12">
        <f t="shared" si="533"/>
        <v>-0.53404580152671755</v>
      </c>
      <c r="H8555" s="12">
        <f t="shared" si="534"/>
        <v>0.16916030534351081</v>
      </c>
      <c r="I8555" s="17">
        <f t="shared" si="535"/>
        <v>0.5625</v>
      </c>
      <c r="J8555" s="48" t="str">
        <f t="shared" si="536"/>
        <v>entry16_</v>
      </c>
    </row>
    <row r="8556" spans="1:10">
      <c r="A8556" s="12" t="s">
        <v>14664</v>
      </c>
      <c r="B8556" s="12">
        <v>108</v>
      </c>
      <c r="C8556" s="12">
        <v>33</v>
      </c>
      <c r="D8556" s="12">
        <v>-7.72</v>
      </c>
      <c r="E8556" s="12">
        <v>1.22</v>
      </c>
      <c r="F8556" s="12">
        <v>-14.45</v>
      </c>
      <c r="G8556" s="12">
        <f t="shared" si="533"/>
        <v>-0.53425605536332177</v>
      </c>
      <c r="H8556" s="12">
        <f t="shared" si="534"/>
        <v>8.442906574394464E-2</v>
      </c>
      <c r="I8556" s="17">
        <f t="shared" si="535"/>
        <v>0.30555555555555558</v>
      </c>
      <c r="J8556" s="48" t="str">
        <f t="shared" si="536"/>
        <v>entry13_</v>
      </c>
    </row>
    <row r="8557" spans="1:10">
      <c r="A8557" s="12" t="s">
        <v>14665</v>
      </c>
      <c r="B8557" s="12">
        <v>150</v>
      </c>
      <c r="C8557" s="12">
        <v>39</v>
      </c>
      <c r="D8557" s="12">
        <v>-13.835332726346699</v>
      </c>
      <c r="E8557" s="12">
        <v>0</v>
      </c>
      <c r="F8557" s="12">
        <v>-25.8853327263467</v>
      </c>
      <c r="G8557" s="12">
        <f t="shared" si="533"/>
        <v>-0.53448541197481969</v>
      </c>
      <c r="H8557" s="12">
        <f t="shared" si="534"/>
        <v>0</v>
      </c>
      <c r="I8557" s="17">
        <f t="shared" si="535"/>
        <v>0.26</v>
      </c>
      <c r="J8557" s="48" t="str">
        <f t="shared" si="536"/>
        <v>entry11_</v>
      </c>
    </row>
    <row r="8558" spans="1:10">
      <c r="A8558" s="12" t="s">
        <v>14666</v>
      </c>
      <c r="B8558" s="12">
        <v>108</v>
      </c>
      <c r="C8558" s="12">
        <v>43</v>
      </c>
      <c r="D8558" s="12">
        <v>-9.0299999999999994</v>
      </c>
      <c r="E8558" s="12">
        <v>2.0499999999999998</v>
      </c>
      <c r="F8558" s="12">
        <v>-16.889999999999901</v>
      </c>
      <c r="G8558" s="12">
        <f t="shared" si="533"/>
        <v>-0.53463587921847555</v>
      </c>
      <c r="H8558" s="12">
        <f t="shared" si="534"/>
        <v>0.12137359384251106</v>
      </c>
      <c r="I8558" s="17">
        <f t="shared" si="535"/>
        <v>0.39814814814814814</v>
      </c>
      <c r="J8558" s="48" t="str">
        <f t="shared" si="536"/>
        <v>entry13_</v>
      </c>
    </row>
    <row r="8559" spans="1:10">
      <c r="A8559" s="12" t="s">
        <v>14667</v>
      </c>
      <c r="B8559" s="12">
        <v>104</v>
      </c>
      <c r="C8559" s="12">
        <v>47</v>
      </c>
      <c r="D8559" s="12">
        <v>-4.4064306172051104</v>
      </c>
      <c r="E8559" s="12">
        <v>1.16958451897141</v>
      </c>
      <c r="F8559" s="12">
        <v>-8.2399999999999896</v>
      </c>
      <c r="G8559" s="12">
        <f t="shared" si="533"/>
        <v>-0.53476099723363058</v>
      </c>
      <c r="H8559" s="12">
        <f t="shared" si="534"/>
        <v>0.14193986880721013</v>
      </c>
      <c r="I8559" s="17">
        <f t="shared" si="535"/>
        <v>0.45192307692307693</v>
      </c>
      <c r="J8559" s="48" t="str">
        <f t="shared" si="536"/>
        <v>entry13_</v>
      </c>
    </row>
    <row r="8560" spans="1:10">
      <c r="A8560" s="12" t="s">
        <v>14668</v>
      </c>
      <c r="B8560" s="12">
        <v>205</v>
      </c>
      <c r="C8560" s="12">
        <v>87</v>
      </c>
      <c r="D8560" s="12">
        <v>-14.6099999999999</v>
      </c>
      <c r="E8560" s="12">
        <v>0.03</v>
      </c>
      <c r="F8560" s="12">
        <v>-27.32</v>
      </c>
      <c r="G8560" s="12">
        <f t="shared" si="533"/>
        <v>-0.53477306002927893</v>
      </c>
      <c r="H8560" s="12">
        <f t="shared" si="534"/>
        <v>1.0980966325036604E-3</v>
      </c>
      <c r="I8560" s="17">
        <f t="shared" si="535"/>
        <v>0.42439024390243901</v>
      </c>
      <c r="J8560" s="48" t="str">
        <f t="shared" si="536"/>
        <v>entry15_</v>
      </c>
    </row>
    <row r="8561" spans="1:10">
      <c r="A8561" s="12" t="s">
        <v>14669</v>
      </c>
      <c r="B8561" s="12">
        <v>197</v>
      </c>
      <c r="C8561" s="12">
        <v>79</v>
      </c>
      <c r="D8561" s="12">
        <v>-7.0818491356025097</v>
      </c>
      <c r="E8561" s="12">
        <v>2.8661776838653998</v>
      </c>
      <c r="F8561" s="12">
        <v>-13.2376428447579</v>
      </c>
      <c r="G8561" s="12">
        <f t="shared" si="533"/>
        <v>-0.53497810891664288</v>
      </c>
      <c r="H8561" s="12">
        <f t="shared" si="534"/>
        <v>0.21651722421264785</v>
      </c>
      <c r="I8561" s="17">
        <f t="shared" si="535"/>
        <v>0.40101522842639592</v>
      </c>
      <c r="J8561" s="48" t="str">
        <f t="shared" si="536"/>
        <v>entry15_</v>
      </c>
    </row>
    <row r="8562" spans="1:10">
      <c r="A8562" s="12" t="s">
        <v>14670</v>
      </c>
      <c r="B8562" s="12">
        <v>197</v>
      </c>
      <c r="C8562" s="12">
        <v>79</v>
      </c>
      <c r="D8562" s="12">
        <v>-7.0818491356025097</v>
      </c>
      <c r="E8562" s="12">
        <v>2.8661776838653998</v>
      </c>
      <c r="F8562" s="12">
        <v>-13.2376428447579</v>
      </c>
      <c r="G8562" s="12">
        <f t="shared" si="533"/>
        <v>-0.53497810891664288</v>
      </c>
      <c r="H8562" s="12">
        <f t="shared" si="534"/>
        <v>0.21651722421264785</v>
      </c>
      <c r="I8562" s="17">
        <f t="shared" si="535"/>
        <v>0.40101522842639592</v>
      </c>
      <c r="J8562" s="48" t="str">
        <f t="shared" si="536"/>
        <v>entry15_</v>
      </c>
    </row>
    <row r="8563" spans="1:10">
      <c r="A8563" s="12" t="s">
        <v>14671</v>
      </c>
      <c r="B8563" s="12">
        <v>197</v>
      </c>
      <c r="C8563" s="12">
        <v>79</v>
      </c>
      <c r="D8563" s="12">
        <v>-7.0818491356025097</v>
      </c>
      <c r="E8563" s="12">
        <v>2.8661776838653998</v>
      </c>
      <c r="F8563" s="12">
        <v>-13.2376428447579</v>
      </c>
      <c r="G8563" s="12">
        <f t="shared" si="533"/>
        <v>-0.53497810891664288</v>
      </c>
      <c r="H8563" s="12">
        <f t="shared" si="534"/>
        <v>0.21651722421264785</v>
      </c>
      <c r="I8563" s="17">
        <f t="shared" si="535"/>
        <v>0.40101522842639592</v>
      </c>
      <c r="J8563" s="48" t="str">
        <f t="shared" si="536"/>
        <v>entry15_</v>
      </c>
    </row>
    <row r="8564" spans="1:10">
      <c r="A8564" s="12" t="s">
        <v>14672</v>
      </c>
      <c r="B8564" s="12">
        <v>197</v>
      </c>
      <c r="C8564" s="12">
        <v>79</v>
      </c>
      <c r="D8564" s="12">
        <v>-7.0818491356025097</v>
      </c>
      <c r="E8564" s="12">
        <v>2.8661776838653998</v>
      </c>
      <c r="F8564" s="12">
        <v>-13.2376428447579</v>
      </c>
      <c r="G8564" s="12">
        <f t="shared" si="533"/>
        <v>-0.53497810891664288</v>
      </c>
      <c r="H8564" s="12">
        <f t="shared" si="534"/>
        <v>0.21651722421264785</v>
      </c>
      <c r="I8564" s="17">
        <f t="shared" si="535"/>
        <v>0.40101522842639592</v>
      </c>
      <c r="J8564" s="48" t="str">
        <f t="shared" si="536"/>
        <v>entry15_</v>
      </c>
    </row>
    <row r="8565" spans="1:10">
      <c r="A8565" s="12" t="s">
        <v>14673</v>
      </c>
      <c r="B8565" s="12">
        <v>197</v>
      </c>
      <c r="C8565" s="12">
        <v>79</v>
      </c>
      <c r="D8565" s="12">
        <v>-7.0818491356025097</v>
      </c>
      <c r="E8565" s="12">
        <v>2.8661776838653998</v>
      </c>
      <c r="F8565" s="12">
        <v>-13.2376428447579</v>
      </c>
      <c r="G8565" s="12">
        <f t="shared" si="533"/>
        <v>-0.53497810891664288</v>
      </c>
      <c r="H8565" s="12">
        <f t="shared" si="534"/>
        <v>0.21651722421264785</v>
      </c>
      <c r="I8565" s="17">
        <f t="shared" si="535"/>
        <v>0.40101522842639592</v>
      </c>
      <c r="J8565" s="48" t="str">
        <f t="shared" si="536"/>
        <v>entry15_</v>
      </c>
    </row>
    <row r="8566" spans="1:10">
      <c r="A8566" s="12" t="s">
        <v>14674</v>
      </c>
      <c r="B8566" s="12">
        <v>197</v>
      </c>
      <c r="C8566" s="12">
        <v>79</v>
      </c>
      <c r="D8566" s="12">
        <v>-7.0818491356025097</v>
      </c>
      <c r="E8566" s="12">
        <v>2.8661776838653998</v>
      </c>
      <c r="F8566" s="12">
        <v>-13.2376428447579</v>
      </c>
      <c r="G8566" s="12">
        <f t="shared" si="533"/>
        <v>-0.53497810891664288</v>
      </c>
      <c r="H8566" s="12">
        <f t="shared" si="534"/>
        <v>0.21651722421264785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4675</v>
      </c>
      <c r="B8567" s="12">
        <v>287</v>
      </c>
      <c r="C8567" s="12">
        <v>65</v>
      </c>
      <c r="D8567" s="12">
        <v>-32.822297245188899</v>
      </c>
      <c r="E8567" s="12">
        <v>1.49543324461733</v>
      </c>
      <c r="F8567" s="12">
        <v>-61.348346182159098</v>
      </c>
      <c r="G8567" s="12">
        <f t="shared" si="533"/>
        <v>-0.53501519254864693</v>
      </c>
      <c r="H8567" s="12">
        <f t="shared" si="534"/>
        <v>2.4376097118853083E-2</v>
      </c>
      <c r="I8567" s="17">
        <f t="shared" si="535"/>
        <v>0.2264808362369338</v>
      </c>
      <c r="J8567" s="48" t="str">
        <f t="shared" si="536"/>
        <v>entry2_</v>
      </c>
    </row>
    <row r="8568" spans="1:10">
      <c r="A8568" s="12" t="s">
        <v>14676</v>
      </c>
      <c r="B8568" s="12">
        <v>197</v>
      </c>
      <c r="C8568" s="12">
        <v>35</v>
      </c>
      <c r="D8568" s="12">
        <v>-49.618760293669801</v>
      </c>
      <c r="E8568" s="12">
        <v>0</v>
      </c>
      <c r="F8568" s="12">
        <v>-92.738760293669799</v>
      </c>
      <c r="G8568" s="12">
        <f t="shared" si="533"/>
        <v>-0.53503799421671483</v>
      </c>
      <c r="H8568" s="12">
        <f t="shared" si="534"/>
        <v>0</v>
      </c>
      <c r="I8568" s="17">
        <f t="shared" si="535"/>
        <v>0.17766497461928935</v>
      </c>
      <c r="J8568" s="48" t="str">
        <f t="shared" si="536"/>
        <v>entry15_</v>
      </c>
    </row>
    <row r="8569" spans="1:10">
      <c r="A8569" s="12" t="s">
        <v>14677</v>
      </c>
      <c r="B8569" s="12">
        <v>108</v>
      </c>
      <c r="C8569" s="12">
        <v>70</v>
      </c>
      <c r="D8569" s="12">
        <v>-10.559999999999899</v>
      </c>
      <c r="E8569" s="12">
        <v>1.1299999999999899</v>
      </c>
      <c r="F8569" s="12">
        <v>-19.72</v>
      </c>
      <c r="G8569" s="12">
        <f t="shared" si="533"/>
        <v>-0.535496957403646</v>
      </c>
      <c r="H8569" s="12">
        <f t="shared" si="534"/>
        <v>5.7302231237322004E-2</v>
      </c>
      <c r="I8569" s="17">
        <f t="shared" si="535"/>
        <v>0.64814814814814814</v>
      </c>
      <c r="J8569" s="48" t="str">
        <f t="shared" si="536"/>
        <v>entry13_</v>
      </c>
    </row>
    <row r="8570" spans="1:10">
      <c r="A8570" s="12" t="s">
        <v>14678</v>
      </c>
      <c r="B8570" s="12">
        <v>197</v>
      </c>
      <c r="C8570" s="12">
        <v>57</v>
      </c>
      <c r="D8570" s="12">
        <v>-22.1542269373751</v>
      </c>
      <c r="E8570" s="12">
        <v>3.85</v>
      </c>
      <c r="F8570" s="12">
        <v>-41.363711939031496</v>
      </c>
      <c r="G8570" s="12">
        <f t="shared" si="533"/>
        <v>-0.53559571660371219</v>
      </c>
      <c r="H8570" s="12">
        <f t="shared" si="534"/>
        <v>9.3076753016623617E-2</v>
      </c>
      <c r="I8570" s="17">
        <f t="shared" si="535"/>
        <v>0.28934010152284262</v>
      </c>
      <c r="J8570" s="48" t="str">
        <f t="shared" si="536"/>
        <v>entry15_</v>
      </c>
    </row>
    <row r="8571" spans="1:10">
      <c r="A8571" s="12" t="s">
        <v>14679</v>
      </c>
      <c r="B8571" s="12">
        <v>240</v>
      </c>
      <c r="C8571" s="12">
        <v>130</v>
      </c>
      <c r="D8571" s="12">
        <v>-34.479999999999997</v>
      </c>
      <c r="E8571" s="12">
        <v>8.94</v>
      </c>
      <c r="F8571" s="12">
        <v>-64.349999999999994</v>
      </c>
      <c r="G8571" s="12">
        <f t="shared" si="533"/>
        <v>-0.53581973581973585</v>
      </c>
      <c r="H8571" s="12">
        <f t="shared" si="534"/>
        <v>0.13892773892773894</v>
      </c>
      <c r="I8571" s="17">
        <f t="shared" si="535"/>
        <v>0.54166666666666663</v>
      </c>
      <c r="J8571" s="48" t="str">
        <f t="shared" si="536"/>
        <v>entry16_</v>
      </c>
    </row>
    <row r="8572" spans="1:10">
      <c r="A8572" s="12" t="s">
        <v>14680</v>
      </c>
      <c r="B8572" s="12">
        <v>205</v>
      </c>
      <c r="C8572" s="12">
        <v>121</v>
      </c>
      <c r="D8572" s="12">
        <v>-21.38</v>
      </c>
      <c r="E8572" s="12">
        <v>1.6699999999999899</v>
      </c>
      <c r="F8572" s="12">
        <v>-39.9</v>
      </c>
      <c r="G8572" s="12">
        <f t="shared" si="533"/>
        <v>-0.53583959899749378</v>
      </c>
      <c r="H8572" s="12">
        <f t="shared" si="534"/>
        <v>4.1854636591478443E-2</v>
      </c>
      <c r="I8572" s="17">
        <f t="shared" si="535"/>
        <v>0.59024390243902436</v>
      </c>
      <c r="J8572" s="48" t="str">
        <f t="shared" si="536"/>
        <v>entry15_</v>
      </c>
    </row>
    <row r="8573" spans="1:10">
      <c r="A8573" s="12" t="s">
        <v>14681</v>
      </c>
      <c r="B8573" s="12">
        <v>57</v>
      </c>
      <c r="C8573" s="12">
        <v>19</v>
      </c>
      <c r="D8573" s="12">
        <v>-5.5473410037844904</v>
      </c>
      <c r="E8573" s="12">
        <v>0.390462381621142</v>
      </c>
      <c r="F8573" s="12">
        <v>-10.3478033854056</v>
      </c>
      <c r="G8573" s="12">
        <f t="shared" si="533"/>
        <v>-0.53608875209287254</v>
      </c>
      <c r="H8573" s="12">
        <f t="shared" si="534"/>
        <v>3.773384235072004E-2</v>
      </c>
      <c r="I8573" s="17">
        <f t="shared" si="535"/>
        <v>0.33333333333333331</v>
      </c>
      <c r="J8573" s="48" t="str">
        <f t="shared" si="536"/>
        <v>entry12_</v>
      </c>
    </row>
    <row r="8574" spans="1:10">
      <c r="A8574" s="12" t="s">
        <v>14682</v>
      </c>
      <c r="B8574" s="12">
        <v>150</v>
      </c>
      <c r="C8574" s="12">
        <v>77</v>
      </c>
      <c r="D8574" s="12">
        <v>-4.5518845474052698</v>
      </c>
      <c r="E8574" s="12">
        <v>0.74445328148851297</v>
      </c>
      <c r="F8574" s="12">
        <v>-8.4853705743148495</v>
      </c>
      <c r="G8574" s="12">
        <f t="shared" si="533"/>
        <v>-0.53643909921669053</v>
      </c>
      <c r="H8574" s="12">
        <f t="shared" si="534"/>
        <v>8.7733738316858809E-2</v>
      </c>
      <c r="I8574" s="17">
        <f t="shared" si="535"/>
        <v>0.51333333333333331</v>
      </c>
      <c r="J8574" s="48" t="str">
        <f t="shared" si="536"/>
        <v>entry11_</v>
      </c>
    </row>
    <row r="8575" spans="1:10">
      <c r="A8575" s="12" t="s">
        <v>14683</v>
      </c>
      <c r="B8575" s="12">
        <v>108</v>
      </c>
      <c r="C8575" s="12">
        <v>21</v>
      </c>
      <c r="D8575" s="12">
        <v>-17.959999999999901</v>
      </c>
      <c r="E8575" s="12">
        <v>5.84</v>
      </c>
      <c r="F8575" s="12">
        <v>-33.479999999999997</v>
      </c>
      <c r="G8575" s="12">
        <f t="shared" si="533"/>
        <v>-0.53643966547192068</v>
      </c>
      <c r="H8575" s="12">
        <f t="shared" si="534"/>
        <v>0.17443249701314217</v>
      </c>
      <c r="I8575" s="17">
        <f t="shared" si="535"/>
        <v>0.19444444444444445</v>
      </c>
      <c r="J8575" s="48" t="str">
        <f t="shared" si="536"/>
        <v>entry13_</v>
      </c>
    </row>
    <row r="8576" spans="1:10">
      <c r="A8576" s="12" t="s">
        <v>14684</v>
      </c>
      <c r="B8576" s="12">
        <v>240</v>
      </c>
      <c r="C8576" s="12">
        <v>36</v>
      </c>
      <c r="D8576" s="12">
        <v>-87.798925340828205</v>
      </c>
      <c r="E8576" s="12">
        <v>0.42000000000000098</v>
      </c>
      <c r="F8576" s="12">
        <v>-163.63581942950901</v>
      </c>
      <c r="G8576" s="12">
        <f t="shared" si="533"/>
        <v>-0.53655077260544537</v>
      </c>
      <c r="H8576" s="12">
        <f t="shared" si="534"/>
        <v>2.5666752026803547E-3</v>
      </c>
      <c r="I8576" s="17">
        <f t="shared" si="535"/>
        <v>0.15</v>
      </c>
      <c r="J8576" s="48" t="str">
        <f t="shared" si="536"/>
        <v>entry16_</v>
      </c>
    </row>
    <row r="8577" spans="1:10">
      <c r="A8577" s="12" t="s">
        <v>14685</v>
      </c>
      <c r="B8577" s="12">
        <v>53</v>
      </c>
      <c r="C8577" s="12">
        <v>20</v>
      </c>
      <c r="D8577" s="12">
        <v>-15.59</v>
      </c>
      <c r="E8577" s="12">
        <v>3.12</v>
      </c>
      <c r="F8577" s="12">
        <v>-29.049999999999901</v>
      </c>
      <c r="G8577" s="12">
        <f t="shared" si="533"/>
        <v>-0.5366609294320156</v>
      </c>
      <c r="H8577" s="12">
        <f t="shared" si="534"/>
        <v>0.10740103270223789</v>
      </c>
      <c r="I8577" s="17">
        <f t="shared" si="535"/>
        <v>0.37735849056603776</v>
      </c>
      <c r="J8577" s="48" t="str">
        <f t="shared" si="536"/>
        <v>entry14_</v>
      </c>
    </row>
    <row r="8578" spans="1:10">
      <c r="A8578" s="12" t="s">
        <v>14686</v>
      </c>
      <c r="B8578" s="12">
        <v>240</v>
      </c>
      <c r="C8578" s="12">
        <v>141</v>
      </c>
      <c r="D8578" s="12">
        <v>-13.31</v>
      </c>
      <c r="E8578" s="12">
        <v>1.44999999999999</v>
      </c>
      <c r="F8578" s="12">
        <v>-24.8</v>
      </c>
      <c r="G8578" s="12">
        <f t="shared" ref="G8578:G8641" si="537">D8578/ABS(F8578)</f>
        <v>-0.53669354838709682</v>
      </c>
      <c r="H8578" s="12">
        <f t="shared" ref="H8578:H8641" si="538">E8578/ABS(F8578)</f>
        <v>5.8467741935483465E-2</v>
      </c>
      <c r="I8578" s="17">
        <f t="shared" ref="I8578:I8641" si="539">C8578/B8578</f>
        <v>0.58750000000000002</v>
      </c>
      <c r="J8578" s="48" t="str">
        <f t="shared" ref="J8578:J8641" si="540">LEFT(A8578,FIND("_",A8578,6))</f>
        <v>entry16_</v>
      </c>
    </row>
    <row r="8579" spans="1:10">
      <c r="A8579" s="12" t="s">
        <v>14687</v>
      </c>
      <c r="B8579" s="12">
        <v>205</v>
      </c>
      <c r="C8579" s="12">
        <v>37</v>
      </c>
      <c r="D8579" s="12">
        <v>-25.43</v>
      </c>
      <c r="E8579" s="12">
        <v>2.4300000000000002</v>
      </c>
      <c r="F8579" s="12">
        <v>-47.36</v>
      </c>
      <c r="G8579" s="12">
        <f t="shared" si="537"/>
        <v>-0.53695101351351349</v>
      </c>
      <c r="H8579" s="12">
        <f t="shared" si="538"/>
        <v>5.1309121621621628E-2</v>
      </c>
      <c r="I8579" s="17">
        <f t="shared" si="539"/>
        <v>0.18048780487804877</v>
      </c>
      <c r="J8579" s="48" t="str">
        <f t="shared" si="540"/>
        <v>entry15_</v>
      </c>
    </row>
    <row r="8580" spans="1:10">
      <c r="A8580" s="12" t="s">
        <v>14688</v>
      </c>
      <c r="B8580" s="12">
        <v>37</v>
      </c>
      <c r="C8580" s="12">
        <v>13</v>
      </c>
      <c r="D8580" s="12">
        <v>-3.25999999999999</v>
      </c>
      <c r="E8580" s="12">
        <v>0</v>
      </c>
      <c r="F8580" s="12">
        <v>-6.0699999999999896</v>
      </c>
      <c r="G8580" s="12">
        <f t="shared" si="537"/>
        <v>-0.53706754530477685</v>
      </c>
      <c r="H8580" s="12">
        <f t="shared" si="538"/>
        <v>0</v>
      </c>
      <c r="I8580" s="17">
        <f t="shared" si="539"/>
        <v>0.35135135135135137</v>
      </c>
      <c r="J8580" s="48" t="str">
        <f t="shared" si="540"/>
        <v>entry17_</v>
      </c>
    </row>
    <row r="8581" spans="1:10">
      <c r="A8581" s="12" t="s">
        <v>14689</v>
      </c>
      <c r="B8581" s="12">
        <v>37</v>
      </c>
      <c r="C8581" s="12">
        <v>13</v>
      </c>
      <c r="D8581" s="12">
        <v>-3.25999999999999</v>
      </c>
      <c r="E8581" s="12">
        <v>0</v>
      </c>
      <c r="F8581" s="12">
        <v>-6.0699999999999896</v>
      </c>
      <c r="G8581" s="12">
        <f t="shared" si="537"/>
        <v>-0.53706754530477685</v>
      </c>
      <c r="H8581" s="12">
        <f t="shared" si="538"/>
        <v>0</v>
      </c>
      <c r="I8581" s="17">
        <f t="shared" si="539"/>
        <v>0.35135135135135137</v>
      </c>
      <c r="J8581" s="48" t="str">
        <f t="shared" si="540"/>
        <v>entry17_</v>
      </c>
    </row>
    <row r="8582" spans="1:10">
      <c r="A8582" s="12" t="s">
        <v>14690</v>
      </c>
      <c r="B8582" s="12">
        <v>37</v>
      </c>
      <c r="C8582" s="12">
        <v>13</v>
      </c>
      <c r="D8582" s="12">
        <v>-3.25999999999999</v>
      </c>
      <c r="E8582" s="12">
        <v>0</v>
      </c>
      <c r="F8582" s="12">
        <v>-6.0699999999999896</v>
      </c>
      <c r="G8582" s="12">
        <f t="shared" si="537"/>
        <v>-0.53706754530477685</v>
      </c>
      <c r="H8582" s="12">
        <f t="shared" si="538"/>
        <v>0</v>
      </c>
      <c r="I8582" s="17">
        <f t="shared" si="539"/>
        <v>0.35135135135135137</v>
      </c>
      <c r="J8582" s="48" t="str">
        <f t="shared" si="540"/>
        <v>entry17_</v>
      </c>
    </row>
    <row r="8583" spans="1:10">
      <c r="A8583" s="12" t="s">
        <v>14691</v>
      </c>
      <c r="B8583" s="12">
        <v>37</v>
      </c>
      <c r="C8583" s="12">
        <v>13</v>
      </c>
      <c r="D8583" s="12">
        <v>-3.25999999999999</v>
      </c>
      <c r="E8583" s="12">
        <v>0</v>
      </c>
      <c r="F8583" s="12">
        <v>-6.0699999999999896</v>
      </c>
      <c r="G8583" s="12">
        <f t="shared" si="537"/>
        <v>-0.53706754530477685</v>
      </c>
      <c r="H8583" s="12">
        <f t="shared" si="538"/>
        <v>0</v>
      </c>
      <c r="I8583" s="17">
        <f t="shared" si="539"/>
        <v>0.35135135135135137</v>
      </c>
      <c r="J8583" s="48" t="str">
        <f t="shared" si="540"/>
        <v>entry17_</v>
      </c>
    </row>
    <row r="8584" spans="1:10">
      <c r="A8584" s="12" t="s">
        <v>14692</v>
      </c>
      <c r="B8584" s="12">
        <v>240</v>
      </c>
      <c r="C8584" s="12">
        <v>130</v>
      </c>
      <c r="D8584" s="12">
        <v>-34.08</v>
      </c>
      <c r="E8584" s="12">
        <v>8.44</v>
      </c>
      <c r="F8584" s="12">
        <v>-63.449999999999903</v>
      </c>
      <c r="G8584" s="12">
        <f t="shared" si="537"/>
        <v>-0.53711583924349959</v>
      </c>
      <c r="H8584" s="12">
        <f t="shared" si="538"/>
        <v>0.1330181245074864</v>
      </c>
      <c r="I8584" s="17">
        <f t="shared" si="539"/>
        <v>0.54166666666666663</v>
      </c>
      <c r="J8584" s="48" t="str">
        <f t="shared" si="540"/>
        <v>entry16_</v>
      </c>
    </row>
    <row r="8585" spans="1:10">
      <c r="A8585" s="12" t="s">
        <v>14693</v>
      </c>
      <c r="B8585" s="12">
        <v>108</v>
      </c>
      <c r="C8585" s="12">
        <v>24</v>
      </c>
      <c r="D8585" s="12">
        <v>-10.5999999999999</v>
      </c>
      <c r="E8585" s="12">
        <v>4.5899999999999901</v>
      </c>
      <c r="F8585" s="12">
        <v>-19.73</v>
      </c>
      <c r="G8585" s="12">
        <f t="shared" si="537"/>
        <v>-0.53725291434363409</v>
      </c>
      <c r="H8585" s="12">
        <f t="shared" si="538"/>
        <v>0.23264064875823567</v>
      </c>
      <c r="I8585" s="17">
        <f t="shared" si="539"/>
        <v>0.22222222222222221</v>
      </c>
      <c r="J8585" s="48" t="str">
        <f t="shared" si="540"/>
        <v>entry13_</v>
      </c>
    </row>
    <row r="8586" spans="1:10">
      <c r="A8586" s="12" t="s">
        <v>14694</v>
      </c>
      <c r="B8586" s="12">
        <v>57</v>
      </c>
      <c r="C8586" s="12">
        <v>34</v>
      </c>
      <c r="D8586" s="12">
        <v>-17.619486054914699</v>
      </c>
      <c r="E8586" s="12">
        <v>9.0751330431044401</v>
      </c>
      <c r="F8586" s="12">
        <v>-32.793194933670698</v>
      </c>
      <c r="G8586" s="12">
        <f t="shared" si="537"/>
        <v>-0.53729092546648261</v>
      </c>
      <c r="H8586" s="12">
        <f t="shared" si="538"/>
        <v>0.27673830078039968</v>
      </c>
      <c r="I8586" s="17">
        <f t="shared" si="539"/>
        <v>0.59649122807017541</v>
      </c>
      <c r="J8586" s="48" t="str">
        <f t="shared" si="540"/>
        <v>entry12_</v>
      </c>
    </row>
    <row r="8587" spans="1:10">
      <c r="A8587" s="12" t="s">
        <v>14695</v>
      </c>
      <c r="B8587" s="12">
        <v>320</v>
      </c>
      <c r="C8587" s="12">
        <v>133</v>
      </c>
      <c r="D8587" s="12">
        <v>-10.954449808220801</v>
      </c>
      <c r="E8587" s="12">
        <v>0</v>
      </c>
      <c r="F8587" s="12">
        <v>-20.3881734974814</v>
      </c>
      <c r="G8587" s="12">
        <f t="shared" si="537"/>
        <v>-0.53729431964928243</v>
      </c>
      <c r="H8587" s="12">
        <f t="shared" si="538"/>
        <v>0</v>
      </c>
      <c r="I8587" s="17">
        <f t="shared" si="539"/>
        <v>0.41562500000000002</v>
      </c>
      <c r="J8587" s="48" t="str">
        <f t="shared" si="540"/>
        <v>entry1_</v>
      </c>
    </row>
    <row r="8588" spans="1:10">
      <c r="A8588" s="12" t="s">
        <v>14696</v>
      </c>
      <c r="B8588" s="12">
        <v>205</v>
      </c>
      <c r="C8588" s="12">
        <v>57</v>
      </c>
      <c r="D8588" s="12">
        <v>-26.08</v>
      </c>
      <c r="E8588" s="12">
        <v>5.0499999999999901</v>
      </c>
      <c r="F8588" s="12">
        <v>-48.53</v>
      </c>
      <c r="G8588" s="12">
        <f t="shared" si="537"/>
        <v>-0.5373995466721615</v>
      </c>
      <c r="H8588" s="12">
        <f t="shared" si="538"/>
        <v>0.10405934473521512</v>
      </c>
      <c r="I8588" s="17">
        <f t="shared" si="539"/>
        <v>0.2780487804878049</v>
      </c>
      <c r="J8588" s="48" t="str">
        <f t="shared" si="540"/>
        <v>entry15_</v>
      </c>
    </row>
    <row r="8589" spans="1:10">
      <c r="A8589" s="12" t="s">
        <v>14697</v>
      </c>
      <c r="B8589" s="12">
        <v>205</v>
      </c>
      <c r="C8589" s="12">
        <v>113</v>
      </c>
      <c r="D8589" s="12">
        <v>-24.3</v>
      </c>
      <c r="E8589" s="12">
        <v>13.159999999999901</v>
      </c>
      <c r="F8589" s="12">
        <v>-45.2</v>
      </c>
      <c r="G8589" s="12">
        <f t="shared" si="537"/>
        <v>-0.53761061946902655</v>
      </c>
      <c r="H8589" s="12">
        <f t="shared" si="538"/>
        <v>0.29115044247787392</v>
      </c>
      <c r="I8589" s="17">
        <f t="shared" si="539"/>
        <v>0.551219512195122</v>
      </c>
      <c r="J8589" s="48" t="str">
        <f t="shared" si="540"/>
        <v>entry15_</v>
      </c>
    </row>
    <row r="8590" spans="1:10">
      <c r="A8590" s="12" t="s">
        <v>14698</v>
      </c>
      <c r="B8590" s="12">
        <v>57</v>
      </c>
      <c r="C8590" s="12">
        <v>19</v>
      </c>
      <c r="D8590" s="12">
        <v>-5.5816171371790197</v>
      </c>
      <c r="E8590" s="12">
        <v>0.390462381621142</v>
      </c>
      <c r="F8590" s="12">
        <v>-10.372079518800099</v>
      </c>
      <c r="G8590" s="12">
        <f t="shared" si="537"/>
        <v>-0.53813867576525609</v>
      </c>
      <c r="H8590" s="12">
        <f t="shared" si="538"/>
        <v>3.7645525269392931E-2</v>
      </c>
      <c r="I8590" s="17">
        <f t="shared" si="539"/>
        <v>0.33333333333333331</v>
      </c>
      <c r="J8590" s="48" t="str">
        <f t="shared" si="540"/>
        <v>entry12_</v>
      </c>
    </row>
    <row r="8591" spans="1:10">
      <c r="A8591" s="12" t="s">
        <v>14699</v>
      </c>
      <c r="B8591" s="12">
        <v>150</v>
      </c>
      <c r="C8591" s="12">
        <v>57</v>
      </c>
      <c r="D8591" s="12">
        <v>-10.979999999999899</v>
      </c>
      <c r="E8591" s="12">
        <v>1.18999999999999</v>
      </c>
      <c r="F8591" s="12">
        <v>-20.399999999999999</v>
      </c>
      <c r="G8591" s="12">
        <f t="shared" si="537"/>
        <v>-0.53823529411764215</v>
      </c>
      <c r="H8591" s="12">
        <f t="shared" si="538"/>
        <v>5.8333333333332842E-2</v>
      </c>
      <c r="I8591" s="17">
        <f t="shared" si="539"/>
        <v>0.38</v>
      </c>
      <c r="J8591" s="48" t="str">
        <f t="shared" si="540"/>
        <v>entry11_</v>
      </c>
    </row>
    <row r="8592" spans="1:10">
      <c r="A8592" s="12" t="s">
        <v>14700</v>
      </c>
      <c r="B8592" s="12">
        <v>240</v>
      </c>
      <c r="C8592" s="12">
        <v>95</v>
      </c>
      <c r="D8592" s="12">
        <v>-13.6894916813565</v>
      </c>
      <c r="E8592" s="12">
        <v>0.39000000000000101</v>
      </c>
      <c r="F8592" s="12">
        <v>-25.43</v>
      </c>
      <c r="G8592" s="12">
        <f t="shared" si="537"/>
        <v>-0.53832055373010224</v>
      </c>
      <c r="H8592" s="12">
        <f t="shared" si="538"/>
        <v>1.533621706645698E-2</v>
      </c>
      <c r="I8592" s="17">
        <f t="shared" si="539"/>
        <v>0.39583333333333331</v>
      </c>
      <c r="J8592" s="48" t="str">
        <f t="shared" si="540"/>
        <v>entry16_</v>
      </c>
    </row>
    <row r="8593" spans="1:10">
      <c r="A8593" s="12" t="s">
        <v>14701</v>
      </c>
      <c r="B8593" s="12">
        <v>240</v>
      </c>
      <c r="C8593" s="12">
        <v>95</v>
      </c>
      <c r="D8593" s="12">
        <v>-13.6894916813565</v>
      </c>
      <c r="E8593" s="12">
        <v>0.39000000000000101</v>
      </c>
      <c r="F8593" s="12">
        <v>-25.43</v>
      </c>
      <c r="G8593" s="12">
        <f t="shared" si="537"/>
        <v>-0.53832055373010224</v>
      </c>
      <c r="H8593" s="12">
        <f t="shared" si="538"/>
        <v>1.533621706645698E-2</v>
      </c>
      <c r="I8593" s="17">
        <f t="shared" si="539"/>
        <v>0.39583333333333331</v>
      </c>
      <c r="J8593" s="48" t="str">
        <f t="shared" si="540"/>
        <v>entry16_</v>
      </c>
    </row>
    <row r="8594" spans="1:10">
      <c r="A8594" s="12" t="s">
        <v>14702</v>
      </c>
      <c r="B8594" s="12">
        <v>53</v>
      </c>
      <c r="C8594" s="12">
        <v>28</v>
      </c>
      <c r="D8594" s="12">
        <v>-10.11</v>
      </c>
      <c r="E8594" s="12">
        <v>0</v>
      </c>
      <c r="F8594" s="12">
        <v>-18.75</v>
      </c>
      <c r="G8594" s="12">
        <f t="shared" si="537"/>
        <v>-0.53920000000000001</v>
      </c>
      <c r="H8594" s="12">
        <f t="shared" si="538"/>
        <v>0</v>
      </c>
      <c r="I8594" s="17">
        <f t="shared" si="539"/>
        <v>0.52830188679245282</v>
      </c>
      <c r="J8594" s="48" t="str">
        <f t="shared" si="540"/>
        <v>entry14_</v>
      </c>
    </row>
    <row r="8595" spans="1:10">
      <c r="A8595" s="12" t="s">
        <v>14703</v>
      </c>
      <c r="B8595" s="12">
        <v>240</v>
      </c>
      <c r="C8595" s="12">
        <v>141</v>
      </c>
      <c r="D8595" s="12">
        <v>-10.9599999999999</v>
      </c>
      <c r="E8595" s="12">
        <v>0</v>
      </c>
      <c r="F8595" s="12">
        <v>-20.309999999999999</v>
      </c>
      <c r="G8595" s="12">
        <f t="shared" si="537"/>
        <v>-0.53963564746429837</v>
      </c>
      <c r="H8595" s="12">
        <f t="shared" si="538"/>
        <v>0</v>
      </c>
      <c r="I8595" s="17">
        <f t="shared" si="539"/>
        <v>0.58750000000000002</v>
      </c>
      <c r="J8595" s="48" t="str">
        <f t="shared" si="540"/>
        <v>entry16_</v>
      </c>
    </row>
    <row r="8596" spans="1:10">
      <c r="A8596" s="12" t="s">
        <v>14704</v>
      </c>
      <c r="B8596" s="12">
        <v>53</v>
      </c>
      <c r="C8596" s="12">
        <v>17</v>
      </c>
      <c r="D8596" s="12">
        <v>-4.4899999999999904</v>
      </c>
      <c r="E8596" s="12">
        <v>3.23</v>
      </c>
      <c r="F8596" s="12">
        <v>-8.32</v>
      </c>
      <c r="G8596" s="12">
        <f t="shared" si="537"/>
        <v>-0.53966346153846034</v>
      </c>
      <c r="H8596" s="12">
        <f t="shared" si="538"/>
        <v>0.38822115384615385</v>
      </c>
      <c r="I8596" s="17">
        <f t="shared" si="539"/>
        <v>0.32075471698113206</v>
      </c>
      <c r="J8596" s="48" t="str">
        <f t="shared" si="540"/>
        <v>entry12_</v>
      </c>
    </row>
    <row r="8597" spans="1:10">
      <c r="A8597" s="12" t="s">
        <v>14705</v>
      </c>
      <c r="B8597" s="12">
        <v>104</v>
      </c>
      <c r="C8597" s="12">
        <v>18</v>
      </c>
      <c r="D8597" s="12">
        <v>-20.640941459999201</v>
      </c>
      <c r="E8597" s="12">
        <v>4.6846776967693096</v>
      </c>
      <c r="F8597" s="12">
        <v>-38.245619156768498</v>
      </c>
      <c r="G8597" s="12">
        <f t="shared" si="537"/>
        <v>-0.53969426865315318</v>
      </c>
      <c r="H8597" s="12">
        <f t="shared" si="538"/>
        <v>0.12248926282424275</v>
      </c>
      <c r="I8597" s="17">
        <f t="shared" si="539"/>
        <v>0.17307692307692307</v>
      </c>
      <c r="J8597" s="48" t="str">
        <f t="shared" si="540"/>
        <v>entry13_</v>
      </c>
    </row>
    <row r="8598" spans="1:10">
      <c r="A8598" s="12" t="s">
        <v>14706</v>
      </c>
      <c r="B8598" s="12">
        <v>197</v>
      </c>
      <c r="C8598" s="12">
        <v>61</v>
      </c>
      <c r="D8598" s="12">
        <v>-11.0630101301814</v>
      </c>
      <c r="E8598" s="12">
        <v>3.1892665257981201</v>
      </c>
      <c r="F8598" s="12">
        <v>-20.492276655979602</v>
      </c>
      <c r="G8598" s="12">
        <f t="shared" si="537"/>
        <v>-0.53986242309261612</v>
      </c>
      <c r="H8598" s="12">
        <f t="shared" si="538"/>
        <v>0.15563261121928584</v>
      </c>
      <c r="I8598" s="17">
        <f t="shared" si="539"/>
        <v>0.30964467005076141</v>
      </c>
      <c r="J8598" s="48" t="str">
        <f t="shared" si="540"/>
        <v>entry15_</v>
      </c>
    </row>
    <row r="8599" spans="1:10">
      <c r="A8599" s="12" t="s">
        <v>14707</v>
      </c>
      <c r="B8599" s="12">
        <v>320</v>
      </c>
      <c r="C8599" s="12">
        <v>112</v>
      </c>
      <c r="D8599" s="12">
        <v>-6.9527022329345503</v>
      </c>
      <c r="E8599" s="12">
        <v>4.8992219254842704</v>
      </c>
      <c r="F8599" s="12">
        <v>-12.877432209954</v>
      </c>
      <c r="G8599" s="12">
        <f t="shared" si="537"/>
        <v>-0.5399137125769724</v>
      </c>
      <c r="H8599" s="12">
        <f t="shared" si="538"/>
        <v>0.38045022063461292</v>
      </c>
      <c r="I8599" s="17">
        <f t="shared" si="539"/>
        <v>0.35</v>
      </c>
      <c r="J8599" s="48" t="str">
        <f t="shared" si="540"/>
        <v>entry1_</v>
      </c>
    </row>
    <row r="8600" spans="1:10">
      <c r="A8600" s="12" t="s">
        <v>14708</v>
      </c>
      <c r="B8600" s="12">
        <v>240</v>
      </c>
      <c r="C8600" s="12">
        <v>119</v>
      </c>
      <c r="D8600" s="12">
        <v>-17.760000000000002</v>
      </c>
      <c r="E8600" s="12">
        <v>2.4799999999999902</v>
      </c>
      <c r="F8600" s="12">
        <v>-32.879999999999903</v>
      </c>
      <c r="G8600" s="12">
        <f t="shared" si="537"/>
        <v>-0.54014598540146153</v>
      </c>
      <c r="H8600" s="12">
        <f t="shared" si="538"/>
        <v>7.5425790754257829E-2</v>
      </c>
      <c r="I8600" s="17">
        <f t="shared" si="539"/>
        <v>0.49583333333333335</v>
      </c>
      <c r="J8600" s="48" t="str">
        <f t="shared" si="540"/>
        <v>entry16_</v>
      </c>
    </row>
    <row r="8601" spans="1:10">
      <c r="A8601" s="12" t="s">
        <v>14709</v>
      </c>
      <c r="B8601" s="12">
        <v>328</v>
      </c>
      <c r="C8601" s="12">
        <v>131</v>
      </c>
      <c r="D8601" s="12">
        <v>-10.525214162803801</v>
      </c>
      <c r="E8601" s="12">
        <v>0.82</v>
      </c>
      <c r="F8601" s="12">
        <v>-19.4852141628038</v>
      </c>
      <c r="G8601" s="12">
        <f t="shared" si="537"/>
        <v>-0.54016415087168268</v>
      </c>
      <c r="H8601" s="12">
        <f t="shared" si="538"/>
        <v>4.2083191549689751E-2</v>
      </c>
      <c r="I8601" s="17">
        <f t="shared" si="539"/>
        <v>0.39939024390243905</v>
      </c>
      <c r="J8601" s="48" t="str">
        <f t="shared" si="540"/>
        <v>entry1_</v>
      </c>
    </row>
    <row r="8602" spans="1:10">
      <c r="A8602" s="12" t="s">
        <v>14710</v>
      </c>
      <c r="B8602" s="12">
        <v>108</v>
      </c>
      <c r="C8602" s="12">
        <v>37</v>
      </c>
      <c r="D8602" s="12">
        <v>-8.33</v>
      </c>
      <c r="E8602" s="12">
        <v>1.64</v>
      </c>
      <c r="F8602" s="12">
        <v>-15.42</v>
      </c>
      <c r="G8602" s="12">
        <f t="shared" si="537"/>
        <v>-0.54020752269779504</v>
      </c>
      <c r="H8602" s="12">
        <f t="shared" si="538"/>
        <v>0.10635538261997406</v>
      </c>
      <c r="I8602" s="17">
        <f t="shared" si="539"/>
        <v>0.34259259259259262</v>
      </c>
      <c r="J8602" s="48" t="str">
        <f t="shared" si="540"/>
        <v>entry13_</v>
      </c>
    </row>
    <row r="8603" spans="1:10">
      <c r="A8603" s="12" t="s">
        <v>14711</v>
      </c>
      <c r="B8603" s="12">
        <v>240</v>
      </c>
      <c r="C8603" s="12">
        <v>110</v>
      </c>
      <c r="D8603" s="12">
        <v>-58.678416240007401</v>
      </c>
      <c r="E8603" s="12">
        <v>1.76</v>
      </c>
      <c r="F8603" s="12">
        <v>-108.606439272204</v>
      </c>
      <c r="G8603" s="12">
        <f t="shared" si="537"/>
        <v>-0.54028487291568139</v>
      </c>
      <c r="H8603" s="12">
        <f t="shared" si="538"/>
        <v>1.6205300641418254E-2</v>
      </c>
      <c r="I8603" s="17">
        <f t="shared" si="539"/>
        <v>0.45833333333333331</v>
      </c>
      <c r="J8603" s="48" t="str">
        <f t="shared" si="540"/>
        <v>entry16_</v>
      </c>
    </row>
    <row r="8604" spans="1:10">
      <c r="A8604" s="12" t="s">
        <v>14712</v>
      </c>
      <c r="B8604" s="12">
        <v>240</v>
      </c>
      <c r="C8604" s="12">
        <v>112</v>
      </c>
      <c r="D8604" s="12">
        <v>-9.3000000000000096</v>
      </c>
      <c r="E8604" s="12">
        <v>2.8999999999999901</v>
      </c>
      <c r="F8604" s="12">
        <v>-17.2</v>
      </c>
      <c r="G8604" s="12">
        <f t="shared" si="537"/>
        <v>-0.54069767441860528</v>
      </c>
      <c r="H8604" s="12">
        <f t="shared" si="538"/>
        <v>0.16860465116279014</v>
      </c>
      <c r="I8604" s="17">
        <f t="shared" si="539"/>
        <v>0.46666666666666667</v>
      </c>
      <c r="J8604" s="48" t="str">
        <f t="shared" si="540"/>
        <v>entry16_</v>
      </c>
    </row>
    <row r="8605" spans="1:10">
      <c r="A8605" s="12" t="s">
        <v>14713</v>
      </c>
      <c r="B8605" s="12">
        <v>53</v>
      </c>
      <c r="C8605" s="12">
        <v>24</v>
      </c>
      <c r="D8605" s="12">
        <v>-3.6462049444538001</v>
      </c>
      <c r="E8605" s="12">
        <v>2.1337950555461802</v>
      </c>
      <c r="F8605" s="12">
        <v>-6.7399999999999904</v>
      </c>
      <c r="G8605" s="12">
        <f t="shared" si="537"/>
        <v>-0.54097996208513432</v>
      </c>
      <c r="H8605" s="12">
        <f t="shared" si="538"/>
        <v>0.31658680349349899</v>
      </c>
      <c r="I8605" s="17">
        <f t="shared" si="539"/>
        <v>0.45283018867924529</v>
      </c>
      <c r="J8605" s="48" t="str">
        <f t="shared" si="540"/>
        <v>entry12_</v>
      </c>
    </row>
    <row r="8606" spans="1:10">
      <c r="A8606" s="12" t="s">
        <v>14714</v>
      </c>
      <c r="B8606" s="12">
        <v>150</v>
      </c>
      <c r="C8606" s="12">
        <v>79</v>
      </c>
      <c r="D8606" s="12">
        <v>-14.346269418657</v>
      </c>
      <c r="E8606" s="12">
        <v>0.130759820163103</v>
      </c>
      <c r="F8606" s="12">
        <v>-26.517029238820101</v>
      </c>
      <c r="G8606" s="12">
        <f t="shared" si="537"/>
        <v>-0.54102099030213047</v>
      </c>
      <c r="H8606" s="12">
        <f t="shared" si="538"/>
        <v>4.9311640073042085E-3</v>
      </c>
      <c r="I8606" s="17">
        <f t="shared" si="539"/>
        <v>0.52666666666666662</v>
      </c>
      <c r="J8606" s="48" t="str">
        <f t="shared" si="540"/>
        <v>entry11_</v>
      </c>
    </row>
    <row r="8607" spans="1:10">
      <c r="A8607" s="12" t="s">
        <v>14715</v>
      </c>
      <c r="B8607" s="12">
        <v>150</v>
      </c>
      <c r="C8607" s="12">
        <v>83</v>
      </c>
      <c r="D8607" s="12">
        <v>-15.375644388139399</v>
      </c>
      <c r="E8607" s="12">
        <v>1.21</v>
      </c>
      <c r="F8607" s="12">
        <v>-28.415644388139398</v>
      </c>
      <c r="G8607" s="12">
        <f t="shared" si="537"/>
        <v>-0.54109786067554899</v>
      </c>
      <c r="H8607" s="12">
        <f t="shared" si="538"/>
        <v>4.2582177038541849E-2</v>
      </c>
      <c r="I8607" s="17">
        <f t="shared" si="539"/>
        <v>0.55333333333333334</v>
      </c>
      <c r="J8607" s="48" t="str">
        <f t="shared" si="540"/>
        <v>entry11_</v>
      </c>
    </row>
    <row r="8608" spans="1:10">
      <c r="A8608" s="12" t="s">
        <v>14716</v>
      </c>
      <c r="B8608" s="12">
        <v>150</v>
      </c>
      <c r="C8608" s="12">
        <v>83</v>
      </c>
      <c r="D8608" s="12">
        <v>-15.375644388139399</v>
      </c>
      <c r="E8608" s="12">
        <v>1.21</v>
      </c>
      <c r="F8608" s="12">
        <v>-28.415644388139398</v>
      </c>
      <c r="G8608" s="12">
        <f t="shared" si="537"/>
        <v>-0.54109786067554899</v>
      </c>
      <c r="H8608" s="12">
        <f t="shared" si="538"/>
        <v>4.2582177038541849E-2</v>
      </c>
      <c r="I8608" s="17">
        <f t="shared" si="539"/>
        <v>0.55333333333333334</v>
      </c>
      <c r="J8608" s="48" t="str">
        <f t="shared" si="540"/>
        <v>entry11_</v>
      </c>
    </row>
    <row r="8609" spans="1:10">
      <c r="A8609" s="12" t="s">
        <v>14717</v>
      </c>
      <c r="B8609" s="12">
        <v>150</v>
      </c>
      <c r="C8609" s="12">
        <v>83</v>
      </c>
      <c r="D8609" s="12">
        <v>-15.375644388139399</v>
      </c>
      <c r="E8609" s="12">
        <v>1.21</v>
      </c>
      <c r="F8609" s="12">
        <v>-28.415644388139398</v>
      </c>
      <c r="G8609" s="12">
        <f t="shared" si="537"/>
        <v>-0.54109786067554899</v>
      </c>
      <c r="H8609" s="12">
        <f t="shared" si="538"/>
        <v>4.2582177038541849E-2</v>
      </c>
      <c r="I8609" s="17">
        <f t="shared" si="539"/>
        <v>0.55333333333333334</v>
      </c>
      <c r="J8609" s="48" t="str">
        <f t="shared" si="540"/>
        <v>entry11_</v>
      </c>
    </row>
    <row r="8610" spans="1:10">
      <c r="A8610" s="12" t="s">
        <v>14718</v>
      </c>
      <c r="B8610" s="12">
        <v>287</v>
      </c>
      <c r="C8610" s="12">
        <v>55</v>
      </c>
      <c r="D8610" s="12">
        <v>-40.3284104892006</v>
      </c>
      <c r="E8610" s="12">
        <v>6.9007519268785904</v>
      </c>
      <c r="F8610" s="12">
        <v>-74.523152525434</v>
      </c>
      <c r="G8610" s="12">
        <f t="shared" si="537"/>
        <v>-0.54115277095177794</v>
      </c>
      <c r="H8610" s="12">
        <f t="shared" si="538"/>
        <v>9.2598765524894211E-2</v>
      </c>
      <c r="I8610" s="17">
        <f t="shared" si="539"/>
        <v>0.19163763066202091</v>
      </c>
      <c r="J8610" s="48" t="str">
        <f t="shared" si="540"/>
        <v>entry2_</v>
      </c>
    </row>
    <row r="8611" spans="1:10">
      <c r="A8611" s="12" t="s">
        <v>14719</v>
      </c>
      <c r="B8611" s="12">
        <v>205</v>
      </c>
      <c r="C8611" s="12">
        <v>92</v>
      </c>
      <c r="D8611" s="12">
        <v>-6.9600000000000097</v>
      </c>
      <c r="E8611" s="12">
        <v>0.15</v>
      </c>
      <c r="F8611" s="12">
        <v>-12.86</v>
      </c>
      <c r="G8611" s="12">
        <f t="shared" si="537"/>
        <v>-0.54121306376360889</v>
      </c>
      <c r="H8611" s="12">
        <f t="shared" si="538"/>
        <v>1.1664074650077761E-2</v>
      </c>
      <c r="I8611" s="17">
        <f t="shared" si="539"/>
        <v>0.44878048780487806</v>
      </c>
      <c r="J8611" s="48" t="str">
        <f t="shared" si="540"/>
        <v>entry15_</v>
      </c>
    </row>
    <row r="8612" spans="1:10">
      <c r="A8612" s="12" t="s">
        <v>14720</v>
      </c>
      <c r="B8612" s="12">
        <v>205</v>
      </c>
      <c r="C8612" s="12">
        <v>92</v>
      </c>
      <c r="D8612" s="12">
        <v>-6.9600000000000097</v>
      </c>
      <c r="E8612" s="12">
        <v>0.15</v>
      </c>
      <c r="F8612" s="12">
        <v>-12.86</v>
      </c>
      <c r="G8612" s="12">
        <f t="shared" si="537"/>
        <v>-0.54121306376360889</v>
      </c>
      <c r="H8612" s="12">
        <f t="shared" si="538"/>
        <v>1.1664074650077761E-2</v>
      </c>
      <c r="I8612" s="17">
        <f t="shared" si="539"/>
        <v>0.44878048780487806</v>
      </c>
      <c r="J8612" s="48" t="str">
        <f t="shared" si="540"/>
        <v>entry15_</v>
      </c>
    </row>
    <row r="8613" spans="1:10">
      <c r="A8613" s="12" t="s">
        <v>14721</v>
      </c>
      <c r="B8613" s="12">
        <v>108</v>
      </c>
      <c r="C8613" s="12">
        <v>23</v>
      </c>
      <c r="D8613" s="12">
        <v>-10.61</v>
      </c>
      <c r="E8613" s="12">
        <v>3.23999999999999</v>
      </c>
      <c r="F8613" s="12">
        <v>-19.600000000000001</v>
      </c>
      <c r="G8613" s="12">
        <f t="shared" si="537"/>
        <v>-0.54132653061224478</v>
      </c>
      <c r="H8613" s="12">
        <f t="shared" si="538"/>
        <v>0.16530612244897908</v>
      </c>
      <c r="I8613" s="17">
        <f t="shared" si="539"/>
        <v>0.21296296296296297</v>
      </c>
      <c r="J8613" s="48" t="str">
        <f t="shared" si="540"/>
        <v>entry13_</v>
      </c>
    </row>
    <row r="8614" spans="1:10">
      <c r="A8614" s="12" t="s">
        <v>14722</v>
      </c>
      <c r="B8614" s="12">
        <v>53</v>
      </c>
      <c r="C8614" s="12">
        <v>16</v>
      </c>
      <c r="D8614" s="12">
        <v>-4.9499999999999904</v>
      </c>
      <c r="E8614" s="12">
        <v>4.1899999999999897</v>
      </c>
      <c r="F8614" s="12">
        <v>-9.1399999999999899</v>
      </c>
      <c r="G8614" s="12">
        <f t="shared" si="537"/>
        <v>-0.54157549234135627</v>
      </c>
      <c r="H8614" s="12">
        <f t="shared" si="538"/>
        <v>0.45842450765864273</v>
      </c>
      <c r="I8614" s="17">
        <f t="shared" si="539"/>
        <v>0.30188679245283018</v>
      </c>
      <c r="J8614" s="48" t="str">
        <f t="shared" si="540"/>
        <v>entry12_</v>
      </c>
    </row>
    <row r="8615" spans="1:10">
      <c r="A8615" s="12" t="s">
        <v>14723</v>
      </c>
      <c r="B8615" s="12">
        <v>37</v>
      </c>
      <c r="C8615" s="12">
        <v>16</v>
      </c>
      <c r="D8615" s="12">
        <v>-5.33</v>
      </c>
      <c r="E8615" s="12">
        <v>1.5</v>
      </c>
      <c r="F8615" s="12">
        <v>-9.84</v>
      </c>
      <c r="G8615" s="12">
        <f t="shared" si="537"/>
        <v>-0.54166666666666663</v>
      </c>
      <c r="H8615" s="12">
        <f t="shared" si="538"/>
        <v>0.1524390243902439</v>
      </c>
      <c r="I8615" s="17">
        <f t="shared" si="539"/>
        <v>0.43243243243243246</v>
      </c>
      <c r="J8615" s="48" t="str">
        <f t="shared" si="540"/>
        <v>entry17_</v>
      </c>
    </row>
    <row r="8616" spans="1:10">
      <c r="A8616" s="12" t="s">
        <v>14724</v>
      </c>
      <c r="B8616" s="12">
        <v>36</v>
      </c>
      <c r="C8616" s="12">
        <v>11</v>
      </c>
      <c r="D8616" s="12">
        <v>-5.4729839584404996</v>
      </c>
      <c r="E8616" s="12">
        <v>4.6308010033909301</v>
      </c>
      <c r="F8616" s="12">
        <v>-10.1037849618314</v>
      </c>
      <c r="G8616" s="12">
        <f t="shared" si="537"/>
        <v>-0.54167660724327937</v>
      </c>
      <c r="H8616" s="12">
        <f t="shared" si="538"/>
        <v>0.45832339275672362</v>
      </c>
      <c r="I8616" s="17">
        <f t="shared" si="539"/>
        <v>0.30555555555555558</v>
      </c>
      <c r="J8616" s="48" t="str">
        <f t="shared" si="540"/>
        <v>entry17_</v>
      </c>
    </row>
    <row r="8617" spans="1:10">
      <c r="A8617" s="12" t="s">
        <v>14725</v>
      </c>
      <c r="B8617" s="12">
        <v>36</v>
      </c>
      <c r="C8617" s="12">
        <v>11</v>
      </c>
      <c r="D8617" s="12">
        <v>-5.4729839584404996</v>
      </c>
      <c r="E8617" s="12">
        <v>4.6308010033909301</v>
      </c>
      <c r="F8617" s="12">
        <v>-10.1037849618314</v>
      </c>
      <c r="G8617" s="12">
        <f t="shared" si="537"/>
        <v>-0.54167660724327937</v>
      </c>
      <c r="H8617" s="12">
        <f t="shared" si="538"/>
        <v>0.45832339275672362</v>
      </c>
      <c r="I8617" s="17">
        <f t="shared" si="539"/>
        <v>0.30555555555555558</v>
      </c>
      <c r="J8617" s="48" t="str">
        <f t="shared" si="540"/>
        <v>entry17_</v>
      </c>
    </row>
    <row r="8618" spans="1:10">
      <c r="A8618" s="12" t="s">
        <v>14726</v>
      </c>
      <c r="B8618" s="12">
        <v>36</v>
      </c>
      <c r="C8618" s="12">
        <v>11</v>
      </c>
      <c r="D8618" s="12">
        <v>-5.4729839584404996</v>
      </c>
      <c r="E8618" s="12">
        <v>4.6308010033909301</v>
      </c>
      <c r="F8618" s="12">
        <v>-10.1037849618314</v>
      </c>
      <c r="G8618" s="12">
        <f t="shared" si="537"/>
        <v>-0.54167660724327937</v>
      </c>
      <c r="H8618" s="12">
        <f t="shared" si="538"/>
        <v>0.45832339275672362</v>
      </c>
      <c r="I8618" s="17">
        <f t="shared" si="539"/>
        <v>0.30555555555555558</v>
      </c>
      <c r="J8618" s="48" t="str">
        <f t="shared" si="540"/>
        <v>entry17_</v>
      </c>
    </row>
    <row r="8619" spans="1:10">
      <c r="A8619" s="12" t="s">
        <v>14727</v>
      </c>
      <c r="B8619" s="12">
        <v>240</v>
      </c>
      <c r="C8619" s="12">
        <v>39</v>
      </c>
      <c r="D8619" s="12">
        <v>-105.091318658524</v>
      </c>
      <c r="E8619" s="12">
        <v>0</v>
      </c>
      <c r="F8619" s="12">
        <v>-193.91821274720499</v>
      </c>
      <c r="G8619" s="12">
        <f t="shared" si="537"/>
        <v>-0.54193629968899726</v>
      </c>
      <c r="H8619" s="12">
        <f t="shared" si="538"/>
        <v>0</v>
      </c>
      <c r="I8619" s="17">
        <f t="shared" si="539"/>
        <v>0.16250000000000001</v>
      </c>
      <c r="J8619" s="48" t="str">
        <f t="shared" si="540"/>
        <v>entry16_</v>
      </c>
    </row>
    <row r="8620" spans="1:10">
      <c r="A8620" s="12" t="s">
        <v>14728</v>
      </c>
      <c r="B8620" s="12">
        <v>240</v>
      </c>
      <c r="C8620" s="12">
        <v>96</v>
      </c>
      <c r="D8620" s="12">
        <v>-13.2209849603073</v>
      </c>
      <c r="E8620" s="12">
        <v>0.71999999999999797</v>
      </c>
      <c r="F8620" s="12">
        <v>-24.389706456274901</v>
      </c>
      <c r="G8620" s="12">
        <f t="shared" si="537"/>
        <v>-0.54207232809502914</v>
      </c>
      <c r="H8620" s="12">
        <f t="shared" si="538"/>
        <v>2.9520650496175152E-2</v>
      </c>
      <c r="I8620" s="17">
        <f t="shared" si="539"/>
        <v>0.4</v>
      </c>
      <c r="J8620" s="48" t="str">
        <f t="shared" si="540"/>
        <v>entry16_</v>
      </c>
    </row>
    <row r="8621" spans="1:10">
      <c r="A8621" s="12" t="s">
        <v>14729</v>
      </c>
      <c r="B8621" s="12">
        <v>197</v>
      </c>
      <c r="C8621" s="12">
        <v>104</v>
      </c>
      <c r="D8621" s="12">
        <v>-27.402121908817701</v>
      </c>
      <c r="E8621" s="12">
        <v>0.57999999999999996</v>
      </c>
      <c r="F8621" s="12">
        <v>-50.523353749209001</v>
      </c>
      <c r="G8621" s="12">
        <f t="shared" si="537"/>
        <v>-0.54236545825595972</v>
      </c>
      <c r="H8621" s="12">
        <f t="shared" si="538"/>
        <v>1.1479839657498598E-2</v>
      </c>
      <c r="I8621" s="17">
        <f t="shared" si="539"/>
        <v>0.52791878172588835</v>
      </c>
      <c r="J8621" s="48" t="str">
        <f t="shared" si="540"/>
        <v>entry15_</v>
      </c>
    </row>
    <row r="8622" spans="1:10">
      <c r="A8622" s="12" t="s">
        <v>14730</v>
      </c>
      <c r="B8622" s="12">
        <v>240</v>
      </c>
      <c r="C8622" s="12">
        <v>172</v>
      </c>
      <c r="D8622" s="12">
        <v>-23.778457814117999</v>
      </c>
      <c r="E8622" s="12">
        <v>0.23</v>
      </c>
      <c r="F8622" s="12">
        <v>-43.84</v>
      </c>
      <c r="G8622" s="12">
        <f t="shared" si="537"/>
        <v>-0.54239182970159661</v>
      </c>
      <c r="H8622" s="12">
        <f t="shared" si="538"/>
        <v>5.2463503649635033E-3</v>
      </c>
      <c r="I8622" s="17">
        <f t="shared" si="539"/>
        <v>0.71666666666666667</v>
      </c>
      <c r="J8622" s="48" t="str">
        <f t="shared" si="540"/>
        <v>entry16_</v>
      </c>
    </row>
    <row r="8623" spans="1:10">
      <c r="A8623" s="12" t="s">
        <v>14731</v>
      </c>
      <c r="B8623" s="12">
        <v>150</v>
      </c>
      <c r="C8623" s="12">
        <v>47</v>
      </c>
      <c r="D8623" s="12">
        <v>-9.71854249883215</v>
      </c>
      <c r="E8623" s="12">
        <v>1.38</v>
      </c>
      <c r="F8623" s="12">
        <v>-17.908542498832102</v>
      </c>
      <c r="G8623" s="12">
        <f t="shared" si="537"/>
        <v>-0.54267635121428448</v>
      </c>
      <c r="H8623" s="12">
        <f t="shared" si="538"/>
        <v>7.7058197231293174E-2</v>
      </c>
      <c r="I8623" s="17">
        <f t="shared" si="539"/>
        <v>0.31333333333333335</v>
      </c>
      <c r="J8623" s="48" t="str">
        <f t="shared" si="540"/>
        <v>entry11_</v>
      </c>
    </row>
    <row r="8624" spans="1:10">
      <c r="A8624" s="12" t="s">
        <v>14732</v>
      </c>
      <c r="B8624" s="12">
        <v>108</v>
      </c>
      <c r="C8624" s="12">
        <v>45</v>
      </c>
      <c r="D8624" s="12">
        <v>-9.99</v>
      </c>
      <c r="E8624" s="12">
        <v>2.0499999999999998</v>
      </c>
      <c r="F8624" s="12">
        <v>-18.399999999999999</v>
      </c>
      <c r="G8624" s="12">
        <f t="shared" si="537"/>
        <v>-0.54293478260869565</v>
      </c>
      <c r="H8624" s="12">
        <f t="shared" si="538"/>
        <v>0.11141304347826086</v>
      </c>
      <c r="I8624" s="17">
        <f t="shared" si="539"/>
        <v>0.41666666666666669</v>
      </c>
      <c r="J8624" s="48" t="str">
        <f t="shared" si="540"/>
        <v>entry13_</v>
      </c>
    </row>
    <row r="8625" spans="1:10">
      <c r="A8625" s="12" t="s">
        <v>14733</v>
      </c>
      <c r="B8625" s="12">
        <v>53</v>
      </c>
      <c r="C8625" s="12">
        <v>23</v>
      </c>
      <c r="D8625" s="12">
        <v>-7.8399999999999901</v>
      </c>
      <c r="E8625" s="12">
        <v>0.51999999999999902</v>
      </c>
      <c r="F8625" s="12">
        <v>-14.4399999999999</v>
      </c>
      <c r="G8625" s="12">
        <f t="shared" si="537"/>
        <v>-0.54293628808864569</v>
      </c>
      <c r="H8625" s="12">
        <f t="shared" si="538"/>
        <v>3.6011080332410156E-2</v>
      </c>
      <c r="I8625" s="17">
        <f t="shared" si="539"/>
        <v>0.43396226415094341</v>
      </c>
      <c r="J8625" s="48" t="str">
        <f t="shared" si="540"/>
        <v>entry14_</v>
      </c>
    </row>
    <row r="8626" spans="1:10">
      <c r="A8626" s="12" t="s">
        <v>14734</v>
      </c>
      <c r="B8626" s="12">
        <v>287</v>
      </c>
      <c r="C8626" s="12">
        <v>108</v>
      </c>
      <c r="D8626" s="12">
        <v>-16.054906220655301</v>
      </c>
      <c r="E8626" s="12">
        <v>1.7028581520166299</v>
      </c>
      <c r="F8626" s="12">
        <v>-29.569191809436099</v>
      </c>
      <c r="G8626" s="12">
        <f t="shared" si="537"/>
        <v>-0.54296060318875106</v>
      </c>
      <c r="H8626" s="12">
        <f t="shared" si="538"/>
        <v>5.7588931175089307E-2</v>
      </c>
      <c r="I8626" s="17">
        <f t="shared" si="539"/>
        <v>0.37630662020905925</v>
      </c>
      <c r="J8626" s="48" t="str">
        <f t="shared" si="540"/>
        <v>entry2_</v>
      </c>
    </row>
    <row r="8627" spans="1:10">
      <c r="A8627" s="12" t="s">
        <v>14735</v>
      </c>
      <c r="B8627" s="12">
        <v>287</v>
      </c>
      <c r="C8627" s="12">
        <v>108</v>
      </c>
      <c r="D8627" s="12">
        <v>-16.054906220655301</v>
      </c>
      <c r="E8627" s="12">
        <v>1.7028581520166299</v>
      </c>
      <c r="F8627" s="12">
        <v>-29.569191809436099</v>
      </c>
      <c r="G8627" s="12">
        <f t="shared" si="537"/>
        <v>-0.54296060318875106</v>
      </c>
      <c r="H8627" s="12">
        <f t="shared" si="538"/>
        <v>5.7588931175089307E-2</v>
      </c>
      <c r="I8627" s="17">
        <f t="shared" si="539"/>
        <v>0.37630662020905925</v>
      </c>
      <c r="J8627" s="48" t="str">
        <f t="shared" si="540"/>
        <v>entry2_</v>
      </c>
    </row>
    <row r="8628" spans="1:10">
      <c r="A8628" s="12" t="s">
        <v>14736</v>
      </c>
      <c r="B8628" s="12">
        <v>150</v>
      </c>
      <c r="C8628" s="12">
        <v>78</v>
      </c>
      <c r="D8628" s="12">
        <v>-12.8429334253685</v>
      </c>
      <c r="E8628" s="12">
        <v>1.0900000000000001</v>
      </c>
      <c r="F8628" s="12">
        <v>-23.649991816147899</v>
      </c>
      <c r="G8628" s="12">
        <f t="shared" si="537"/>
        <v>-0.54304177038232693</v>
      </c>
      <c r="H8628" s="12">
        <f t="shared" si="538"/>
        <v>4.6088810874588236E-2</v>
      </c>
      <c r="I8628" s="17">
        <f t="shared" si="539"/>
        <v>0.52</v>
      </c>
      <c r="J8628" s="48" t="str">
        <f t="shared" si="540"/>
        <v>entry11_</v>
      </c>
    </row>
    <row r="8629" spans="1:10">
      <c r="A8629" s="12" t="s">
        <v>14737</v>
      </c>
      <c r="B8629" s="12">
        <v>296</v>
      </c>
      <c r="C8629" s="12">
        <v>60</v>
      </c>
      <c r="D8629" s="12">
        <v>-18.832226456655601</v>
      </c>
      <c r="E8629" s="12">
        <v>0</v>
      </c>
      <c r="F8629" s="12">
        <v>-34.662226456655603</v>
      </c>
      <c r="G8629" s="12">
        <f t="shared" si="537"/>
        <v>-0.54330689000041332</v>
      </c>
      <c r="H8629" s="12">
        <f t="shared" si="538"/>
        <v>0</v>
      </c>
      <c r="I8629" s="17">
        <f t="shared" si="539"/>
        <v>0.20270270270270271</v>
      </c>
      <c r="J8629" s="48" t="str">
        <f t="shared" si="540"/>
        <v>entry2_</v>
      </c>
    </row>
    <row r="8630" spans="1:10">
      <c r="A8630" s="12" t="s">
        <v>14738</v>
      </c>
      <c r="B8630" s="12">
        <v>197</v>
      </c>
      <c r="C8630" s="12">
        <v>75</v>
      </c>
      <c r="D8630" s="12">
        <v>-10.973353749209</v>
      </c>
      <c r="E8630" s="12">
        <v>1.32</v>
      </c>
      <c r="F8630" s="12">
        <v>-20.191523285850501</v>
      </c>
      <c r="G8630" s="12">
        <f t="shared" si="537"/>
        <v>-0.54346339272474475</v>
      </c>
      <c r="H8630" s="12">
        <f t="shared" si="538"/>
        <v>6.5373968140631025E-2</v>
      </c>
      <c r="I8630" s="17">
        <f t="shared" si="539"/>
        <v>0.38071065989847713</v>
      </c>
      <c r="J8630" s="48" t="str">
        <f t="shared" si="540"/>
        <v>entry15_</v>
      </c>
    </row>
    <row r="8631" spans="1:10">
      <c r="A8631" s="12" t="s">
        <v>14739</v>
      </c>
      <c r="B8631" s="12">
        <v>197</v>
      </c>
      <c r="C8631" s="12">
        <v>75</v>
      </c>
      <c r="D8631" s="12">
        <v>-10.973353749209</v>
      </c>
      <c r="E8631" s="12">
        <v>1.32</v>
      </c>
      <c r="F8631" s="12">
        <v>-20.191523285850501</v>
      </c>
      <c r="G8631" s="12">
        <f t="shared" si="537"/>
        <v>-0.54346339272474475</v>
      </c>
      <c r="H8631" s="12">
        <f t="shared" si="538"/>
        <v>6.5373968140631025E-2</v>
      </c>
      <c r="I8631" s="17">
        <f t="shared" si="539"/>
        <v>0.38071065989847713</v>
      </c>
      <c r="J8631" s="48" t="str">
        <f t="shared" si="540"/>
        <v>entry15_</v>
      </c>
    </row>
    <row r="8632" spans="1:10">
      <c r="A8632" s="12" t="s">
        <v>14740</v>
      </c>
      <c r="B8632" s="12">
        <v>287</v>
      </c>
      <c r="C8632" s="12">
        <v>108</v>
      </c>
      <c r="D8632" s="12">
        <v>-14.8721864577587</v>
      </c>
      <c r="E8632" s="12">
        <v>3.61958409607568</v>
      </c>
      <c r="F8632" s="12">
        <v>-27.357371311763099</v>
      </c>
      <c r="G8632" s="12">
        <f t="shared" si="537"/>
        <v>-0.54362629684979891</v>
      </c>
      <c r="H8632" s="12">
        <f t="shared" si="538"/>
        <v>0.13230745216077591</v>
      </c>
      <c r="I8632" s="17">
        <f t="shared" si="539"/>
        <v>0.37630662020905925</v>
      </c>
      <c r="J8632" s="48" t="str">
        <f t="shared" si="540"/>
        <v>entry2_</v>
      </c>
    </row>
    <row r="8633" spans="1:10">
      <c r="A8633" s="12" t="s">
        <v>14741</v>
      </c>
      <c r="B8633" s="12">
        <v>287</v>
      </c>
      <c r="C8633" s="12">
        <v>108</v>
      </c>
      <c r="D8633" s="12">
        <v>-14.8721864577587</v>
      </c>
      <c r="E8633" s="12">
        <v>3.61958409607568</v>
      </c>
      <c r="F8633" s="12">
        <v>-27.357371311763099</v>
      </c>
      <c r="G8633" s="12">
        <f t="shared" si="537"/>
        <v>-0.54362629684979891</v>
      </c>
      <c r="H8633" s="12">
        <f t="shared" si="538"/>
        <v>0.13230745216077591</v>
      </c>
      <c r="I8633" s="17">
        <f t="shared" si="539"/>
        <v>0.37630662020905925</v>
      </c>
      <c r="J8633" s="48" t="str">
        <f t="shared" si="540"/>
        <v>entry2_</v>
      </c>
    </row>
    <row r="8634" spans="1:10">
      <c r="A8634" s="12" t="s">
        <v>14742</v>
      </c>
      <c r="B8634" s="12">
        <v>205</v>
      </c>
      <c r="C8634" s="12">
        <v>92</v>
      </c>
      <c r="D8634" s="12">
        <v>-7.56</v>
      </c>
      <c r="E8634" s="12">
        <v>0.15</v>
      </c>
      <c r="F8634" s="12">
        <v>-13.9</v>
      </c>
      <c r="G8634" s="12">
        <f t="shared" si="537"/>
        <v>-0.54388489208633084</v>
      </c>
      <c r="H8634" s="12">
        <f t="shared" si="538"/>
        <v>1.0791366906474819E-2</v>
      </c>
      <c r="I8634" s="17">
        <f t="shared" si="539"/>
        <v>0.44878048780487806</v>
      </c>
      <c r="J8634" s="48" t="str">
        <f t="shared" si="540"/>
        <v>entry15_</v>
      </c>
    </row>
    <row r="8635" spans="1:10">
      <c r="A8635" s="12" t="s">
        <v>14743</v>
      </c>
      <c r="B8635" s="12">
        <v>205</v>
      </c>
      <c r="C8635" s="12">
        <v>92</v>
      </c>
      <c r="D8635" s="12">
        <v>-7.56</v>
      </c>
      <c r="E8635" s="12">
        <v>0.15</v>
      </c>
      <c r="F8635" s="12">
        <v>-13.9</v>
      </c>
      <c r="G8635" s="12">
        <f t="shared" si="537"/>
        <v>-0.54388489208633084</v>
      </c>
      <c r="H8635" s="12">
        <f t="shared" si="538"/>
        <v>1.0791366906474819E-2</v>
      </c>
      <c r="I8635" s="17">
        <f t="shared" si="539"/>
        <v>0.44878048780487806</v>
      </c>
      <c r="J8635" s="48" t="str">
        <f t="shared" si="540"/>
        <v>entry15_</v>
      </c>
    </row>
    <row r="8636" spans="1:10">
      <c r="A8636" s="12" t="s">
        <v>14744</v>
      </c>
      <c r="B8636" s="12">
        <v>150</v>
      </c>
      <c r="C8636" s="12">
        <v>82</v>
      </c>
      <c r="D8636" s="12">
        <v>-16.66</v>
      </c>
      <c r="E8636" s="12">
        <v>1.72999999999999</v>
      </c>
      <c r="F8636" s="12">
        <v>-30.63</v>
      </c>
      <c r="G8636" s="12">
        <f t="shared" si="537"/>
        <v>-0.54391119817172706</v>
      </c>
      <c r="H8636" s="12">
        <f t="shared" si="538"/>
        <v>5.6480574600064969E-2</v>
      </c>
      <c r="I8636" s="17">
        <f t="shared" si="539"/>
        <v>0.54666666666666663</v>
      </c>
      <c r="J8636" s="48" t="str">
        <f t="shared" si="540"/>
        <v>entry11_</v>
      </c>
    </row>
    <row r="8637" spans="1:10">
      <c r="A8637" s="12" t="s">
        <v>14745</v>
      </c>
      <c r="B8637" s="12">
        <v>240</v>
      </c>
      <c r="C8637" s="12">
        <v>58</v>
      </c>
      <c r="D8637" s="12">
        <v>-31.64</v>
      </c>
      <c r="E8637" s="12">
        <v>9.1599999999999895</v>
      </c>
      <c r="F8637" s="12">
        <v>-58.15</v>
      </c>
      <c r="G8637" s="12">
        <f t="shared" si="537"/>
        <v>-0.54411006018916597</v>
      </c>
      <c r="H8637" s="12">
        <f t="shared" si="538"/>
        <v>0.15752364574376596</v>
      </c>
      <c r="I8637" s="17">
        <f t="shared" si="539"/>
        <v>0.24166666666666667</v>
      </c>
      <c r="J8637" s="48" t="str">
        <f t="shared" si="540"/>
        <v>entry16_</v>
      </c>
    </row>
    <row r="8638" spans="1:10">
      <c r="A8638" s="12" t="s">
        <v>14746</v>
      </c>
      <c r="B8638" s="12">
        <v>320</v>
      </c>
      <c r="C8638" s="12">
        <v>84</v>
      </c>
      <c r="D8638" s="12">
        <v>-25.9446777636945</v>
      </c>
      <c r="E8638" s="12">
        <v>9.0906698384030697</v>
      </c>
      <c r="F8638" s="12">
        <v>-47.675347602097503</v>
      </c>
      <c r="G8638" s="12">
        <f t="shared" si="537"/>
        <v>-0.54419483168179461</v>
      </c>
      <c r="H8638" s="12">
        <f t="shared" si="538"/>
        <v>0.1906786273332409</v>
      </c>
      <c r="I8638" s="17">
        <f t="shared" si="539"/>
        <v>0.26250000000000001</v>
      </c>
      <c r="J8638" s="48" t="str">
        <f t="shared" si="540"/>
        <v>entry1_</v>
      </c>
    </row>
    <row r="8639" spans="1:10">
      <c r="A8639" s="12" t="s">
        <v>14747</v>
      </c>
      <c r="B8639" s="12">
        <v>240</v>
      </c>
      <c r="C8639" s="12">
        <v>113</v>
      </c>
      <c r="D8639" s="12">
        <v>-9.9882523866450299</v>
      </c>
      <c r="E8639" s="12">
        <v>2.5017886795618201</v>
      </c>
      <c r="F8639" s="12">
        <v>-18.349657091496901</v>
      </c>
      <c r="G8639" s="12">
        <f t="shared" si="537"/>
        <v>-0.54432910309116966</v>
      </c>
      <c r="H8639" s="12">
        <f t="shared" si="538"/>
        <v>0.13633980553898911</v>
      </c>
      <c r="I8639" s="17">
        <f t="shared" si="539"/>
        <v>0.47083333333333333</v>
      </c>
      <c r="J8639" s="48" t="str">
        <f t="shared" si="540"/>
        <v>entry16_</v>
      </c>
    </row>
    <row r="8640" spans="1:10">
      <c r="A8640" s="12" t="s">
        <v>14748</v>
      </c>
      <c r="B8640" s="12">
        <v>205</v>
      </c>
      <c r="C8640" s="12">
        <v>76</v>
      </c>
      <c r="D8640" s="12">
        <v>-15.47</v>
      </c>
      <c r="E8640" s="12">
        <v>2.21</v>
      </c>
      <c r="F8640" s="12">
        <v>-28.42</v>
      </c>
      <c r="G8640" s="12">
        <f t="shared" si="537"/>
        <v>-0.54433497536945807</v>
      </c>
      <c r="H8640" s="12">
        <f t="shared" si="538"/>
        <v>7.7762139338494018E-2</v>
      </c>
      <c r="I8640" s="17">
        <f t="shared" si="539"/>
        <v>0.37073170731707317</v>
      </c>
      <c r="J8640" s="48" t="str">
        <f t="shared" si="540"/>
        <v>entry15_</v>
      </c>
    </row>
    <row r="8641" spans="1:10">
      <c r="A8641" s="12" t="s">
        <v>14749</v>
      </c>
      <c r="B8641" s="12">
        <v>287</v>
      </c>
      <c r="C8641" s="12">
        <v>96</v>
      </c>
      <c r="D8641" s="12">
        <v>-15.2186548428349</v>
      </c>
      <c r="E8641" s="12">
        <v>0.93233671696078502</v>
      </c>
      <c r="F8641" s="12">
        <v>-27.957767131555102</v>
      </c>
      <c r="G8641" s="12">
        <f t="shared" si="537"/>
        <v>-0.54434443105644359</v>
      </c>
      <c r="H8641" s="12">
        <f t="shared" si="538"/>
        <v>3.3348039297046876E-2</v>
      </c>
      <c r="I8641" s="17">
        <f t="shared" si="539"/>
        <v>0.33449477351916379</v>
      </c>
      <c r="J8641" s="48" t="str">
        <f t="shared" si="540"/>
        <v>entry2_</v>
      </c>
    </row>
    <row r="8642" spans="1:10">
      <c r="A8642" s="12" t="s">
        <v>14750</v>
      </c>
      <c r="B8642" s="12">
        <v>205</v>
      </c>
      <c r="C8642" s="12">
        <v>87</v>
      </c>
      <c r="D8642" s="12">
        <v>-14.75</v>
      </c>
      <c r="E8642" s="12">
        <v>4.71999999999999</v>
      </c>
      <c r="F8642" s="12">
        <v>-27.09</v>
      </c>
      <c r="G8642" s="12">
        <f t="shared" ref="G8642:G8705" si="541">D8642/ABS(F8642)</f>
        <v>-0.5444813584348468</v>
      </c>
      <c r="H8642" s="12">
        <f t="shared" ref="H8642:H8705" si="542">E8642/ABS(F8642)</f>
        <v>0.17423403469915061</v>
      </c>
      <c r="I8642" s="17">
        <f t="shared" ref="I8642:I8705" si="543">C8642/B8642</f>
        <v>0.42439024390243901</v>
      </c>
      <c r="J8642" s="48" t="str">
        <f t="shared" ref="J8642:J8705" si="544">LEFT(A8642,FIND("_",A8642,6))</f>
        <v>entry15_</v>
      </c>
    </row>
    <row r="8643" spans="1:10">
      <c r="A8643" s="12" t="s">
        <v>14751</v>
      </c>
      <c r="B8643" s="12">
        <v>150</v>
      </c>
      <c r="C8643" s="12">
        <v>79</v>
      </c>
      <c r="D8643" s="12">
        <v>-11.6101223752972</v>
      </c>
      <c r="E8643" s="12">
        <v>0.09</v>
      </c>
      <c r="F8643" s="12">
        <v>-21.320122375297199</v>
      </c>
      <c r="G8643" s="12">
        <f t="shared" si="541"/>
        <v>-0.54456171362080918</v>
      </c>
      <c r="H8643" s="12">
        <f t="shared" si="542"/>
        <v>4.2213641373972368E-3</v>
      </c>
      <c r="I8643" s="17">
        <f t="shared" si="543"/>
        <v>0.52666666666666662</v>
      </c>
      <c r="J8643" s="48" t="str">
        <f t="shared" si="544"/>
        <v>entry11_</v>
      </c>
    </row>
    <row r="8644" spans="1:10">
      <c r="A8644" s="12" t="s">
        <v>14752</v>
      </c>
      <c r="B8644" s="12">
        <v>287</v>
      </c>
      <c r="C8644" s="12">
        <v>63</v>
      </c>
      <c r="D8644" s="12">
        <v>-15.0022914555116</v>
      </c>
      <c r="E8644" s="12">
        <v>10.915459680467499</v>
      </c>
      <c r="F8644" s="12">
        <v>-27.548975713314601</v>
      </c>
      <c r="G8644" s="12">
        <f t="shared" si="541"/>
        <v>-0.54456803082740002</v>
      </c>
      <c r="H8644" s="12">
        <f t="shared" si="542"/>
        <v>0.39622016419260142</v>
      </c>
      <c r="I8644" s="17">
        <f t="shared" si="543"/>
        <v>0.21951219512195122</v>
      </c>
      <c r="J8644" s="48" t="str">
        <f t="shared" si="544"/>
        <v>entry2_</v>
      </c>
    </row>
    <row r="8645" spans="1:10">
      <c r="A8645" s="12" t="s">
        <v>14753</v>
      </c>
      <c r="B8645" s="12">
        <v>205</v>
      </c>
      <c r="C8645" s="12">
        <v>107</v>
      </c>
      <c r="D8645" s="12">
        <v>-21.94</v>
      </c>
      <c r="E8645" s="12">
        <v>1.6099999999999499</v>
      </c>
      <c r="F8645" s="12">
        <v>-40.270000000000003</v>
      </c>
      <c r="G8645" s="12">
        <f t="shared" si="541"/>
        <v>-0.54482244847280858</v>
      </c>
      <c r="H8645" s="12">
        <f t="shared" si="542"/>
        <v>3.9980134094858448E-2</v>
      </c>
      <c r="I8645" s="17">
        <f t="shared" si="543"/>
        <v>0.52195121951219514</v>
      </c>
      <c r="J8645" s="48" t="str">
        <f t="shared" si="544"/>
        <v>entry15_</v>
      </c>
    </row>
    <row r="8646" spans="1:10">
      <c r="A8646" s="12" t="s">
        <v>14754</v>
      </c>
      <c r="B8646" s="12">
        <v>60</v>
      </c>
      <c r="C8646" s="12">
        <v>12</v>
      </c>
      <c r="D8646" s="12">
        <v>-8.7267929624334393</v>
      </c>
      <c r="E8646" s="12">
        <v>0.40999999999999898</v>
      </c>
      <c r="F8646" s="12">
        <v>-16.0136391135206</v>
      </c>
      <c r="G8646" s="12">
        <f t="shared" si="541"/>
        <v>-0.544960011935404</v>
      </c>
      <c r="H8646" s="12">
        <f t="shared" si="542"/>
        <v>2.5603174712100805E-2</v>
      </c>
      <c r="I8646" s="17">
        <f t="shared" si="543"/>
        <v>0.2</v>
      </c>
      <c r="J8646" s="48" t="str">
        <f t="shared" si="544"/>
        <v>entry14_</v>
      </c>
    </row>
    <row r="8647" spans="1:10">
      <c r="A8647" s="12" t="s">
        <v>14755</v>
      </c>
      <c r="B8647" s="12">
        <v>104</v>
      </c>
      <c r="C8647" s="12">
        <v>44</v>
      </c>
      <c r="D8647" s="12">
        <v>-8.3262835598421692</v>
      </c>
      <c r="E8647" s="12">
        <v>0.73</v>
      </c>
      <c r="F8647" s="12">
        <v>-15.2757685199973</v>
      </c>
      <c r="G8647" s="12">
        <f t="shared" si="541"/>
        <v>-0.54506478996080265</v>
      </c>
      <c r="H8647" s="12">
        <f t="shared" si="542"/>
        <v>4.7788103036804135E-2</v>
      </c>
      <c r="I8647" s="17">
        <f t="shared" si="543"/>
        <v>0.42307692307692307</v>
      </c>
      <c r="J8647" s="48" t="str">
        <f t="shared" si="544"/>
        <v>entry13_</v>
      </c>
    </row>
    <row r="8648" spans="1:10">
      <c r="A8648" s="12" t="s">
        <v>14756</v>
      </c>
      <c r="B8648" s="12">
        <v>150</v>
      </c>
      <c r="C8648" s="12">
        <v>67</v>
      </c>
      <c r="D8648" s="12">
        <v>-11.1757110156364</v>
      </c>
      <c r="E8648" s="12">
        <v>5.4842889843635101</v>
      </c>
      <c r="F8648" s="12">
        <v>-20.5</v>
      </c>
      <c r="G8648" s="12">
        <f t="shared" si="541"/>
        <v>-0.54515663490909272</v>
      </c>
      <c r="H8648" s="12">
        <f t="shared" si="542"/>
        <v>0.26752629192017124</v>
      </c>
      <c r="I8648" s="17">
        <f t="shared" si="543"/>
        <v>0.44666666666666666</v>
      </c>
      <c r="J8648" s="48" t="str">
        <f t="shared" si="544"/>
        <v>entry11_</v>
      </c>
    </row>
    <row r="8649" spans="1:10">
      <c r="A8649" s="12" t="s">
        <v>14757</v>
      </c>
      <c r="B8649" s="12">
        <v>108</v>
      </c>
      <c r="C8649" s="12">
        <v>47</v>
      </c>
      <c r="D8649" s="12">
        <v>-8.9899999999999896</v>
      </c>
      <c r="E8649" s="12">
        <v>1.1499999999999899</v>
      </c>
      <c r="F8649" s="12">
        <v>-16.489999999999998</v>
      </c>
      <c r="G8649" s="12">
        <f t="shared" si="541"/>
        <v>-0.54517889630078775</v>
      </c>
      <c r="H8649" s="12">
        <f t="shared" si="542"/>
        <v>6.9739235900545177E-2</v>
      </c>
      <c r="I8649" s="17">
        <f t="shared" si="543"/>
        <v>0.43518518518518517</v>
      </c>
      <c r="J8649" s="48" t="str">
        <f t="shared" si="544"/>
        <v>entry13_</v>
      </c>
    </row>
    <row r="8650" spans="1:10">
      <c r="A8650" s="12" t="s">
        <v>14758</v>
      </c>
      <c r="B8650" s="12">
        <v>240</v>
      </c>
      <c r="C8650" s="12">
        <v>77</v>
      </c>
      <c r="D8650" s="12">
        <v>-33.467527014107198</v>
      </c>
      <c r="E8650" s="12">
        <v>0.17</v>
      </c>
      <c r="F8650" s="12">
        <v>-61.387527014107199</v>
      </c>
      <c r="G8650" s="12">
        <f t="shared" si="541"/>
        <v>-0.54518448033288869</v>
      </c>
      <c r="H8650" s="12">
        <f t="shared" si="542"/>
        <v>2.7692922042768242E-3</v>
      </c>
      <c r="I8650" s="17">
        <f t="shared" si="543"/>
        <v>0.32083333333333336</v>
      </c>
      <c r="J8650" s="48" t="str">
        <f t="shared" si="544"/>
        <v>entry16_</v>
      </c>
    </row>
    <row r="8651" spans="1:10">
      <c r="A8651" s="12" t="s">
        <v>14759</v>
      </c>
      <c r="B8651" s="12">
        <v>108</v>
      </c>
      <c r="C8651" s="12">
        <v>47</v>
      </c>
      <c r="D8651" s="12">
        <v>-6.5</v>
      </c>
      <c r="E8651" s="12">
        <v>1.1499999999999899</v>
      </c>
      <c r="F8651" s="12">
        <v>-11.909999999999901</v>
      </c>
      <c r="G8651" s="12">
        <f t="shared" si="541"/>
        <v>-0.5457598656591145</v>
      </c>
      <c r="H8651" s="12">
        <f t="shared" si="542"/>
        <v>9.655751469353481E-2</v>
      </c>
      <c r="I8651" s="17">
        <f t="shared" si="543"/>
        <v>0.43518518518518517</v>
      </c>
      <c r="J8651" s="48" t="str">
        <f t="shared" si="544"/>
        <v>entry13_</v>
      </c>
    </row>
    <row r="8652" spans="1:10">
      <c r="A8652" s="12" t="s">
        <v>14760</v>
      </c>
      <c r="B8652" s="12">
        <v>108</v>
      </c>
      <c r="C8652" s="12">
        <v>52</v>
      </c>
      <c r="D8652" s="12">
        <v>-9.85</v>
      </c>
      <c r="E8652" s="12">
        <v>1.1499999999999899</v>
      </c>
      <c r="F8652" s="12">
        <v>-18.04</v>
      </c>
      <c r="G8652" s="12">
        <f t="shared" si="541"/>
        <v>-0.5460088691796009</v>
      </c>
      <c r="H8652" s="12">
        <f t="shared" si="542"/>
        <v>6.3747228381374171E-2</v>
      </c>
      <c r="I8652" s="17">
        <f t="shared" si="543"/>
        <v>0.48148148148148145</v>
      </c>
      <c r="J8652" s="48" t="str">
        <f t="shared" si="544"/>
        <v>entry13_</v>
      </c>
    </row>
    <row r="8653" spans="1:10">
      <c r="A8653" s="12" t="s">
        <v>14761</v>
      </c>
      <c r="B8653" s="12">
        <v>240</v>
      </c>
      <c r="C8653" s="12">
        <v>111</v>
      </c>
      <c r="D8653" s="12">
        <v>-12.3572605055076</v>
      </c>
      <c r="E8653" s="12">
        <v>3.6110923883225698</v>
      </c>
      <c r="F8653" s="12">
        <v>-22.628348496491999</v>
      </c>
      <c r="G8653" s="12">
        <f t="shared" si="541"/>
        <v>-0.5460964377238271</v>
      </c>
      <c r="H8653" s="12">
        <f t="shared" si="542"/>
        <v>0.15958267519533678</v>
      </c>
      <c r="I8653" s="17">
        <f t="shared" si="543"/>
        <v>0.46250000000000002</v>
      </c>
      <c r="J8653" s="48" t="str">
        <f t="shared" si="544"/>
        <v>entry16_</v>
      </c>
    </row>
    <row r="8654" spans="1:10">
      <c r="A8654" s="12" t="s">
        <v>14762</v>
      </c>
      <c r="B8654" s="12">
        <v>320</v>
      </c>
      <c r="C8654" s="12">
        <v>71</v>
      </c>
      <c r="D8654" s="12">
        <v>-9.24931263906835</v>
      </c>
      <c r="E8654" s="12">
        <v>2.4432192841244</v>
      </c>
      <c r="F8654" s="12">
        <v>-16.934668203889199</v>
      </c>
      <c r="G8654" s="12">
        <f t="shared" si="541"/>
        <v>-0.54617619475675128</v>
      </c>
      <c r="H8654" s="12">
        <f t="shared" si="542"/>
        <v>0.14427323019905952</v>
      </c>
      <c r="I8654" s="17">
        <f t="shared" si="543"/>
        <v>0.22187499999999999</v>
      </c>
      <c r="J8654" s="48" t="str">
        <f t="shared" si="544"/>
        <v>entry1_</v>
      </c>
    </row>
    <row r="8655" spans="1:10">
      <c r="A8655" s="12" t="s">
        <v>14763</v>
      </c>
      <c r="B8655" s="12">
        <v>197</v>
      </c>
      <c r="C8655" s="12">
        <v>61</v>
      </c>
      <c r="D8655" s="12">
        <v>-28.4030101301814</v>
      </c>
      <c r="E8655" s="12">
        <v>2.4592665257981201</v>
      </c>
      <c r="F8655" s="12">
        <v>-51.992276655979602</v>
      </c>
      <c r="G8655" s="12">
        <f t="shared" si="541"/>
        <v>-0.5462928718839779</v>
      </c>
      <c r="H8655" s="12">
        <f t="shared" si="542"/>
        <v>4.7300612398077806E-2</v>
      </c>
      <c r="I8655" s="17">
        <f t="shared" si="543"/>
        <v>0.30964467005076141</v>
      </c>
      <c r="J8655" s="48" t="str">
        <f t="shared" si="544"/>
        <v>entry15_</v>
      </c>
    </row>
    <row r="8656" spans="1:10">
      <c r="A8656" s="12" t="s">
        <v>14764</v>
      </c>
      <c r="B8656" s="12">
        <v>150</v>
      </c>
      <c r="C8656" s="12">
        <v>40</v>
      </c>
      <c r="D8656" s="12">
        <v>-24.805711015636501</v>
      </c>
      <c r="E8656" s="12">
        <v>6.93</v>
      </c>
      <c r="F8656" s="12">
        <v>-45.405711015636399</v>
      </c>
      <c r="G8656" s="12">
        <f t="shared" si="541"/>
        <v>-0.54631257744414885</v>
      </c>
      <c r="H8656" s="12">
        <f t="shared" si="542"/>
        <v>0.15262397273359535</v>
      </c>
      <c r="I8656" s="17">
        <f t="shared" si="543"/>
        <v>0.26666666666666666</v>
      </c>
      <c r="J8656" s="48" t="str">
        <f t="shared" si="544"/>
        <v>entry11_</v>
      </c>
    </row>
    <row r="8657" spans="1:10">
      <c r="A8657" s="12" t="s">
        <v>14765</v>
      </c>
      <c r="B8657" s="12">
        <v>53</v>
      </c>
      <c r="C8657" s="12">
        <v>25</v>
      </c>
      <c r="D8657" s="12">
        <v>-5.19</v>
      </c>
      <c r="E8657" s="12">
        <v>0.12</v>
      </c>
      <c r="F8657" s="12">
        <v>-9.5</v>
      </c>
      <c r="G8657" s="12">
        <f t="shared" si="541"/>
        <v>-0.5463157894736842</v>
      </c>
      <c r="H8657" s="12">
        <f t="shared" si="542"/>
        <v>1.2631578947368421E-2</v>
      </c>
      <c r="I8657" s="17">
        <f t="shared" si="543"/>
        <v>0.47169811320754718</v>
      </c>
      <c r="J8657" s="48" t="str">
        <f t="shared" si="544"/>
        <v>entry12_</v>
      </c>
    </row>
    <row r="8658" spans="1:10">
      <c r="A8658" s="12" t="s">
        <v>14766</v>
      </c>
      <c r="B8658" s="12">
        <v>287</v>
      </c>
      <c r="C8658" s="12">
        <v>58</v>
      </c>
      <c r="D8658" s="12">
        <v>-20.1345713599903</v>
      </c>
      <c r="E8658" s="12">
        <v>0</v>
      </c>
      <c r="F8658" s="12">
        <v>-36.852989753448902</v>
      </c>
      <c r="G8658" s="12">
        <f t="shared" si="541"/>
        <v>-0.54634838298583355</v>
      </c>
      <c r="H8658" s="12">
        <f t="shared" si="542"/>
        <v>0</v>
      </c>
      <c r="I8658" s="17">
        <f t="shared" si="543"/>
        <v>0.20209059233449478</v>
      </c>
      <c r="J8658" s="48" t="str">
        <f t="shared" si="544"/>
        <v>entry2_</v>
      </c>
    </row>
    <row r="8659" spans="1:10">
      <c r="A8659" s="12" t="s">
        <v>14767</v>
      </c>
      <c r="B8659" s="12">
        <v>108</v>
      </c>
      <c r="C8659" s="12">
        <v>17</v>
      </c>
      <c r="D8659" s="12">
        <v>-16.5</v>
      </c>
      <c r="E8659" s="12">
        <v>1.19</v>
      </c>
      <c r="F8659" s="12">
        <v>-30.1999999999999</v>
      </c>
      <c r="G8659" s="12">
        <f t="shared" si="541"/>
        <v>-0.54635761589404153</v>
      </c>
      <c r="H8659" s="12">
        <f t="shared" si="542"/>
        <v>3.9403973509933903E-2</v>
      </c>
      <c r="I8659" s="17">
        <f t="shared" si="543"/>
        <v>0.15740740740740741</v>
      </c>
      <c r="J8659" s="48" t="str">
        <f t="shared" si="544"/>
        <v>entry13_</v>
      </c>
    </row>
    <row r="8660" spans="1:10">
      <c r="A8660" s="12" t="s">
        <v>14768</v>
      </c>
      <c r="B8660" s="12">
        <v>320</v>
      </c>
      <c r="C8660" s="12">
        <v>100</v>
      </c>
      <c r="D8660" s="12">
        <v>-7.8901553809811702</v>
      </c>
      <c r="E8660" s="12">
        <v>0</v>
      </c>
      <c r="F8660" s="12">
        <v>-14.435889178665899</v>
      </c>
      <c r="G8660" s="12">
        <f t="shared" si="541"/>
        <v>-0.54656525021275781</v>
      </c>
      <c r="H8660" s="12">
        <f t="shared" si="542"/>
        <v>0</v>
      </c>
      <c r="I8660" s="17">
        <f t="shared" si="543"/>
        <v>0.3125</v>
      </c>
      <c r="J8660" s="48" t="str">
        <f t="shared" si="544"/>
        <v>entry1_</v>
      </c>
    </row>
    <row r="8661" spans="1:10">
      <c r="A8661" s="12" t="s">
        <v>14769</v>
      </c>
      <c r="B8661" s="12">
        <v>320</v>
      </c>
      <c r="C8661" s="12">
        <v>100</v>
      </c>
      <c r="D8661" s="12">
        <v>-7.8901553809811702</v>
      </c>
      <c r="E8661" s="12">
        <v>0</v>
      </c>
      <c r="F8661" s="12">
        <v>-14.435889178665899</v>
      </c>
      <c r="G8661" s="12">
        <f t="shared" si="541"/>
        <v>-0.54656525021275781</v>
      </c>
      <c r="H8661" s="12">
        <f t="shared" si="542"/>
        <v>0</v>
      </c>
      <c r="I8661" s="17">
        <f t="shared" si="543"/>
        <v>0.3125</v>
      </c>
      <c r="J8661" s="48" t="str">
        <f t="shared" si="544"/>
        <v>entry1_</v>
      </c>
    </row>
    <row r="8662" spans="1:10">
      <c r="A8662" s="12" t="s">
        <v>14770</v>
      </c>
      <c r="B8662" s="12">
        <v>320</v>
      </c>
      <c r="C8662" s="12">
        <v>100</v>
      </c>
      <c r="D8662" s="12">
        <v>-7.8901553809811702</v>
      </c>
      <c r="E8662" s="12">
        <v>0</v>
      </c>
      <c r="F8662" s="12">
        <v>-14.435889178665899</v>
      </c>
      <c r="G8662" s="12">
        <f t="shared" si="541"/>
        <v>-0.54656525021275781</v>
      </c>
      <c r="H8662" s="12">
        <f t="shared" si="542"/>
        <v>0</v>
      </c>
      <c r="I8662" s="17">
        <f t="shared" si="543"/>
        <v>0.3125</v>
      </c>
      <c r="J8662" s="48" t="str">
        <f t="shared" si="544"/>
        <v>entry1_</v>
      </c>
    </row>
    <row r="8663" spans="1:10">
      <c r="A8663" s="12" t="s">
        <v>14771</v>
      </c>
      <c r="B8663" s="12">
        <v>104</v>
      </c>
      <c r="C8663" s="12">
        <v>41</v>
      </c>
      <c r="D8663" s="12">
        <v>-8.8600163030109496</v>
      </c>
      <c r="E8663" s="12">
        <v>0.72</v>
      </c>
      <c r="F8663" s="12">
        <v>-16.210016303010899</v>
      </c>
      <c r="G8663" s="12">
        <f t="shared" si="541"/>
        <v>-0.54657664356360103</v>
      </c>
      <c r="H8663" s="12">
        <f t="shared" si="542"/>
        <v>4.4416981854994486E-2</v>
      </c>
      <c r="I8663" s="17">
        <f t="shared" si="543"/>
        <v>0.39423076923076922</v>
      </c>
      <c r="J8663" s="48" t="str">
        <f t="shared" si="544"/>
        <v>entry13_</v>
      </c>
    </row>
    <row r="8664" spans="1:10">
      <c r="A8664" s="12" t="s">
        <v>14772</v>
      </c>
      <c r="B8664" s="12">
        <v>150</v>
      </c>
      <c r="C8664" s="12">
        <v>52</v>
      </c>
      <c r="D8664" s="12">
        <v>-9.4057110156364807</v>
      </c>
      <c r="E8664" s="12">
        <v>1.72999999999999</v>
      </c>
      <c r="F8664" s="12">
        <v>-17.2057110156364</v>
      </c>
      <c r="G8664" s="12">
        <f t="shared" si="541"/>
        <v>-0.54666215229865556</v>
      </c>
      <c r="H8664" s="12">
        <f t="shared" si="542"/>
        <v>0.10054800981068328</v>
      </c>
      <c r="I8664" s="17">
        <f t="shared" si="543"/>
        <v>0.34666666666666668</v>
      </c>
      <c r="J8664" s="48" t="str">
        <f t="shared" si="544"/>
        <v>entry11_</v>
      </c>
    </row>
    <row r="8665" spans="1:10">
      <c r="A8665" s="12" t="s">
        <v>14773</v>
      </c>
      <c r="B8665" s="12">
        <v>37</v>
      </c>
      <c r="C8665" s="12">
        <v>15</v>
      </c>
      <c r="D8665" s="12">
        <v>-5.3299999999999903</v>
      </c>
      <c r="E8665" s="12">
        <v>1.5</v>
      </c>
      <c r="F8665" s="12">
        <v>-9.75</v>
      </c>
      <c r="G8665" s="12">
        <f t="shared" si="541"/>
        <v>-0.54666666666666563</v>
      </c>
      <c r="H8665" s="12">
        <f t="shared" si="542"/>
        <v>0.15384615384615385</v>
      </c>
      <c r="I8665" s="17">
        <f t="shared" si="543"/>
        <v>0.40540540540540543</v>
      </c>
      <c r="J8665" s="48" t="str">
        <f t="shared" si="544"/>
        <v>entry17_</v>
      </c>
    </row>
    <row r="8666" spans="1:10">
      <c r="A8666" s="12" t="s">
        <v>14774</v>
      </c>
      <c r="B8666" s="12">
        <v>37</v>
      </c>
      <c r="C8666" s="12">
        <v>15</v>
      </c>
      <c r="D8666" s="12">
        <v>-5.3299999999999903</v>
      </c>
      <c r="E8666" s="12">
        <v>1.5</v>
      </c>
      <c r="F8666" s="12">
        <v>-9.75</v>
      </c>
      <c r="G8666" s="12">
        <f t="shared" si="541"/>
        <v>-0.54666666666666563</v>
      </c>
      <c r="H8666" s="12">
        <f t="shared" si="542"/>
        <v>0.15384615384615385</v>
      </c>
      <c r="I8666" s="17">
        <f t="shared" si="543"/>
        <v>0.40540540540540543</v>
      </c>
      <c r="J8666" s="48" t="str">
        <f t="shared" si="544"/>
        <v>entry17_</v>
      </c>
    </row>
    <row r="8667" spans="1:10">
      <c r="A8667" s="12" t="s">
        <v>14775</v>
      </c>
      <c r="B8667" s="12">
        <v>37</v>
      </c>
      <c r="C8667" s="12">
        <v>15</v>
      </c>
      <c r="D8667" s="12">
        <v>-5.3299999999999903</v>
      </c>
      <c r="E8667" s="12">
        <v>1.5</v>
      </c>
      <c r="F8667" s="12">
        <v>-9.75</v>
      </c>
      <c r="G8667" s="12">
        <f t="shared" si="541"/>
        <v>-0.54666666666666563</v>
      </c>
      <c r="H8667" s="12">
        <f t="shared" si="542"/>
        <v>0.15384615384615385</v>
      </c>
      <c r="I8667" s="17">
        <f t="shared" si="543"/>
        <v>0.40540540540540543</v>
      </c>
      <c r="J8667" s="48" t="str">
        <f t="shared" si="544"/>
        <v>entry17_</v>
      </c>
    </row>
    <row r="8668" spans="1:10">
      <c r="A8668" s="12" t="s">
        <v>14776</v>
      </c>
      <c r="B8668" s="12">
        <v>240</v>
      </c>
      <c r="C8668" s="12">
        <v>137</v>
      </c>
      <c r="D8668" s="12">
        <v>-12.39</v>
      </c>
      <c r="E8668" s="12">
        <v>0.90999999999999903</v>
      </c>
      <c r="F8668" s="12">
        <v>-22.66</v>
      </c>
      <c r="G8668" s="12">
        <f t="shared" si="541"/>
        <v>-0.54677846425419241</v>
      </c>
      <c r="H8668" s="12">
        <f t="shared" si="542"/>
        <v>4.0158870255957595E-2</v>
      </c>
      <c r="I8668" s="17">
        <f t="shared" si="543"/>
        <v>0.5708333333333333</v>
      </c>
      <c r="J8668" s="48" t="str">
        <f t="shared" si="544"/>
        <v>entry16_</v>
      </c>
    </row>
    <row r="8669" spans="1:10">
      <c r="A8669" s="12" t="s">
        <v>14777</v>
      </c>
      <c r="B8669" s="12">
        <v>53</v>
      </c>
      <c r="C8669" s="12">
        <v>17</v>
      </c>
      <c r="D8669" s="12">
        <v>-14.87</v>
      </c>
      <c r="E8669" s="12">
        <v>10.36</v>
      </c>
      <c r="F8669" s="12">
        <v>-27.189999999999898</v>
      </c>
      <c r="G8669" s="12">
        <f t="shared" si="541"/>
        <v>-0.546892239794044</v>
      </c>
      <c r="H8669" s="12">
        <f t="shared" si="542"/>
        <v>0.38102243471864794</v>
      </c>
      <c r="I8669" s="17">
        <f t="shared" si="543"/>
        <v>0.32075471698113206</v>
      </c>
      <c r="J8669" s="48" t="str">
        <f t="shared" si="544"/>
        <v>entry14_</v>
      </c>
    </row>
    <row r="8670" spans="1:10">
      <c r="A8670" s="12" t="s">
        <v>14778</v>
      </c>
      <c r="B8670" s="12">
        <v>205</v>
      </c>
      <c r="C8670" s="12">
        <v>106</v>
      </c>
      <c r="D8670" s="12">
        <v>-16.420000000000002</v>
      </c>
      <c r="E8670" s="12">
        <v>1.6699999999999899</v>
      </c>
      <c r="F8670" s="12">
        <v>-30</v>
      </c>
      <c r="G8670" s="12">
        <f t="shared" si="541"/>
        <v>-0.54733333333333334</v>
      </c>
      <c r="H8670" s="12">
        <f t="shared" si="542"/>
        <v>5.566666666666633E-2</v>
      </c>
      <c r="I8670" s="17">
        <f t="shared" si="543"/>
        <v>0.51707317073170733</v>
      </c>
      <c r="J8670" s="48" t="str">
        <f t="shared" si="544"/>
        <v>entry15_</v>
      </c>
    </row>
    <row r="8671" spans="1:10">
      <c r="A8671" s="12" t="s">
        <v>14779</v>
      </c>
      <c r="B8671" s="12">
        <v>240</v>
      </c>
      <c r="C8671" s="12">
        <v>120</v>
      </c>
      <c r="D8671" s="12">
        <v>-31.810979395354899</v>
      </c>
      <c r="E8671" s="12">
        <v>0.97999999999999898</v>
      </c>
      <c r="F8671" s="12">
        <v>-58.110979395354903</v>
      </c>
      <c r="G8671" s="12">
        <f t="shared" si="541"/>
        <v>-0.54741771221804092</v>
      </c>
      <c r="H8671" s="12">
        <f t="shared" si="542"/>
        <v>1.6864282966780202E-2</v>
      </c>
      <c r="I8671" s="17">
        <f t="shared" si="543"/>
        <v>0.5</v>
      </c>
      <c r="J8671" s="48" t="str">
        <f t="shared" si="544"/>
        <v>entry16_</v>
      </c>
    </row>
    <row r="8672" spans="1:10">
      <c r="A8672" s="12" t="s">
        <v>14780</v>
      </c>
      <c r="B8672" s="12">
        <v>205</v>
      </c>
      <c r="C8672" s="12">
        <v>47</v>
      </c>
      <c r="D8672" s="12">
        <v>-19.579999999999998</v>
      </c>
      <c r="E8672" s="12">
        <v>3.8599999999999901</v>
      </c>
      <c r="F8672" s="12">
        <v>-35.76</v>
      </c>
      <c r="G8672" s="12">
        <f t="shared" si="541"/>
        <v>-0.54753914988814312</v>
      </c>
      <c r="H8672" s="12">
        <f t="shared" si="542"/>
        <v>0.10794183445190129</v>
      </c>
      <c r="I8672" s="17">
        <f t="shared" si="543"/>
        <v>0.22926829268292684</v>
      </c>
      <c r="J8672" s="48" t="str">
        <f t="shared" si="544"/>
        <v>entry15_</v>
      </c>
    </row>
    <row r="8673" spans="1:10">
      <c r="A8673" s="12" t="s">
        <v>14781</v>
      </c>
      <c r="B8673" s="12">
        <v>240</v>
      </c>
      <c r="C8673" s="12">
        <v>119</v>
      </c>
      <c r="D8673" s="12">
        <v>-7.6372802988798201</v>
      </c>
      <c r="E8673" s="12">
        <v>0.95000000000000095</v>
      </c>
      <c r="F8673" s="12">
        <v>-13.9468963241699</v>
      </c>
      <c r="G8673" s="12">
        <f t="shared" si="541"/>
        <v>-0.54759712278383055</v>
      </c>
      <c r="H8673" s="12">
        <f t="shared" si="542"/>
        <v>6.8115513152102222E-2</v>
      </c>
      <c r="I8673" s="17">
        <f t="shared" si="543"/>
        <v>0.49583333333333335</v>
      </c>
      <c r="J8673" s="48" t="str">
        <f t="shared" si="544"/>
        <v>entry16_</v>
      </c>
    </row>
    <row r="8674" spans="1:10">
      <c r="A8674" s="12" t="s">
        <v>14782</v>
      </c>
      <c r="B8674" s="12">
        <v>150</v>
      </c>
      <c r="C8674" s="12">
        <v>68</v>
      </c>
      <c r="D8674" s="12">
        <v>-4.7629607799334099</v>
      </c>
      <c r="E8674" s="12">
        <v>3.99999999999998E-2</v>
      </c>
      <c r="F8674" s="12">
        <v>-8.6977534475025404</v>
      </c>
      <c r="G8674" s="12">
        <f t="shared" si="541"/>
        <v>-0.5476081621169705</v>
      </c>
      <c r="H8674" s="12">
        <f t="shared" si="542"/>
        <v>4.5988886948141001E-3</v>
      </c>
      <c r="I8674" s="17">
        <f t="shared" si="543"/>
        <v>0.45333333333333331</v>
      </c>
      <c r="J8674" s="48" t="str">
        <f t="shared" si="544"/>
        <v>entry11_</v>
      </c>
    </row>
    <row r="8675" spans="1:10">
      <c r="A8675" s="12" t="s">
        <v>14783</v>
      </c>
      <c r="B8675" s="12">
        <v>150</v>
      </c>
      <c r="C8675" s="12">
        <v>68</v>
      </c>
      <c r="D8675" s="12">
        <v>-4.7629607799334099</v>
      </c>
      <c r="E8675" s="12">
        <v>3.99999999999998E-2</v>
      </c>
      <c r="F8675" s="12">
        <v>-8.6977534475025404</v>
      </c>
      <c r="G8675" s="12">
        <f t="shared" si="541"/>
        <v>-0.5476081621169705</v>
      </c>
      <c r="H8675" s="12">
        <f t="shared" si="542"/>
        <v>4.5988886948141001E-3</v>
      </c>
      <c r="I8675" s="17">
        <f t="shared" si="543"/>
        <v>0.45333333333333331</v>
      </c>
      <c r="J8675" s="48" t="str">
        <f t="shared" si="544"/>
        <v>entry11_</v>
      </c>
    </row>
    <row r="8676" spans="1:10">
      <c r="A8676" s="12" t="s">
        <v>14784</v>
      </c>
      <c r="B8676" s="12">
        <v>320</v>
      </c>
      <c r="C8676" s="12">
        <v>130</v>
      </c>
      <c r="D8676" s="12">
        <v>-9.7264846333315091</v>
      </c>
      <c r="E8676" s="12">
        <v>0</v>
      </c>
      <c r="F8676" s="12">
        <v>-17.760388849204599</v>
      </c>
      <c r="G8676" s="12">
        <f t="shared" si="541"/>
        <v>-0.54765043242660261</v>
      </c>
      <c r="H8676" s="12">
        <f t="shared" si="542"/>
        <v>0</v>
      </c>
      <c r="I8676" s="17">
        <f t="shared" si="543"/>
        <v>0.40625</v>
      </c>
      <c r="J8676" s="48" t="str">
        <f t="shared" si="544"/>
        <v>entry1_</v>
      </c>
    </row>
    <row r="8677" spans="1:10">
      <c r="A8677" s="12" t="s">
        <v>14785</v>
      </c>
      <c r="B8677" s="12">
        <v>287</v>
      </c>
      <c r="C8677" s="12">
        <v>81</v>
      </c>
      <c r="D8677" s="12">
        <v>-10.327361983475599</v>
      </c>
      <c r="E8677" s="12">
        <v>5.2213855392194901</v>
      </c>
      <c r="F8677" s="12">
        <v>-18.856992042561298</v>
      </c>
      <c r="G8677" s="12">
        <f t="shared" si="541"/>
        <v>-0.5476675155913604</v>
      </c>
      <c r="H8677" s="12">
        <f t="shared" si="542"/>
        <v>0.27689387190886688</v>
      </c>
      <c r="I8677" s="17">
        <f t="shared" si="543"/>
        <v>0.28222996515679444</v>
      </c>
      <c r="J8677" s="48" t="str">
        <f t="shared" si="544"/>
        <v>entry2_</v>
      </c>
    </row>
    <row r="8678" spans="1:10">
      <c r="A8678" s="12" t="s">
        <v>14786</v>
      </c>
      <c r="B8678" s="12">
        <v>205</v>
      </c>
      <c r="C8678" s="12">
        <v>105</v>
      </c>
      <c r="D8678" s="12">
        <v>-11.43</v>
      </c>
      <c r="E8678" s="12">
        <v>1.32</v>
      </c>
      <c r="F8678" s="12">
        <v>-20.87</v>
      </c>
      <c r="G8678" s="12">
        <f t="shared" si="541"/>
        <v>-0.54767609008145657</v>
      </c>
      <c r="H8678" s="12">
        <f t="shared" si="542"/>
        <v>6.3248682319118357E-2</v>
      </c>
      <c r="I8678" s="17">
        <f t="shared" si="543"/>
        <v>0.51219512195121952</v>
      </c>
      <c r="J8678" s="48" t="str">
        <f t="shared" si="544"/>
        <v>entry15_</v>
      </c>
    </row>
    <row r="8679" spans="1:10">
      <c r="A8679" s="12" t="s">
        <v>14787</v>
      </c>
      <c r="B8679" s="12">
        <v>104</v>
      </c>
      <c r="C8679" s="12">
        <v>28</v>
      </c>
      <c r="D8679" s="12">
        <v>-9.0196277450616993</v>
      </c>
      <c r="E8679" s="12">
        <v>0</v>
      </c>
      <c r="F8679" s="12">
        <v>-16.466130228094102</v>
      </c>
      <c r="G8679" s="12">
        <f t="shared" si="541"/>
        <v>-0.54776851756417155</v>
      </c>
      <c r="H8679" s="12">
        <f t="shared" si="542"/>
        <v>0</v>
      </c>
      <c r="I8679" s="17">
        <f t="shared" si="543"/>
        <v>0.26923076923076922</v>
      </c>
      <c r="J8679" s="48" t="str">
        <f t="shared" si="544"/>
        <v>entry13_</v>
      </c>
    </row>
    <row r="8680" spans="1:10">
      <c r="A8680" s="12" t="s">
        <v>14788</v>
      </c>
      <c r="B8680" s="12">
        <v>197</v>
      </c>
      <c r="C8680" s="12">
        <v>51</v>
      </c>
      <c r="D8680" s="12">
        <v>-11.9442088234289</v>
      </c>
      <c r="E8680" s="12">
        <v>1.96999999999999</v>
      </c>
      <c r="F8680" s="12">
        <v>-21.8035086497731</v>
      </c>
      <c r="G8680" s="12">
        <f t="shared" si="541"/>
        <v>-0.54781131859496379</v>
      </c>
      <c r="H8680" s="12">
        <f t="shared" si="542"/>
        <v>9.0352430502991132E-2</v>
      </c>
      <c r="I8680" s="17">
        <f t="shared" si="543"/>
        <v>0.25888324873096447</v>
      </c>
      <c r="J8680" s="48" t="str">
        <f t="shared" si="544"/>
        <v>entry15_</v>
      </c>
    </row>
    <row r="8681" spans="1:10">
      <c r="A8681" s="12" t="s">
        <v>14789</v>
      </c>
      <c r="B8681" s="12">
        <v>205</v>
      </c>
      <c r="C8681" s="12">
        <v>75</v>
      </c>
      <c r="D8681" s="12">
        <v>-15.73</v>
      </c>
      <c r="E8681" s="12">
        <v>2.21</v>
      </c>
      <c r="F8681" s="12">
        <v>-28.7</v>
      </c>
      <c r="G8681" s="12">
        <f t="shared" si="541"/>
        <v>-0.54808362369337982</v>
      </c>
      <c r="H8681" s="12">
        <f t="shared" si="542"/>
        <v>7.7003484320557494E-2</v>
      </c>
      <c r="I8681" s="17">
        <f t="shared" si="543"/>
        <v>0.36585365853658536</v>
      </c>
      <c r="J8681" s="48" t="str">
        <f t="shared" si="544"/>
        <v>entry15_</v>
      </c>
    </row>
    <row r="8682" spans="1:10">
      <c r="A8682" s="12" t="s">
        <v>14790</v>
      </c>
      <c r="B8682" s="12">
        <v>240</v>
      </c>
      <c r="C8682" s="12">
        <v>95</v>
      </c>
      <c r="D8682" s="12">
        <v>-13.9394916813565</v>
      </c>
      <c r="E8682" s="12">
        <v>0.39000000000000101</v>
      </c>
      <c r="F8682" s="12">
        <v>-25.43</v>
      </c>
      <c r="G8682" s="12">
        <f t="shared" si="541"/>
        <v>-0.54815146210603616</v>
      </c>
      <c r="H8682" s="12">
        <f t="shared" si="542"/>
        <v>1.533621706645698E-2</v>
      </c>
      <c r="I8682" s="17">
        <f t="shared" si="543"/>
        <v>0.39583333333333331</v>
      </c>
      <c r="J8682" s="48" t="str">
        <f t="shared" si="544"/>
        <v>entry16_</v>
      </c>
    </row>
    <row r="8683" spans="1:10">
      <c r="A8683" s="12" t="s">
        <v>14791</v>
      </c>
      <c r="B8683" s="12">
        <v>240</v>
      </c>
      <c r="C8683" s="12">
        <v>66</v>
      </c>
      <c r="D8683" s="12">
        <v>-17.314101259945701</v>
      </c>
      <c r="E8683" s="12">
        <v>1.03</v>
      </c>
      <c r="F8683" s="12">
        <v>-31.583717285235799</v>
      </c>
      <c r="G8683" s="12">
        <f t="shared" si="541"/>
        <v>-0.54819706950832514</v>
      </c>
      <c r="H8683" s="12">
        <f t="shared" si="542"/>
        <v>3.2611740749132347E-2</v>
      </c>
      <c r="I8683" s="17">
        <f t="shared" si="543"/>
        <v>0.27500000000000002</v>
      </c>
      <c r="J8683" s="48" t="str">
        <f t="shared" si="544"/>
        <v>entry16_</v>
      </c>
    </row>
    <row r="8684" spans="1:10">
      <c r="A8684" s="12" t="s">
        <v>14792</v>
      </c>
      <c r="B8684" s="12">
        <v>240</v>
      </c>
      <c r="C8684" s="12">
        <v>102</v>
      </c>
      <c r="D8684" s="12">
        <v>-17.27</v>
      </c>
      <c r="E8684" s="12">
        <v>3.75</v>
      </c>
      <c r="F8684" s="12">
        <v>-31.5</v>
      </c>
      <c r="G8684" s="12">
        <f t="shared" si="541"/>
        <v>-0.54825396825396822</v>
      </c>
      <c r="H8684" s="12">
        <f t="shared" si="542"/>
        <v>0.11904761904761904</v>
      </c>
      <c r="I8684" s="17">
        <f t="shared" si="543"/>
        <v>0.42499999999999999</v>
      </c>
      <c r="J8684" s="48" t="str">
        <f t="shared" si="544"/>
        <v>entry16_</v>
      </c>
    </row>
    <row r="8685" spans="1:10">
      <c r="A8685" s="12" t="s">
        <v>14793</v>
      </c>
      <c r="B8685" s="12">
        <v>150</v>
      </c>
      <c r="C8685" s="12">
        <v>52</v>
      </c>
      <c r="D8685" s="12">
        <v>-8.6961918576372703</v>
      </c>
      <c r="E8685" s="12">
        <v>2.4299999999999899</v>
      </c>
      <c r="F8685" s="12">
        <v>-15.860932978591901</v>
      </c>
      <c r="G8685" s="12">
        <f t="shared" si="541"/>
        <v>-0.54827744807791878</v>
      </c>
      <c r="H8685" s="12">
        <f t="shared" si="542"/>
        <v>0.15320662430639184</v>
      </c>
      <c r="I8685" s="17">
        <f t="shared" si="543"/>
        <v>0.34666666666666668</v>
      </c>
      <c r="J8685" s="48" t="str">
        <f t="shared" si="544"/>
        <v>entry11_</v>
      </c>
    </row>
    <row r="8686" spans="1:10">
      <c r="A8686" s="12" t="s">
        <v>14794</v>
      </c>
      <c r="B8686" s="12">
        <v>197</v>
      </c>
      <c r="C8686" s="12">
        <v>62</v>
      </c>
      <c r="D8686" s="12">
        <v>-13.903711939031499</v>
      </c>
      <c r="E8686" s="12">
        <v>5.9299999999999899</v>
      </c>
      <c r="F8686" s="12">
        <v>-25.353711939031498</v>
      </c>
      <c r="G8686" s="12">
        <f t="shared" si="541"/>
        <v>-0.54838959961626099</v>
      </c>
      <c r="H8686" s="12">
        <f t="shared" si="542"/>
        <v>0.2338908012467745</v>
      </c>
      <c r="I8686" s="17">
        <f t="shared" si="543"/>
        <v>0.31472081218274112</v>
      </c>
      <c r="J8686" s="48" t="str">
        <f t="shared" si="544"/>
        <v>entry15_</v>
      </c>
    </row>
    <row r="8687" spans="1:10">
      <c r="A8687" s="12" t="s">
        <v>14795</v>
      </c>
      <c r="B8687" s="12">
        <v>240</v>
      </c>
      <c r="C8687" s="12">
        <v>89</v>
      </c>
      <c r="D8687" s="12">
        <v>-23.76</v>
      </c>
      <c r="E8687" s="12">
        <v>11.1699999999999</v>
      </c>
      <c r="F8687" s="12">
        <v>-43.32</v>
      </c>
      <c r="G8687" s="12">
        <f t="shared" si="541"/>
        <v>-0.54847645429362879</v>
      </c>
      <c r="H8687" s="12">
        <f t="shared" si="542"/>
        <v>0.25784856879039475</v>
      </c>
      <c r="I8687" s="17">
        <f t="shared" si="543"/>
        <v>0.37083333333333335</v>
      </c>
      <c r="J8687" s="48" t="str">
        <f t="shared" si="544"/>
        <v>entry16_</v>
      </c>
    </row>
    <row r="8688" spans="1:10">
      <c r="A8688" s="12" t="s">
        <v>14796</v>
      </c>
      <c r="B8688" s="12">
        <v>205</v>
      </c>
      <c r="C8688" s="12">
        <v>82</v>
      </c>
      <c r="D8688" s="12">
        <v>-15.96</v>
      </c>
      <c r="E8688" s="12">
        <v>2.21</v>
      </c>
      <c r="F8688" s="12">
        <v>-29.08</v>
      </c>
      <c r="G8688" s="12">
        <f t="shared" si="541"/>
        <v>-0.54883081155433289</v>
      </c>
      <c r="H8688" s="12">
        <f t="shared" si="542"/>
        <v>7.5997248968363143E-2</v>
      </c>
      <c r="I8688" s="17">
        <f t="shared" si="543"/>
        <v>0.4</v>
      </c>
      <c r="J8688" s="48" t="str">
        <f t="shared" si="544"/>
        <v>entry15_</v>
      </c>
    </row>
    <row r="8689" spans="1:10">
      <c r="A8689" s="12" t="s">
        <v>14797</v>
      </c>
      <c r="B8689" s="12">
        <v>104</v>
      </c>
      <c r="C8689" s="12">
        <v>43</v>
      </c>
      <c r="D8689" s="12">
        <v>-9.4762835598421695</v>
      </c>
      <c r="E8689" s="12">
        <v>0.73</v>
      </c>
      <c r="F8689" s="12">
        <v>-17.266283559842101</v>
      </c>
      <c r="G8689" s="12">
        <f t="shared" si="541"/>
        <v>-0.54883168847534147</v>
      </c>
      <c r="H8689" s="12">
        <f t="shared" si="542"/>
        <v>4.2278930348267477E-2</v>
      </c>
      <c r="I8689" s="17">
        <f t="shared" si="543"/>
        <v>0.41346153846153844</v>
      </c>
      <c r="J8689" s="48" t="str">
        <f t="shared" si="544"/>
        <v>entry13_</v>
      </c>
    </row>
    <row r="8690" spans="1:10">
      <c r="A8690" s="12" t="s">
        <v>14798</v>
      </c>
      <c r="B8690" s="12">
        <v>287</v>
      </c>
      <c r="C8690" s="12">
        <v>84</v>
      </c>
      <c r="D8690" s="12">
        <v>-17.634456543625099</v>
      </c>
      <c r="E8690" s="12">
        <v>1.65</v>
      </c>
      <c r="F8690" s="12">
        <v>-32.129976596724497</v>
      </c>
      <c r="G8690" s="12">
        <f t="shared" si="541"/>
        <v>-0.548847475519881</v>
      </c>
      <c r="H8690" s="12">
        <f t="shared" si="542"/>
        <v>5.1353912289130325E-2</v>
      </c>
      <c r="I8690" s="17">
        <f t="shared" si="543"/>
        <v>0.29268292682926828</v>
      </c>
      <c r="J8690" s="48" t="str">
        <f t="shared" si="544"/>
        <v>entry2_</v>
      </c>
    </row>
    <row r="8691" spans="1:10">
      <c r="A8691" s="12" t="s">
        <v>14799</v>
      </c>
      <c r="B8691" s="12">
        <v>57</v>
      </c>
      <c r="C8691" s="12">
        <v>40</v>
      </c>
      <c r="D8691" s="12">
        <v>-10.321617137178899</v>
      </c>
      <c r="E8691" s="12">
        <v>5.8683828628210097</v>
      </c>
      <c r="F8691" s="12">
        <v>-18.8</v>
      </c>
      <c r="G8691" s="12">
        <f t="shared" si="541"/>
        <v>-0.54902218814781378</v>
      </c>
      <c r="H8691" s="12">
        <f t="shared" si="542"/>
        <v>0.31214802461813879</v>
      </c>
      <c r="I8691" s="17">
        <f t="shared" si="543"/>
        <v>0.70175438596491224</v>
      </c>
      <c r="J8691" s="48" t="str">
        <f t="shared" si="544"/>
        <v>entry12_</v>
      </c>
    </row>
    <row r="8692" spans="1:10">
      <c r="A8692" s="12" t="s">
        <v>14800</v>
      </c>
      <c r="B8692" s="12">
        <v>53</v>
      </c>
      <c r="C8692" s="12">
        <v>20</v>
      </c>
      <c r="D8692" s="12">
        <v>-14.93</v>
      </c>
      <c r="E8692" s="12">
        <v>3.91</v>
      </c>
      <c r="F8692" s="12">
        <v>-27.189999999999898</v>
      </c>
      <c r="G8692" s="12">
        <f t="shared" si="541"/>
        <v>-0.5490989334314107</v>
      </c>
      <c r="H8692" s="12">
        <f t="shared" si="542"/>
        <v>0.14380286870172912</v>
      </c>
      <c r="I8692" s="17">
        <f t="shared" si="543"/>
        <v>0.37735849056603776</v>
      </c>
      <c r="J8692" s="48" t="str">
        <f t="shared" si="544"/>
        <v>entry14_</v>
      </c>
    </row>
    <row r="8693" spans="1:10">
      <c r="A8693" s="12" t="s">
        <v>14801</v>
      </c>
      <c r="B8693" s="12">
        <v>104</v>
      </c>
      <c r="C8693" s="12">
        <v>33</v>
      </c>
      <c r="D8693" s="12">
        <v>-10.2996277450617</v>
      </c>
      <c r="E8693" s="12">
        <v>1.3099999999999901</v>
      </c>
      <c r="F8693" s="12">
        <v>-18.756518786043301</v>
      </c>
      <c r="G8693" s="12">
        <f t="shared" si="541"/>
        <v>-0.54912256706855633</v>
      </c>
      <c r="H8693" s="12">
        <f t="shared" si="542"/>
        <v>6.9842384663339516E-2</v>
      </c>
      <c r="I8693" s="17">
        <f t="shared" si="543"/>
        <v>0.31730769230769229</v>
      </c>
      <c r="J8693" s="48" t="str">
        <f t="shared" si="544"/>
        <v>entry13_</v>
      </c>
    </row>
    <row r="8694" spans="1:10">
      <c r="A8694" s="12" t="s">
        <v>14802</v>
      </c>
      <c r="B8694" s="12">
        <v>287</v>
      </c>
      <c r="C8694" s="12">
        <v>127</v>
      </c>
      <c r="D8694" s="12">
        <v>-10.130539614636699</v>
      </c>
      <c r="E8694" s="12">
        <v>0.25</v>
      </c>
      <c r="F8694" s="12">
        <v>-18.444667148042701</v>
      </c>
      <c r="G8694" s="12">
        <f t="shared" si="541"/>
        <v>-0.54923949200740796</v>
      </c>
      <c r="H8694" s="12">
        <f t="shared" si="542"/>
        <v>1.3554053211880777E-2</v>
      </c>
      <c r="I8694" s="17">
        <f t="shared" si="543"/>
        <v>0.4425087108013937</v>
      </c>
      <c r="J8694" s="48" t="str">
        <f t="shared" si="544"/>
        <v>entry2_</v>
      </c>
    </row>
    <row r="8695" spans="1:10">
      <c r="A8695" s="12" t="s">
        <v>14803</v>
      </c>
      <c r="B8695" s="12">
        <v>150</v>
      </c>
      <c r="C8695" s="12">
        <v>79</v>
      </c>
      <c r="D8695" s="12">
        <v>-14.9351728712951</v>
      </c>
      <c r="E8695" s="12">
        <v>0.130759820163103</v>
      </c>
      <c r="F8695" s="12">
        <v>-27.191079530266201</v>
      </c>
      <c r="G8695" s="12">
        <f t="shared" si="541"/>
        <v>-0.54926737478998811</v>
      </c>
      <c r="H8695" s="12">
        <f t="shared" si="542"/>
        <v>4.8089234565900614E-3</v>
      </c>
      <c r="I8695" s="17">
        <f t="shared" si="543"/>
        <v>0.52666666666666662</v>
      </c>
      <c r="J8695" s="48" t="str">
        <f t="shared" si="544"/>
        <v>entry11_</v>
      </c>
    </row>
    <row r="8696" spans="1:10">
      <c r="A8696" s="12" t="s">
        <v>14804</v>
      </c>
      <c r="B8696" s="12">
        <v>104</v>
      </c>
      <c r="C8696" s="12">
        <v>37</v>
      </c>
      <c r="D8696" s="12">
        <v>-13.191853277706199</v>
      </c>
      <c r="E8696" s="12">
        <v>8.4345676951931807</v>
      </c>
      <c r="F8696" s="12">
        <v>-24.016516727947501</v>
      </c>
      <c r="G8696" s="12">
        <f t="shared" si="541"/>
        <v>-0.5492825386437129</v>
      </c>
      <c r="H8696" s="12">
        <f t="shared" si="542"/>
        <v>0.35119862679245473</v>
      </c>
      <c r="I8696" s="17">
        <f t="shared" si="543"/>
        <v>0.35576923076923078</v>
      </c>
      <c r="J8696" s="48" t="str">
        <f t="shared" si="544"/>
        <v>entry13_</v>
      </c>
    </row>
    <row r="8697" spans="1:10">
      <c r="A8697" s="12" t="s">
        <v>14805</v>
      </c>
      <c r="B8697" s="12">
        <v>104</v>
      </c>
      <c r="C8697" s="12">
        <v>46</v>
      </c>
      <c r="D8697" s="12">
        <v>-5.1677534678267802</v>
      </c>
      <c r="E8697" s="12">
        <v>0.73</v>
      </c>
      <c r="F8697" s="12">
        <v>-9.4077534678267902</v>
      </c>
      <c r="G8697" s="12">
        <f t="shared" si="541"/>
        <v>-0.54930791771912169</v>
      </c>
      <c r="H8697" s="12">
        <f t="shared" si="542"/>
        <v>7.7595570770056688E-2</v>
      </c>
      <c r="I8697" s="17">
        <f t="shared" si="543"/>
        <v>0.44230769230769229</v>
      </c>
      <c r="J8697" s="48" t="str">
        <f t="shared" si="544"/>
        <v>entry13_</v>
      </c>
    </row>
    <row r="8698" spans="1:10">
      <c r="A8698" s="12" t="s">
        <v>14806</v>
      </c>
      <c r="B8698" s="12">
        <v>108</v>
      </c>
      <c r="C8698" s="12">
        <v>20</v>
      </c>
      <c r="D8698" s="12">
        <v>-9.58</v>
      </c>
      <c r="E8698" s="12">
        <v>9.9999999999993393E-3</v>
      </c>
      <c r="F8698" s="12">
        <v>-17.43</v>
      </c>
      <c r="G8698" s="12">
        <f t="shared" si="541"/>
        <v>-0.54962707974756164</v>
      </c>
      <c r="H8698" s="12">
        <f t="shared" si="542"/>
        <v>5.7372346528969246E-4</v>
      </c>
      <c r="I8698" s="17">
        <f t="shared" si="543"/>
        <v>0.18518518518518517</v>
      </c>
      <c r="J8698" s="48" t="str">
        <f t="shared" si="544"/>
        <v>entry13_</v>
      </c>
    </row>
    <row r="8699" spans="1:10">
      <c r="A8699" s="12" t="s">
        <v>14807</v>
      </c>
      <c r="B8699" s="12">
        <v>108</v>
      </c>
      <c r="C8699" s="12">
        <v>20</v>
      </c>
      <c r="D8699" s="12">
        <v>-9.58</v>
      </c>
      <c r="E8699" s="12">
        <v>9.9999999999993393E-3</v>
      </c>
      <c r="F8699" s="12">
        <v>-17.43</v>
      </c>
      <c r="G8699" s="12">
        <f t="shared" si="541"/>
        <v>-0.54962707974756164</v>
      </c>
      <c r="H8699" s="12">
        <f t="shared" si="542"/>
        <v>5.7372346528969246E-4</v>
      </c>
      <c r="I8699" s="17">
        <f t="shared" si="543"/>
        <v>0.18518518518518517</v>
      </c>
      <c r="J8699" s="48" t="str">
        <f t="shared" si="544"/>
        <v>entry13_</v>
      </c>
    </row>
    <row r="8700" spans="1:10">
      <c r="A8700" s="12" t="s">
        <v>14808</v>
      </c>
      <c r="B8700" s="12">
        <v>287</v>
      </c>
      <c r="C8700" s="12">
        <v>58</v>
      </c>
      <c r="D8700" s="12">
        <v>-20.4045713599903</v>
      </c>
      <c r="E8700" s="12">
        <v>0</v>
      </c>
      <c r="F8700" s="12">
        <v>-37.122989753448898</v>
      </c>
      <c r="G8700" s="12">
        <f t="shared" si="541"/>
        <v>-0.54964784613272211</v>
      </c>
      <c r="H8700" s="12">
        <f t="shared" si="542"/>
        <v>0</v>
      </c>
      <c r="I8700" s="17">
        <f t="shared" si="543"/>
        <v>0.20209059233449478</v>
      </c>
      <c r="J8700" s="48" t="str">
        <f t="shared" si="544"/>
        <v>entry2_</v>
      </c>
    </row>
    <row r="8701" spans="1:10">
      <c r="A8701" s="12" t="s">
        <v>14809</v>
      </c>
      <c r="B8701" s="12">
        <v>240</v>
      </c>
      <c r="C8701" s="12">
        <v>126</v>
      </c>
      <c r="D8701" s="12">
        <v>-18.642775508258001</v>
      </c>
      <c r="E8701" s="12">
        <v>1.76</v>
      </c>
      <c r="F8701" s="12">
        <v>-33.909999999999897</v>
      </c>
      <c r="G8701" s="12">
        <f t="shared" si="541"/>
        <v>-0.5497722060825142</v>
      </c>
      <c r="H8701" s="12">
        <f t="shared" si="542"/>
        <v>5.1902093777646867E-2</v>
      </c>
      <c r="I8701" s="17">
        <f t="shared" si="543"/>
        <v>0.52500000000000002</v>
      </c>
      <c r="J8701" s="48" t="str">
        <f t="shared" si="544"/>
        <v>entry16_</v>
      </c>
    </row>
    <row r="8702" spans="1:10">
      <c r="A8702" s="12" t="s">
        <v>14810</v>
      </c>
      <c r="B8702" s="12">
        <v>60</v>
      </c>
      <c r="C8702" s="12">
        <v>18</v>
      </c>
      <c r="D8702" s="12">
        <v>-11.8425205939041</v>
      </c>
      <c r="E8702" s="12">
        <v>0.40999999999999898</v>
      </c>
      <c r="F8702" s="12">
        <v>-21.5338852361124</v>
      </c>
      <c r="G8702" s="12">
        <f t="shared" si="541"/>
        <v>-0.54994816142347369</v>
      </c>
      <c r="H8702" s="12">
        <f t="shared" si="542"/>
        <v>1.9039759685931062E-2</v>
      </c>
      <c r="I8702" s="17">
        <f t="shared" si="543"/>
        <v>0.3</v>
      </c>
      <c r="J8702" s="48" t="str">
        <f t="shared" si="544"/>
        <v>entry14_</v>
      </c>
    </row>
    <row r="8703" spans="1:10">
      <c r="A8703" s="12" t="s">
        <v>14811</v>
      </c>
      <c r="B8703" s="12">
        <v>240</v>
      </c>
      <c r="C8703" s="12">
        <v>103</v>
      </c>
      <c r="D8703" s="12">
        <v>-18.600000000000001</v>
      </c>
      <c r="E8703" s="12">
        <v>2.17</v>
      </c>
      <c r="F8703" s="12">
        <v>-33.819999999999901</v>
      </c>
      <c r="G8703" s="12">
        <f t="shared" si="541"/>
        <v>-0.54997043169722226</v>
      </c>
      <c r="H8703" s="12">
        <f t="shared" si="542"/>
        <v>6.416321703134259E-2</v>
      </c>
      <c r="I8703" s="17">
        <f t="shared" si="543"/>
        <v>0.42916666666666664</v>
      </c>
      <c r="J8703" s="48" t="str">
        <f t="shared" si="544"/>
        <v>entry16_</v>
      </c>
    </row>
    <row r="8704" spans="1:10">
      <c r="A8704" s="12" t="s">
        <v>14812</v>
      </c>
      <c r="B8704" s="12">
        <v>150</v>
      </c>
      <c r="C8704" s="12">
        <v>82</v>
      </c>
      <c r="D8704" s="12">
        <v>-16.849999999999898</v>
      </c>
      <c r="E8704" s="12">
        <v>1.72999999999999</v>
      </c>
      <c r="F8704" s="12">
        <v>-30.63</v>
      </c>
      <c r="G8704" s="12">
        <f t="shared" si="541"/>
        <v>-0.55011426705843613</v>
      </c>
      <c r="H8704" s="12">
        <f t="shared" si="542"/>
        <v>5.6480574600064969E-2</v>
      </c>
      <c r="I8704" s="17">
        <f t="shared" si="543"/>
        <v>0.54666666666666663</v>
      </c>
      <c r="J8704" s="48" t="str">
        <f t="shared" si="544"/>
        <v>entry11_</v>
      </c>
    </row>
    <row r="8705" spans="1:10">
      <c r="A8705" s="12" t="s">
        <v>14813</v>
      </c>
      <c r="B8705" s="12">
        <v>150</v>
      </c>
      <c r="C8705" s="12">
        <v>82</v>
      </c>
      <c r="D8705" s="12">
        <v>-16.849999999999898</v>
      </c>
      <c r="E8705" s="12">
        <v>1.72999999999999</v>
      </c>
      <c r="F8705" s="12">
        <v>-30.63</v>
      </c>
      <c r="G8705" s="12">
        <f t="shared" si="541"/>
        <v>-0.55011426705843613</v>
      </c>
      <c r="H8705" s="12">
        <f t="shared" si="542"/>
        <v>5.6480574600064969E-2</v>
      </c>
      <c r="I8705" s="17">
        <f t="shared" si="543"/>
        <v>0.54666666666666663</v>
      </c>
      <c r="J8705" s="48" t="str">
        <f t="shared" si="544"/>
        <v>entry11_</v>
      </c>
    </row>
    <row r="8706" spans="1:10">
      <c r="A8706" s="12" t="s">
        <v>14814</v>
      </c>
      <c r="B8706" s="12">
        <v>108</v>
      </c>
      <c r="C8706" s="12">
        <v>22</v>
      </c>
      <c r="D8706" s="12">
        <v>-13.06</v>
      </c>
      <c r="E8706" s="12">
        <v>1.51999999999999</v>
      </c>
      <c r="F8706" s="12">
        <v>-23.74</v>
      </c>
      <c r="G8706" s="12">
        <f t="shared" ref="G8706:G8769" si="545">D8706/ABS(F8706)</f>
        <v>-0.55012636899747269</v>
      </c>
      <c r="H8706" s="12">
        <f t="shared" ref="H8706:H8769" si="546">E8706/ABS(F8706)</f>
        <v>6.4026958719460403E-2</v>
      </c>
      <c r="I8706" s="17">
        <f t="shared" ref="I8706:I8769" si="547">C8706/B8706</f>
        <v>0.20370370370370369</v>
      </c>
      <c r="J8706" s="48" t="str">
        <f t="shared" ref="J8706:J8769" si="548">LEFT(A8706,FIND("_",A8706,6))</f>
        <v>entry13_</v>
      </c>
    </row>
    <row r="8707" spans="1:10">
      <c r="A8707" s="12" t="s">
        <v>14815</v>
      </c>
      <c r="B8707" s="12">
        <v>53</v>
      </c>
      <c r="C8707" s="12">
        <v>19</v>
      </c>
      <c r="D8707" s="12">
        <v>-2.96</v>
      </c>
      <c r="E8707" s="12">
        <v>2.42</v>
      </c>
      <c r="F8707" s="12">
        <v>-5.38</v>
      </c>
      <c r="G8707" s="12">
        <f t="shared" si="545"/>
        <v>-0.55018587360594795</v>
      </c>
      <c r="H8707" s="12">
        <f t="shared" si="546"/>
        <v>0.44981412639405205</v>
      </c>
      <c r="I8707" s="17">
        <f t="shared" si="547"/>
        <v>0.35849056603773582</v>
      </c>
      <c r="J8707" s="48" t="str">
        <f t="shared" si="548"/>
        <v>entry12_</v>
      </c>
    </row>
    <row r="8708" spans="1:10">
      <c r="A8708" s="12" t="s">
        <v>14816</v>
      </c>
      <c r="B8708" s="12">
        <v>53</v>
      </c>
      <c r="C8708" s="12">
        <v>19</v>
      </c>
      <c r="D8708" s="12">
        <v>-2.96</v>
      </c>
      <c r="E8708" s="12">
        <v>2.42</v>
      </c>
      <c r="F8708" s="12">
        <v>-5.38</v>
      </c>
      <c r="G8708" s="12">
        <f t="shared" si="545"/>
        <v>-0.55018587360594795</v>
      </c>
      <c r="H8708" s="12">
        <f t="shared" si="546"/>
        <v>0.44981412639405205</v>
      </c>
      <c r="I8708" s="17">
        <f t="shared" si="547"/>
        <v>0.35849056603773582</v>
      </c>
      <c r="J8708" s="48" t="str">
        <f t="shared" si="548"/>
        <v>entry12_</v>
      </c>
    </row>
    <row r="8709" spans="1:10">
      <c r="A8709" s="12" t="s">
        <v>14817</v>
      </c>
      <c r="B8709" s="12">
        <v>53</v>
      </c>
      <c r="C8709" s="12">
        <v>19</v>
      </c>
      <c r="D8709" s="12">
        <v>-2.96</v>
      </c>
      <c r="E8709" s="12">
        <v>2.42</v>
      </c>
      <c r="F8709" s="12">
        <v>-5.38</v>
      </c>
      <c r="G8709" s="12">
        <f t="shared" si="545"/>
        <v>-0.55018587360594795</v>
      </c>
      <c r="H8709" s="12">
        <f t="shared" si="546"/>
        <v>0.44981412639405205</v>
      </c>
      <c r="I8709" s="17">
        <f t="shared" si="547"/>
        <v>0.35849056603773582</v>
      </c>
      <c r="J8709" s="48" t="str">
        <f t="shared" si="548"/>
        <v>entry12_</v>
      </c>
    </row>
    <row r="8710" spans="1:10">
      <c r="A8710" s="12" t="s">
        <v>14818</v>
      </c>
      <c r="B8710" s="12">
        <v>205</v>
      </c>
      <c r="C8710" s="12">
        <v>92</v>
      </c>
      <c r="D8710" s="12">
        <v>-7.0700000000000101</v>
      </c>
      <c r="E8710" s="12">
        <v>0.15</v>
      </c>
      <c r="F8710" s="12">
        <v>-12.85</v>
      </c>
      <c r="G8710" s="12">
        <f t="shared" si="545"/>
        <v>-0.5501945525291837</v>
      </c>
      <c r="H8710" s="12">
        <f t="shared" si="546"/>
        <v>1.1673151750972763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819</v>
      </c>
      <c r="B8711" s="12">
        <v>205</v>
      </c>
      <c r="C8711" s="12">
        <v>92</v>
      </c>
      <c r="D8711" s="12">
        <v>-7.0700000000000101</v>
      </c>
      <c r="E8711" s="12">
        <v>0.15</v>
      </c>
      <c r="F8711" s="12">
        <v>-12.85</v>
      </c>
      <c r="G8711" s="12">
        <f t="shared" si="545"/>
        <v>-0.5501945525291837</v>
      </c>
      <c r="H8711" s="12">
        <f t="shared" si="546"/>
        <v>1.1673151750972763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4820</v>
      </c>
      <c r="B8712" s="12">
        <v>197</v>
      </c>
      <c r="C8712" s="12">
        <v>104</v>
      </c>
      <c r="D8712" s="12">
        <v>-8.4918491356025108</v>
      </c>
      <c r="E8712" s="12">
        <v>5.1661776838654099</v>
      </c>
      <c r="F8712" s="12">
        <v>-15.428026819467901</v>
      </c>
      <c r="G8712" s="12">
        <f t="shared" si="545"/>
        <v>-0.55041705818705511</v>
      </c>
      <c r="H8712" s="12">
        <f t="shared" si="546"/>
        <v>0.33485666989808793</v>
      </c>
      <c r="I8712" s="17">
        <f t="shared" si="547"/>
        <v>0.52791878172588835</v>
      </c>
      <c r="J8712" s="48" t="str">
        <f t="shared" si="548"/>
        <v>entry15_</v>
      </c>
    </row>
    <row r="8713" spans="1:10">
      <c r="A8713" s="12" t="s">
        <v>14821</v>
      </c>
      <c r="B8713" s="12">
        <v>57</v>
      </c>
      <c r="C8713" s="12">
        <v>13</v>
      </c>
      <c r="D8713" s="12">
        <v>-8.2187235277540491</v>
      </c>
      <c r="E8713" s="12">
        <v>4.5912764722459398</v>
      </c>
      <c r="F8713" s="12">
        <v>-14.9296224833809</v>
      </c>
      <c r="G8713" s="12">
        <f t="shared" si="545"/>
        <v>-0.55049774613543145</v>
      </c>
      <c r="H8713" s="12">
        <f t="shared" si="546"/>
        <v>0.30752796846382269</v>
      </c>
      <c r="I8713" s="17">
        <f t="shared" si="547"/>
        <v>0.22807017543859648</v>
      </c>
      <c r="J8713" s="48" t="str">
        <f t="shared" si="548"/>
        <v>entry12_</v>
      </c>
    </row>
    <row r="8714" spans="1:10">
      <c r="A8714" s="12" t="s">
        <v>14822</v>
      </c>
      <c r="B8714" s="12">
        <v>205</v>
      </c>
      <c r="C8714" s="12">
        <v>86</v>
      </c>
      <c r="D8714" s="12">
        <v>-16.23</v>
      </c>
      <c r="E8714" s="12">
        <v>3.85</v>
      </c>
      <c r="F8714" s="12">
        <v>-29.479999999999901</v>
      </c>
      <c r="G8714" s="12">
        <f t="shared" si="545"/>
        <v>-0.55054274084125021</v>
      </c>
      <c r="H8714" s="12">
        <f t="shared" si="546"/>
        <v>0.13059701492537357</v>
      </c>
      <c r="I8714" s="17">
        <f t="shared" si="547"/>
        <v>0.4195121951219512</v>
      </c>
      <c r="J8714" s="48" t="str">
        <f t="shared" si="548"/>
        <v>entry15_</v>
      </c>
    </row>
    <row r="8715" spans="1:10">
      <c r="A8715" s="12" t="s">
        <v>14823</v>
      </c>
      <c r="B8715" s="12">
        <v>104</v>
      </c>
      <c r="C8715" s="12">
        <v>51</v>
      </c>
      <c r="D8715" s="12">
        <v>-6.8464306172051002</v>
      </c>
      <c r="E8715" s="12">
        <v>2.57175113252445</v>
      </c>
      <c r="F8715" s="12">
        <v>-12.432562592960901</v>
      </c>
      <c r="G8715" s="12">
        <f t="shared" si="545"/>
        <v>-0.5506853929761375</v>
      </c>
      <c r="H8715" s="12">
        <f t="shared" si="546"/>
        <v>0.20685607760225799</v>
      </c>
      <c r="I8715" s="17">
        <f t="shared" si="547"/>
        <v>0.49038461538461536</v>
      </c>
      <c r="J8715" s="48" t="str">
        <f t="shared" si="548"/>
        <v>entry13_</v>
      </c>
    </row>
    <row r="8716" spans="1:10">
      <c r="A8716" s="12" t="s">
        <v>14824</v>
      </c>
      <c r="B8716" s="12">
        <v>150</v>
      </c>
      <c r="C8716" s="12">
        <v>73</v>
      </c>
      <c r="D8716" s="12">
        <v>-8.1481186907354193</v>
      </c>
      <c r="E8716" s="12">
        <v>1.57</v>
      </c>
      <c r="F8716" s="12">
        <v>-14.7924547925914</v>
      </c>
      <c r="G8716" s="12">
        <f t="shared" si="545"/>
        <v>-0.55082937923300557</v>
      </c>
      <c r="H8716" s="12">
        <f t="shared" si="546"/>
        <v>0.10613519000148057</v>
      </c>
      <c r="I8716" s="17">
        <f t="shared" si="547"/>
        <v>0.48666666666666669</v>
      </c>
      <c r="J8716" s="48" t="str">
        <f t="shared" si="548"/>
        <v>entry11_</v>
      </c>
    </row>
    <row r="8717" spans="1:10">
      <c r="A8717" s="12" t="s">
        <v>14825</v>
      </c>
      <c r="B8717" s="12">
        <v>60</v>
      </c>
      <c r="C8717" s="12">
        <v>18</v>
      </c>
      <c r="D8717" s="12">
        <v>-7.8265623600679302</v>
      </c>
      <c r="E8717" s="12">
        <v>3.84</v>
      </c>
      <c r="F8717" s="12">
        <v>-14.206562360067901</v>
      </c>
      <c r="G8717" s="12">
        <f t="shared" si="545"/>
        <v>-0.55091176610514825</v>
      </c>
      <c r="H8717" s="12">
        <f t="shared" si="546"/>
        <v>0.27029762040066435</v>
      </c>
      <c r="I8717" s="17">
        <f t="shared" si="547"/>
        <v>0.3</v>
      </c>
      <c r="J8717" s="48" t="str">
        <f t="shared" si="548"/>
        <v>entry14_</v>
      </c>
    </row>
    <row r="8718" spans="1:10">
      <c r="A8718" s="12" t="s">
        <v>14826</v>
      </c>
      <c r="B8718" s="12">
        <v>53</v>
      </c>
      <c r="C8718" s="12">
        <v>24</v>
      </c>
      <c r="D8718" s="12">
        <v>-6.4599999999999902</v>
      </c>
      <c r="E8718" s="12">
        <v>0</v>
      </c>
      <c r="F8718" s="12">
        <v>-11.72</v>
      </c>
      <c r="G8718" s="12">
        <f t="shared" si="545"/>
        <v>-0.55119453924914585</v>
      </c>
      <c r="H8718" s="12">
        <f t="shared" si="546"/>
        <v>0</v>
      </c>
      <c r="I8718" s="17">
        <f t="shared" si="547"/>
        <v>0.45283018867924529</v>
      </c>
      <c r="J8718" s="48" t="str">
        <f t="shared" si="548"/>
        <v>entry12_</v>
      </c>
    </row>
    <row r="8719" spans="1:10">
      <c r="A8719" s="12" t="s">
        <v>14827</v>
      </c>
      <c r="B8719" s="12">
        <v>205</v>
      </c>
      <c r="C8719" s="12">
        <v>56</v>
      </c>
      <c r="D8719" s="12">
        <v>-26.9</v>
      </c>
      <c r="E8719" s="12">
        <v>14.249999999999901</v>
      </c>
      <c r="F8719" s="12">
        <v>-48.779999999999902</v>
      </c>
      <c r="G8719" s="12">
        <f t="shared" si="545"/>
        <v>-0.55145551455514663</v>
      </c>
      <c r="H8719" s="12">
        <f t="shared" si="546"/>
        <v>0.29212792127921133</v>
      </c>
      <c r="I8719" s="17">
        <f t="shared" si="547"/>
        <v>0.27317073170731709</v>
      </c>
      <c r="J8719" s="48" t="str">
        <f t="shared" si="548"/>
        <v>entry15_</v>
      </c>
    </row>
    <row r="8720" spans="1:10">
      <c r="A8720" s="12" t="s">
        <v>14828</v>
      </c>
      <c r="B8720" s="12">
        <v>240</v>
      </c>
      <c r="C8720" s="12">
        <v>96</v>
      </c>
      <c r="D8720" s="12">
        <v>-28.461938577198801</v>
      </c>
      <c r="E8720" s="12">
        <v>5.6999999999999904</v>
      </c>
      <c r="F8720" s="12">
        <v>-51.611419181517</v>
      </c>
      <c r="G8720" s="12">
        <f t="shared" si="545"/>
        <v>-0.55146591643020626</v>
      </c>
      <c r="H8720" s="12">
        <f t="shared" si="546"/>
        <v>0.11044067554029333</v>
      </c>
      <c r="I8720" s="17">
        <f t="shared" si="547"/>
        <v>0.4</v>
      </c>
      <c r="J8720" s="48" t="str">
        <f t="shared" si="548"/>
        <v>entry16_</v>
      </c>
    </row>
    <row r="8721" spans="1:10">
      <c r="A8721" s="12" t="s">
        <v>14829</v>
      </c>
      <c r="B8721" s="12">
        <v>240</v>
      </c>
      <c r="C8721" s="12">
        <v>87</v>
      </c>
      <c r="D8721" s="12">
        <v>-11.26</v>
      </c>
      <c r="E8721" s="12">
        <v>1.0499999999999901</v>
      </c>
      <c r="F8721" s="12">
        <v>-20.41</v>
      </c>
      <c r="G8721" s="12">
        <f t="shared" si="545"/>
        <v>-0.55169034786869176</v>
      </c>
      <c r="H8721" s="12">
        <f t="shared" si="546"/>
        <v>5.1445369916707007E-2</v>
      </c>
      <c r="I8721" s="17">
        <f t="shared" si="547"/>
        <v>0.36249999999999999</v>
      </c>
      <c r="J8721" s="48" t="str">
        <f t="shared" si="548"/>
        <v>entry16_</v>
      </c>
    </row>
    <row r="8722" spans="1:10">
      <c r="A8722" s="12" t="s">
        <v>14830</v>
      </c>
      <c r="B8722" s="12">
        <v>287</v>
      </c>
      <c r="C8722" s="12">
        <v>76</v>
      </c>
      <c r="D8722" s="12">
        <v>-27.533719615370799</v>
      </c>
      <c r="E8722" s="12">
        <v>0.67543324461733201</v>
      </c>
      <c r="F8722" s="12">
        <v>-49.8990485057735</v>
      </c>
      <c r="G8722" s="12">
        <f t="shared" si="545"/>
        <v>-0.55178846971771511</v>
      </c>
      <c r="H8722" s="12">
        <f t="shared" si="546"/>
        <v>1.3535994469697792E-2</v>
      </c>
      <c r="I8722" s="17">
        <f t="shared" si="547"/>
        <v>0.26480836236933797</v>
      </c>
      <c r="J8722" s="48" t="str">
        <f t="shared" si="548"/>
        <v>entry2_</v>
      </c>
    </row>
    <row r="8723" spans="1:10">
      <c r="A8723" s="12" t="s">
        <v>14831</v>
      </c>
      <c r="B8723" s="12">
        <v>37</v>
      </c>
      <c r="C8723" s="12">
        <v>12</v>
      </c>
      <c r="D8723" s="12">
        <v>-10.43</v>
      </c>
      <c r="E8723" s="12">
        <v>3.74</v>
      </c>
      <c r="F8723" s="12">
        <v>-18.899999999999999</v>
      </c>
      <c r="G8723" s="12">
        <f t="shared" si="545"/>
        <v>-0.55185185185185193</v>
      </c>
      <c r="H8723" s="12">
        <f t="shared" si="546"/>
        <v>0.19788359788359791</v>
      </c>
      <c r="I8723" s="17">
        <f t="shared" si="547"/>
        <v>0.32432432432432434</v>
      </c>
      <c r="J8723" s="48" t="str">
        <f t="shared" si="548"/>
        <v>entry17_</v>
      </c>
    </row>
    <row r="8724" spans="1:10">
      <c r="A8724" s="12" t="s">
        <v>14832</v>
      </c>
      <c r="B8724" s="12">
        <v>150</v>
      </c>
      <c r="C8724" s="12">
        <v>83</v>
      </c>
      <c r="D8724" s="12">
        <v>-13.035542239006199</v>
      </c>
      <c r="E8724" s="12">
        <v>0.09</v>
      </c>
      <c r="F8724" s="12">
        <v>-23.616689234095698</v>
      </c>
      <c r="G8724" s="12">
        <f t="shared" si="545"/>
        <v>-0.55196315240438654</v>
      </c>
      <c r="H8724" s="12">
        <f t="shared" si="546"/>
        <v>3.8108643894956247E-3</v>
      </c>
      <c r="I8724" s="17">
        <f t="shared" si="547"/>
        <v>0.55333333333333334</v>
      </c>
      <c r="J8724" s="48" t="str">
        <f t="shared" si="548"/>
        <v>entry11_</v>
      </c>
    </row>
    <row r="8725" spans="1:10">
      <c r="A8725" s="12" t="s">
        <v>14833</v>
      </c>
      <c r="B8725" s="12">
        <v>287</v>
      </c>
      <c r="C8725" s="12">
        <v>58</v>
      </c>
      <c r="D8725" s="12">
        <v>-20.604571359990299</v>
      </c>
      <c r="E8725" s="12">
        <v>0</v>
      </c>
      <c r="F8725" s="12">
        <v>-37.322989753448901</v>
      </c>
      <c r="G8725" s="12">
        <f t="shared" si="545"/>
        <v>-0.55206111557786697</v>
      </c>
      <c r="H8725" s="12">
        <f t="shared" si="546"/>
        <v>0</v>
      </c>
      <c r="I8725" s="17">
        <f t="shared" si="547"/>
        <v>0.20209059233449478</v>
      </c>
      <c r="J8725" s="48" t="str">
        <f t="shared" si="548"/>
        <v>entry2_</v>
      </c>
    </row>
    <row r="8726" spans="1:10">
      <c r="A8726" s="12" t="s">
        <v>14834</v>
      </c>
      <c r="B8726" s="12">
        <v>205</v>
      </c>
      <c r="C8726" s="12">
        <v>55</v>
      </c>
      <c r="D8726" s="12">
        <v>-26.31</v>
      </c>
      <c r="E8726" s="12">
        <v>13.6899999999999</v>
      </c>
      <c r="F8726" s="12">
        <v>-47.629999999999903</v>
      </c>
      <c r="G8726" s="12">
        <f t="shared" si="545"/>
        <v>-0.55238295192105924</v>
      </c>
      <c r="H8726" s="12">
        <f t="shared" si="546"/>
        <v>0.28742389250472239</v>
      </c>
      <c r="I8726" s="17">
        <f t="shared" si="547"/>
        <v>0.26829268292682928</v>
      </c>
      <c r="J8726" s="48" t="str">
        <f t="shared" si="548"/>
        <v>entry15_</v>
      </c>
    </row>
    <row r="8727" spans="1:10">
      <c r="A8727" s="12" t="s">
        <v>14835</v>
      </c>
      <c r="B8727" s="12">
        <v>287</v>
      </c>
      <c r="C8727" s="12">
        <v>109</v>
      </c>
      <c r="D8727" s="12">
        <v>-13.4369808685269</v>
      </c>
      <c r="E8727" s="12">
        <v>0.92233671696078501</v>
      </c>
      <c r="F8727" s="12">
        <v>-24.3177671315552</v>
      </c>
      <c r="G8727" s="12">
        <f t="shared" si="545"/>
        <v>-0.55255816851255302</v>
      </c>
      <c r="H8727" s="12">
        <f t="shared" si="546"/>
        <v>3.7928511773761629E-2</v>
      </c>
      <c r="I8727" s="17">
        <f t="shared" si="547"/>
        <v>0.37979094076655051</v>
      </c>
      <c r="J8727" s="48" t="str">
        <f t="shared" si="548"/>
        <v>entry2_</v>
      </c>
    </row>
    <row r="8728" spans="1:10">
      <c r="A8728" s="12" t="s">
        <v>14836</v>
      </c>
      <c r="B8728" s="12">
        <v>205</v>
      </c>
      <c r="C8728" s="12">
        <v>46</v>
      </c>
      <c r="D8728" s="12">
        <v>-32.840000000000003</v>
      </c>
      <c r="E8728" s="12">
        <v>1.3</v>
      </c>
      <c r="F8728" s="12">
        <v>-59.43</v>
      </c>
      <c r="G8728" s="12">
        <f t="shared" si="545"/>
        <v>-0.55258287060407207</v>
      </c>
      <c r="H8728" s="12">
        <f t="shared" si="546"/>
        <v>2.187447417129396E-2</v>
      </c>
      <c r="I8728" s="17">
        <f t="shared" si="547"/>
        <v>0.22439024390243903</v>
      </c>
      <c r="J8728" s="48" t="str">
        <f t="shared" si="548"/>
        <v>entry15_</v>
      </c>
    </row>
    <row r="8729" spans="1:10">
      <c r="A8729" s="12" t="s">
        <v>14837</v>
      </c>
      <c r="B8729" s="12">
        <v>197</v>
      </c>
      <c r="C8729" s="12">
        <v>130</v>
      </c>
      <c r="D8729" s="12">
        <v>-34.352121908817701</v>
      </c>
      <c r="E8729" s="12">
        <v>0.57999999999999996</v>
      </c>
      <c r="F8729" s="12">
        <v>-62.159999999999897</v>
      </c>
      <c r="G8729" s="12">
        <f t="shared" si="545"/>
        <v>-0.5526403138484195</v>
      </c>
      <c r="H8729" s="12">
        <f t="shared" si="546"/>
        <v>9.3307593307593462E-3</v>
      </c>
      <c r="I8729" s="17">
        <f t="shared" si="547"/>
        <v>0.65989847715736039</v>
      </c>
      <c r="J8729" s="48" t="str">
        <f t="shared" si="548"/>
        <v>entry15_</v>
      </c>
    </row>
    <row r="8730" spans="1:10">
      <c r="A8730" s="12" t="s">
        <v>14838</v>
      </c>
      <c r="B8730" s="12">
        <v>108</v>
      </c>
      <c r="C8730" s="12">
        <v>15</v>
      </c>
      <c r="D8730" s="12">
        <v>-15.11</v>
      </c>
      <c r="E8730" s="12">
        <v>3.89</v>
      </c>
      <c r="F8730" s="12">
        <v>-27.34</v>
      </c>
      <c r="G8730" s="12">
        <f t="shared" si="545"/>
        <v>-0.55267008046817845</v>
      </c>
      <c r="H8730" s="12">
        <f t="shared" si="546"/>
        <v>0.14228237015362108</v>
      </c>
      <c r="I8730" s="17">
        <f t="shared" si="547"/>
        <v>0.1388888888888889</v>
      </c>
      <c r="J8730" s="48" t="str">
        <f t="shared" si="548"/>
        <v>entry13_</v>
      </c>
    </row>
    <row r="8731" spans="1:10">
      <c r="A8731" s="12" t="s">
        <v>14839</v>
      </c>
      <c r="B8731" s="12">
        <v>104</v>
      </c>
      <c r="C8731" s="12">
        <v>41</v>
      </c>
      <c r="D8731" s="12">
        <v>-7.5036126909211402</v>
      </c>
      <c r="E8731" s="12">
        <v>0.72</v>
      </c>
      <c r="F8731" s="12">
        <v>-13.57</v>
      </c>
      <c r="G8731" s="12">
        <f t="shared" si="545"/>
        <v>-0.55295598311872807</v>
      </c>
      <c r="H8731" s="12">
        <f t="shared" si="546"/>
        <v>5.305821665438467E-2</v>
      </c>
      <c r="I8731" s="17">
        <f t="shared" si="547"/>
        <v>0.39423076923076922</v>
      </c>
      <c r="J8731" s="48" t="str">
        <f t="shared" si="548"/>
        <v>entry13_</v>
      </c>
    </row>
    <row r="8732" spans="1:10">
      <c r="A8732" s="12" t="s">
        <v>14840</v>
      </c>
      <c r="B8732" s="12">
        <v>240</v>
      </c>
      <c r="C8732" s="12">
        <v>59</v>
      </c>
      <c r="D8732" s="12">
        <v>-43.637527014107199</v>
      </c>
      <c r="E8732" s="12">
        <v>2.3399999999999901</v>
      </c>
      <c r="F8732" s="12">
        <v>-78.887527014107206</v>
      </c>
      <c r="G8732" s="12">
        <f t="shared" si="545"/>
        <v>-0.55316130021801346</v>
      </c>
      <c r="H8732" s="12">
        <f t="shared" si="546"/>
        <v>2.9662483900421106E-2</v>
      </c>
      <c r="I8732" s="17">
        <f t="shared" si="547"/>
        <v>0.24583333333333332</v>
      </c>
      <c r="J8732" s="48" t="str">
        <f t="shared" si="548"/>
        <v>entry16_</v>
      </c>
    </row>
    <row r="8733" spans="1:10">
      <c r="A8733" s="12" t="s">
        <v>14841</v>
      </c>
      <c r="B8733" s="12">
        <v>37</v>
      </c>
      <c r="C8733" s="12">
        <v>22</v>
      </c>
      <c r="D8733" s="12">
        <v>-4.3099999999999996</v>
      </c>
      <c r="E8733" s="12">
        <v>1.79</v>
      </c>
      <c r="F8733" s="12">
        <v>-7.79</v>
      </c>
      <c r="G8733" s="12">
        <f t="shared" si="545"/>
        <v>-0.55327342747111674</v>
      </c>
      <c r="H8733" s="12">
        <f t="shared" si="546"/>
        <v>0.22978177150192555</v>
      </c>
      <c r="I8733" s="17">
        <f t="shared" si="547"/>
        <v>0.59459459459459463</v>
      </c>
      <c r="J8733" s="48" t="str">
        <f t="shared" si="548"/>
        <v>entry17_</v>
      </c>
    </row>
    <row r="8734" spans="1:10">
      <c r="A8734" s="12" t="s">
        <v>14842</v>
      </c>
      <c r="B8734" s="12">
        <v>37</v>
      </c>
      <c r="C8734" s="12">
        <v>22</v>
      </c>
      <c r="D8734" s="12">
        <v>-4.3099999999999996</v>
      </c>
      <c r="E8734" s="12">
        <v>1.79</v>
      </c>
      <c r="F8734" s="12">
        <v>-7.79</v>
      </c>
      <c r="G8734" s="12">
        <f t="shared" si="545"/>
        <v>-0.55327342747111674</v>
      </c>
      <c r="H8734" s="12">
        <f t="shared" si="546"/>
        <v>0.22978177150192555</v>
      </c>
      <c r="I8734" s="17">
        <f t="shared" si="547"/>
        <v>0.59459459459459463</v>
      </c>
      <c r="J8734" s="48" t="str">
        <f t="shared" si="548"/>
        <v>entry17_</v>
      </c>
    </row>
    <row r="8735" spans="1:10">
      <c r="A8735" s="12" t="s">
        <v>14843</v>
      </c>
      <c r="B8735" s="12">
        <v>37</v>
      </c>
      <c r="C8735" s="12">
        <v>22</v>
      </c>
      <c r="D8735" s="12">
        <v>-4.3099999999999996</v>
      </c>
      <c r="E8735" s="12">
        <v>1.79</v>
      </c>
      <c r="F8735" s="12">
        <v>-7.79</v>
      </c>
      <c r="G8735" s="12">
        <f t="shared" si="545"/>
        <v>-0.55327342747111674</v>
      </c>
      <c r="H8735" s="12">
        <f t="shared" si="546"/>
        <v>0.22978177150192555</v>
      </c>
      <c r="I8735" s="17">
        <f t="shared" si="547"/>
        <v>0.59459459459459463</v>
      </c>
      <c r="J8735" s="48" t="str">
        <f t="shared" si="548"/>
        <v>entry17_</v>
      </c>
    </row>
    <row r="8736" spans="1:10">
      <c r="A8736" s="12" t="s">
        <v>14844</v>
      </c>
      <c r="B8736" s="12">
        <v>37</v>
      </c>
      <c r="C8736" s="12">
        <v>22</v>
      </c>
      <c r="D8736" s="12">
        <v>-4.3099999999999996</v>
      </c>
      <c r="E8736" s="12">
        <v>1.79</v>
      </c>
      <c r="F8736" s="12">
        <v>-7.79</v>
      </c>
      <c r="G8736" s="12">
        <f t="shared" si="545"/>
        <v>-0.55327342747111674</v>
      </c>
      <c r="H8736" s="12">
        <f t="shared" si="546"/>
        <v>0.22978177150192555</v>
      </c>
      <c r="I8736" s="17">
        <f t="shared" si="547"/>
        <v>0.59459459459459463</v>
      </c>
      <c r="J8736" s="48" t="str">
        <f t="shared" si="548"/>
        <v>entry17_</v>
      </c>
    </row>
    <row r="8737" spans="1:10">
      <c r="A8737" s="12" t="s">
        <v>14845</v>
      </c>
      <c r="B8737" s="12">
        <v>37</v>
      </c>
      <c r="C8737" s="12">
        <v>22</v>
      </c>
      <c r="D8737" s="12">
        <v>-4.3099999999999996</v>
      </c>
      <c r="E8737" s="12">
        <v>1.79</v>
      </c>
      <c r="F8737" s="12">
        <v>-7.79</v>
      </c>
      <c r="G8737" s="12">
        <f t="shared" si="545"/>
        <v>-0.55327342747111674</v>
      </c>
      <c r="H8737" s="12">
        <f t="shared" si="546"/>
        <v>0.22978177150192555</v>
      </c>
      <c r="I8737" s="17">
        <f t="shared" si="547"/>
        <v>0.59459459459459463</v>
      </c>
      <c r="J8737" s="48" t="str">
        <f t="shared" si="548"/>
        <v>entry17_</v>
      </c>
    </row>
    <row r="8738" spans="1:10">
      <c r="A8738" s="12" t="s">
        <v>14846</v>
      </c>
      <c r="B8738" s="12">
        <v>37</v>
      </c>
      <c r="C8738" s="12">
        <v>22</v>
      </c>
      <c r="D8738" s="12">
        <v>-4.3099999999999996</v>
      </c>
      <c r="E8738" s="12">
        <v>1.79</v>
      </c>
      <c r="F8738" s="12">
        <v>-7.79</v>
      </c>
      <c r="G8738" s="12">
        <f t="shared" si="545"/>
        <v>-0.55327342747111674</v>
      </c>
      <c r="H8738" s="12">
        <f t="shared" si="546"/>
        <v>0.22978177150192555</v>
      </c>
      <c r="I8738" s="17">
        <f t="shared" si="547"/>
        <v>0.59459459459459463</v>
      </c>
      <c r="J8738" s="48" t="str">
        <f t="shared" si="548"/>
        <v>entry17_</v>
      </c>
    </row>
    <row r="8739" spans="1:10">
      <c r="A8739" s="12" t="s">
        <v>14847</v>
      </c>
      <c r="B8739" s="12">
        <v>37</v>
      </c>
      <c r="C8739" s="12">
        <v>22</v>
      </c>
      <c r="D8739" s="12">
        <v>-4.3099999999999996</v>
      </c>
      <c r="E8739" s="12">
        <v>1.79</v>
      </c>
      <c r="F8739" s="12">
        <v>-7.79</v>
      </c>
      <c r="G8739" s="12">
        <f t="shared" si="545"/>
        <v>-0.55327342747111674</v>
      </c>
      <c r="H8739" s="12">
        <f t="shared" si="546"/>
        <v>0.22978177150192555</v>
      </c>
      <c r="I8739" s="17">
        <f t="shared" si="547"/>
        <v>0.59459459459459463</v>
      </c>
      <c r="J8739" s="48" t="str">
        <f t="shared" si="548"/>
        <v>entry17_</v>
      </c>
    </row>
    <row r="8740" spans="1:10">
      <c r="A8740" s="12" t="s">
        <v>14848</v>
      </c>
      <c r="B8740" s="12">
        <v>37</v>
      </c>
      <c r="C8740" s="12">
        <v>22</v>
      </c>
      <c r="D8740" s="12">
        <v>-4.3099999999999996</v>
      </c>
      <c r="E8740" s="12">
        <v>1.79</v>
      </c>
      <c r="F8740" s="12">
        <v>-7.79</v>
      </c>
      <c r="G8740" s="12">
        <f t="shared" si="545"/>
        <v>-0.55327342747111674</v>
      </c>
      <c r="H8740" s="12">
        <f t="shared" si="546"/>
        <v>0.22978177150192555</v>
      </c>
      <c r="I8740" s="17">
        <f t="shared" si="547"/>
        <v>0.59459459459459463</v>
      </c>
      <c r="J8740" s="48" t="str">
        <f t="shared" si="548"/>
        <v>entry17_</v>
      </c>
    </row>
    <row r="8741" spans="1:10">
      <c r="A8741" s="12" t="s">
        <v>14849</v>
      </c>
      <c r="B8741" s="12">
        <v>205</v>
      </c>
      <c r="C8741" s="12">
        <v>84</v>
      </c>
      <c r="D8741" s="12">
        <v>-14.84</v>
      </c>
      <c r="E8741" s="12">
        <v>0.03</v>
      </c>
      <c r="F8741" s="12">
        <v>-26.82</v>
      </c>
      <c r="G8741" s="12">
        <f t="shared" si="545"/>
        <v>-0.55331841909023116</v>
      </c>
      <c r="H8741" s="12">
        <f t="shared" si="546"/>
        <v>1.1185682326621924E-3</v>
      </c>
      <c r="I8741" s="17">
        <f t="shared" si="547"/>
        <v>0.40975609756097559</v>
      </c>
      <c r="J8741" s="48" t="str">
        <f t="shared" si="548"/>
        <v>entry15_</v>
      </c>
    </row>
    <row r="8742" spans="1:10">
      <c r="A8742" s="12" t="s">
        <v>14850</v>
      </c>
      <c r="B8742" s="12">
        <v>36</v>
      </c>
      <c r="C8742" s="12">
        <v>23</v>
      </c>
      <c r="D8742" s="12">
        <v>-9.2700043973382602</v>
      </c>
      <c r="E8742" s="12">
        <v>1.5499999999999901</v>
      </c>
      <c r="F8742" s="12">
        <v>-16.749999999999901</v>
      </c>
      <c r="G8742" s="12">
        <f t="shared" si="545"/>
        <v>-0.55343309834855614</v>
      </c>
      <c r="H8742" s="12">
        <f t="shared" si="546"/>
        <v>9.2537313432835777E-2</v>
      </c>
      <c r="I8742" s="17">
        <f t="shared" si="547"/>
        <v>0.63888888888888884</v>
      </c>
      <c r="J8742" s="48" t="str">
        <f t="shared" si="548"/>
        <v>entry17_</v>
      </c>
    </row>
    <row r="8743" spans="1:10">
      <c r="A8743" s="12" t="s">
        <v>14851</v>
      </c>
      <c r="B8743" s="12">
        <v>197</v>
      </c>
      <c r="C8743" s="12">
        <v>47</v>
      </c>
      <c r="D8743" s="12">
        <v>-12.318760293669699</v>
      </c>
      <c r="E8743" s="12">
        <v>3.53926652579811</v>
      </c>
      <c r="F8743" s="12">
        <v>-22.258026819467901</v>
      </c>
      <c r="G8743" s="12">
        <f t="shared" si="545"/>
        <v>-0.55345248676289405</v>
      </c>
      <c r="H8743" s="12">
        <f t="shared" si="546"/>
        <v>0.15901079437564986</v>
      </c>
      <c r="I8743" s="17">
        <f t="shared" si="547"/>
        <v>0.23857868020304568</v>
      </c>
      <c r="J8743" s="48" t="str">
        <f t="shared" si="548"/>
        <v>entry15_</v>
      </c>
    </row>
    <row r="8744" spans="1:10">
      <c r="A8744" s="12" t="s">
        <v>14852</v>
      </c>
      <c r="B8744" s="12">
        <v>53</v>
      </c>
      <c r="C8744" s="12">
        <v>19</v>
      </c>
      <c r="D8744" s="12">
        <v>-9.2899999999999903</v>
      </c>
      <c r="E8744" s="12">
        <v>2.38</v>
      </c>
      <c r="F8744" s="12">
        <v>-16.78</v>
      </c>
      <c r="G8744" s="12">
        <f t="shared" si="545"/>
        <v>-0.55363528009535101</v>
      </c>
      <c r="H8744" s="12">
        <f t="shared" si="546"/>
        <v>0.14183551847437423</v>
      </c>
      <c r="I8744" s="17">
        <f t="shared" si="547"/>
        <v>0.35849056603773582</v>
      </c>
      <c r="J8744" s="48" t="str">
        <f t="shared" si="548"/>
        <v>entry12_</v>
      </c>
    </row>
    <row r="8745" spans="1:10">
      <c r="A8745" s="12" t="s">
        <v>14853</v>
      </c>
      <c r="B8745" s="12">
        <v>53</v>
      </c>
      <c r="C8745" s="12">
        <v>28</v>
      </c>
      <c r="D8745" s="12">
        <v>-10.72</v>
      </c>
      <c r="E8745" s="12">
        <v>0</v>
      </c>
      <c r="F8745" s="12">
        <v>-19.36</v>
      </c>
      <c r="G8745" s="12">
        <f t="shared" si="545"/>
        <v>-0.55371900826446285</v>
      </c>
      <c r="H8745" s="12">
        <f t="shared" si="546"/>
        <v>0</v>
      </c>
      <c r="I8745" s="17">
        <f t="shared" si="547"/>
        <v>0.52830188679245282</v>
      </c>
      <c r="J8745" s="48" t="str">
        <f t="shared" si="548"/>
        <v>entry14_</v>
      </c>
    </row>
    <row r="8746" spans="1:10">
      <c r="A8746" s="12" t="s">
        <v>14854</v>
      </c>
      <c r="B8746" s="12">
        <v>197</v>
      </c>
      <c r="C8746" s="12">
        <v>38</v>
      </c>
      <c r="D8746" s="12">
        <v>-35.530473952372503</v>
      </c>
      <c r="E8746" s="12">
        <v>4.26</v>
      </c>
      <c r="F8746" s="12">
        <v>-64.159773778716797</v>
      </c>
      <c r="G8746" s="12">
        <f t="shared" si="545"/>
        <v>-0.55378116006011757</v>
      </c>
      <c r="H8746" s="12">
        <f t="shared" si="546"/>
        <v>6.6396742835978254E-2</v>
      </c>
      <c r="I8746" s="17">
        <f t="shared" si="547"/>
        <v>0.19289340101522842</v>
      </c>
      <c r="J8746" s="48" t="str">
        <f t="shared" si="548"/>
        <v>entry15_</v>
      </c>
    </row>
    <row r="8747" spans="1:10">
      <c r="A8747" s="12" t="s">
        <v>14855</v>
      </c>
      <c r="B8747" s="12">
        <v>205</v>
      </c>
      <c r="C8747" s="12">
        <v>58</v>
      </c>
      <c r="D8747" s="12">
        <v>-13.42</v>
      </c>
      <c r="E8747" s="12">
        <v>2.1599999999999802</v>
      </c>
      <c r="F8747" s="12">
        <v>-24.23</v>
      </c>
      <c r="G8747" s="12">
        <f t="shared" si="545"/>
        <v>-0.55385885266198931</v>
      </c>
      <c r="H8747" s="12">
        <f t="shared" si="546"/>
        <v>8.914568716467107E-2</v>
      </c>
      <c r="I8747" s="17">
        <f t="shared" si="547"/>
        <v>0.28292682926829266</v>
      </c>
      <c r="J8747" s="48" t="str">
        <f t="shared" si="548"/>
        <v>entry15_</v>
      </c>
    </row>
    <row r="8748" spans="1:10">
      <c r="A8748" s="12" t="s">
        <v>14856</v>
      </c>
      <c r="B8748" s="12">
        <v>320</v>
      </c>
      <c r="C8748" s="12">
        <v>87</v>
      </c>
      <c r="D8748" s="12">
        <v>-12.473501899153399</v>
      </c>
      <c r="E8748" s="12">
        <v>3.4422202640805102</v>
      </c>
      <c r="F8748" s="12">
        <v>-22.501734592244201</v>
      </c>
      <c r="G8748" s="12">
        <f t="shared" si="545"/>
        <v>-0.55433512683296471</v>
      </c>
      <c r="H8748" s="12">
        <f t="shared" si="546"/>
        <v>0.15297577393286646</v>
      </c>
      <c r="I8748" s="17">
        <f t="shared" si="547"/>
        <v>0.27187499999999998</v>
      </c>
      <c r="J8748" s="48" t="str">
        <f t="shared" si="548"/>
        <v>entry1_</v>
      </c>
    </row>
    <row r="8749" spans="1:10">
      <c r="A8749" s="12" t="s">
        <v>14857</v>
      </c>
      <c r="B8749" s="12">
        <v>57</v>
      </c>
      <c r="C8749" s="12">
        <v>28</v>
      </c>
      <c r="D8749" s="12">
        <v>-2.5397820902807902</v>
      </c>
      <c r="E8749" s="12">
        <v>1.9702179097192001</v>
      </c>
      <c r="F8749" s="12">
        <v>-4.58</v>
      </c>
      <c r="G8749" s="12">
        <f t="shared" si="545"/>
        <v>-0.5545375742971157</v>
      </c>
      <c r="H8749" s="12">
        <f t="shared" si="546"/>
        <v>0.43017858290812228</v>
      </c>
      <c r="I8749" s="17">
        <f t="shared" si="547"/>
        <v>0.49122807017543857</v>
      </c>
      <c r="J8749" s="48" t="str">
        <f t="shared" si="548"/>
        <v>entry12_</v>
      </c>
    </row>
    <row r="8750" spans="1:10">
      <c r="A8750" s="12" t="s">
        <v>14858</v>
      </c>
      <c r="B8750" s="12">
        <v>150</v>
      </c>
      <c r="C8750" s="12">
        <v>56</v>
      </c>
      <c r="D8750" s="12">
        <v>-14</v>
      </c>
      <c r="E8750" s="12">
        <v>1.18999999999999</v>
      </c>
      <c r="F8750" s="12">
        <v>-25.24</v>
      </c>
      <c r="G8750" s="12">
        <f t="shared" si="545"/>
        <v>-0.55467511885895404</v>
      </c>
      <c r="H8750" s="12">
        <f t="shared" si="546"/>
        <v>4.7147385103010697E-2</v>
      </c>
      <c r="I8750" s="17">
        <f t="shared" si="547"/>
        <v>0.37333333333333335</v>
      </c>
      <c r="J8750" s="48" t="str">
        <f t="shared" si="548"/>
        <v>entry11_</v>
      </c>
    </row>
    <row r="8751" spans="1:10">
      <c r="A8751" s="12" t="s">
        <v>14859</v>
      </c>
      <c r="B8751" s="12">
        <v>205</v>
      </c>
      <c r="C8751" s="12">
        <v>84</v>
      </c>
      <c r="D8751" s="12">
        <v>-17.18</v>
      </c>
      <c r="E8751" s="12">
        <v>3.53</v>
      </c>
      <c r="F8751" s="12">
        <v>-30.97</v>
      </c>
      <c r="G8751" s="12">
        <f t="shared" si="545"/>
        <v>-0.55473038424281562</v>
      </c>
      <c r="H8751" s="12">
        <f t="shared" si="546"/>
        <v>0.11398127219890217</v>
      </c>
      <c r="I8751" s="17">
        <f t="shared" si="547"/>
        <v>0.40975609756097559</v>
      </c>
      <c r="J8751" s="48" t="str">
        <f t="shared" si="548"/>
        <v>entry15_</v>
      </c>
    </row>
    <row r="8752" spans="1:10">
      <c r="A8752" s="12" t="s">
        <v>14860</v>
      </c>
      <c r="B8752" s="12">
        <v>36</v>
      </c>
      <c r="C8752" s="12">
        <v>13</v>
      </c>
      <c r="D8752" s="12">
        <v>-12.300004397338199</v>
      </c>
      <c r="E8752" s="12">
        <v>0.34</v>
      </c>
      <c r="F8752" s="12">
        <v>-22.1700043973382</v>
      </c>
      <c r="G8752" s="12">
        <f t="shared" si="545"/>
        <v>-0.55480387720694258</v>
      </c>
      <c r="H8752" s="12">
        <f t="shared" si="546"/>
        <v>1.5336036651432577E-2</v>
      </c>
      <c r="I8752" s="17">
        <f t="shared" si="547"/>
        <v>0.3611111111111111</v>
      </c>
      <c r="J8752" s="48" t="str">
        <f t="shared" si="548"/>
        <v>entry17_</v>
      </c>
    </row>
    <row r="8753" spans="1:10">
      <c r="A8753" s="12" t="s">
        <v>14861</v>
      </c>
      <c r="B8753" s="12">
        <v>36</v>
      </c>
      <c r="C8753" s="12">
        <v>13</v>
      </c>
      <c r="D8753" s="12">
        <v>-12.300004397338199</v>
      </c>
      <c r="E8753" s="12">
        <v>0.34</v>
      </c>
      <c r="F8753" s="12">
        <v>-22.1700043973382</v>
      </c>
      <c r="G8753" s="12">
        <f t="shared" si="545"/>
        <v>-0.55480387720694258</v>
      </c>
      <c r="H8753" s="12">
        <f t="shared" si="546"/>
        <v>1.5336036651432577E-2</v>
      </c>
      <c r="I8753" s="17">
        <f t="shared" si="547"/>
        <v>0.3611111111111111</v>
      </c>
      <c r="J8753" s="48" t="str">
        <f t="shared" si="548"/>
        <v>entry17_</v>
      </c>
    </row>
    <row r="8754" spans="1:10">
      <c r="A8754" s="12" t="s">
        <v>14862</v>
      </c>
      <c r="B8754" s="12">
        <v>36</v>
      </c>
      <c r="C8754" s="12">
        <v>13</v>
      </c>
      <c r="D8754" s="12">
        <v>-12.300004397338199</v>
      </c>
      <c r="E8754" s="12">
        <v>0.34</v>
      </c>
      <c r="F8754" s="12">
        <v>-22.1700043973382</v>
      </c>
      <c r="G8754" s="12">
        <f t="shared" si="545"/>
        <v>-0.55480387720694258</v>
      </c>
      <c r="H8754" s="12">
        <f t="shared" si="546"/>
        <v>1.5336036651432577E-2</v>
      </c>
      <c r="I8754" s="17">
        <f t="shared" si="547"/>
        <v>0.3611111111111111</v>
      </c>
      <c r="J8754" s="48" t="str">
        <f t="shared" si="548"/>
        <v>entry17_</v>
      </c>
    </row>
    <row r="8755" spans="1:10">
      <c r="A8755" s="12" t="s">
        <v>14863</v>
      </c>
      <c r="B8755" s="12">
        <v>36</v>
      </c>
      <c r="C8755" s="12">
        <v>13</v>
      </c>
      <c r="D8755" s="12">
        <v>-12.300004397338199</v>
      </c>
      <c r="E8755" s="12">
        <v>0.34</v>
      </c>
      <c r="F8755" s="12">
        <v>-22.1700043973382</v>
      </c>
      <c r="G8755" s="12">
        <f t="shared" si="545"/>
        <v>-0.55480387720694258</v>
      </c>
      <c r="H8755" s="12">
        <f t="shared" si="546"/>
        <v>1.5336036651432577E-2</v>
      </c>
      <c r="I8755" s="17">
        <f t="shared" si="547"/>
        <v>0.3611111111111111</v>
      </c>
      <c r="J8755" s="48" t="str">
        <f t="shared" si="548"/>
        <v>entry17_</v>
      </c>
    </row>
    <row r="8756" spans="1:10">
      <c r="A8756" s="12" t="s">
        <v>14864</v>
      </c>
      <c r="B8756" s="12">
        <v>104</v>
      </c>
      <c r="C8756" s="12">
        <v>17</v>
      </c>
      <c r="D8756" s="12">
        <v>-22.9925651104348</v>
      </c>
      <c r="E8756" s="12">
        <v>5.5299999999999896</v>
      </c>
      <c r="F8756" s="12">
        <v>-41.442565110434799</v>
      </c>
      <c r="G8756" s="12">
        <f t="shared" si="545"/>
        <v>-0.55480554953982608</v>
      </c>
      <c r="H8756" s="12">
        <f t="shared" si="546"/>
        <v>0.13343768623548821</v>
      </c>
      <c r="I8756" s="17">
        <f t="shared" si="547"/>
        <v>0.16346153846153846</v>
      </c>
      <c r="J8756" s="48" t="str">
        <f t="shared" si="548"/>
        <v>entry13_</v>
      </c>
    </row>
    <row r="8757" spans="1:10">
      <c r="A8757" s="12" t="s">
        <v>14865</v>
      </c>
      <c r="B8757" s="12">
        <v>296</v>
      </c>
      <c r="C8757" s="12">
        <v>70</v>
      </c>
      <c r="D8757" s="12">
        <v>-32.907821244205699</v>
      </c>
      <c r="E8757" s="12">
        <v>0</v>
      </c>
      <c r="F8757" s="12">
        <v>-59.2578212442058</v>
      </c>
      <c r="G8757" s="12">
        <f t="shared" si="545"/>
        <v>-0.5553329594854689</v>
      </c>
      <c r="H8757" s="12">
        <f t="shared" si="546"/>
        <v>0</v>
      </c>
      <c r="I8757" s="17">
        <f t="shared" si="547"/>
        <v>0.23648648648648649</v>
      </c>
      <c r="J8757" s="48" t="str">
        <f t="shared" si="548"/>
        <v>entry2_</v>
      </c>
    </row>
    <row r="8758" spans="1:10">
      <c r="A8758" s="12" t="s">
        <v>14866</v>
      </c>
      <c r="B8758" s="12">
        <v>197</v>
      </c>
      <c r="C8758" s="12">
        <v>75</v>
      </c>
      <c r="D8758" s="12">
        <v>-11.223353749209</v>
      </c>
      <c r="E8758" s="12">
        <v>1.32</v>
      </c>
      <c r="F8758" s="12">
        <v>-20.191523285850501</v>
      </c>
      <c r="G8758" s="12">
        <f t="shared" si="545"/>
        <v>-0.55584482608471275</v>
      </c>
      <c r="H8758" s="12">
        <f t="shared" si="546"/>
        <v>6.5373968140631025E-2</v>
      </c>
      <c r="I8758" s="17">
        <f t="shared" si="547"/>
        <v>0.38071065989847713</v>
      </c>
      <c r="J8758" s="48" t="str">
        <f t="shared" si="548"/>
        <v>entry15_</v>
      </c>
    </row>
    <row r="8759" spans="1:10">
      <c r="A8759" s="12" t="s">
        <v>14867</v>
      </c>
      <c r="B8759" s="12">
        <v>104</v>
      </c>
      <c r="C8759" s="12">
        <v>43</v>
      </c>
      <c r="D8759" s="12">
        <v>-10.2900163030109</v>
      </c>
      <c r="E8759" s="12">
        <v>0.72</v>
      </c>
      <c r="F8759" s="12">
        <v>-18.5100163030109</v>
      </c>
      <c r="G8759" s="12">
        <f t="shared" si="545"/>
        <v>-0.55591611236652949</v>
      </c>
      <c r="H8759" s="12">
        <f t="shared" si="546"/>
        <v>3.8897858770814933E-2</v>
      </c>
      <c r="I8759" s="17">
        <f t="shared" si="547"/>
        <v>0.41346153846153844</v>
      </c>
      <c r="J8759" s="48" t="str">
        <f t="shared" si="548"/>
        <v>entry13_</v>
      </c>
    </row>
    <row r="8760" spans="1:10">
      <c r="A8760" s="12" t="s">
        <v>14868</v>
      </c>
      <c r="B8760" s="12">
        <v>104</v>
      </c>
      <c r="C8760" s="12">
        <v>43</v>
      </c>
      <c r="D8760" s="12">
        <v>-10.2900163030109</v>
      </c>
      <c r="E8760" s="12">
        <v>0.72</v>
      </c>
      <c r="F8760" s="12">
        <v>-18.5100163030109</v>
      </c>
      <c r="G8760" s="12">
        <f t="shared" si="545"/>
        <v>-0.55591611236652949</v>
      </c>
      <c r="H8760" s="12">
        <f t="shared" si="546"/>
        <v>3.8897858770814933E-2</v>
      </c>
      <c r="I8760" s="17">
        <f t="shared" si="547"/>
        <v>0.41346153846153844</v>
      </c>
      <c r="J8760" s="48" t="str">
        <f t="shared" si="548"/>
        <v>entry13_</v>
      </c>
    </row>
    <row r="8761" spans="1:10">
      <c r="A8761" s="12" t="s">
        <v>14869</v>
      </c>
      <c r="B8761" s="12">
        <v>108</v>
      </c>
      <c r="C8761" s="12">
        <v>48</v>
      </c>
      <c r="D8761" s="12">
        <v>-8.5</v>
      </c>
      <c r="E8761" s="12">
        <v>1.1499999999999899</v>
      </c>
      <c r="F8761" s="12">
        <v>-15.2899999999999</v>
      </c>
      <c r="G8761" s="12">
        <f t="shared" si="545"/>
        <v>-0.55591890124264587</v>
      </c>
      <c r="H8761" s="12">
        <f t="shared" si="546"/>
        <v>7.5212557226945545E-2</v>
      </c>
      <c r="I8761" s="17">
        <f t="shared" si="547"/>
        <v>0.44444444444444442</v>
      </c>
      <c r="J8761" s="48" t="str">
        <f t="shared" si="548"/>
        <v>entry13_</v>
      </c>
    </row>
    <row r="8762" spans="1:10">
      <c r="A8762" s="12" t="s">
        <v>14870</v>
      </c>
      <c r="B8762" s="12">
        <v>104</v>
      </c>
      <c r="C8762" s="12">
        <v>43</v>
      </c>
      <c r="D8762" s="12">
        <v>-9.2400163030109592</v>
      </c>
      <c r="E8762" s="12">
        <v>0.72</v>
      </c>
      <c r="F8762" s="12">
        <v>-16.610016303010902</v>
      </c>
      <c r="G8762" s="12">
        <f t="shared" si="545"/>
        <v>-0.5562918262359573</v>
      </c>
      <c r="H8762" s="12">
        <f t="shared" si="546"/>
        <v>4.3347338549540461E-2</v>
      </c>
      <c r="I8762" s="17">
        <f t="shared" si="547"/>
        <v>0.41346153846153844</v>
      </c>
      <c r="J8762" s="48" t="str">
        <f t="shared" si="548"/>
        <v>entry13_</v>
      </c>
    </row>
    <row r="8763" spans="1:10">
      <c r="A8763" s="12" t="s">
        <v>14871</v>
      </c>
      <c r="B8763" s="12">
        <v>287</v>
      </c>
      <c r="C8763" s="12">
        <v>63</v>
      </c>
      <c r="D8763" s="12">
        <v>-15.336983993337601</v>
      </c>
      <c r="E8763" s="12">
        <v>11.105459680467501</v>
      </c>
      <c r="F8763" s="12">
        <v>-27.5689757133146</v>
      </c>
      <c r="G8763" s="12">
        <f t="shared" si="545"/>
        <v>-0.5563131598658021</v>
      </c>
      <c r="H8763" s="12">
        <f t="shared" si="546"/>
        <v>0.40282452986108053</v>
      </c>
      <c r="I8763" s="17">
        <f t="shared" si="547"/>
        <v>0.21951219512195122</v>
      </c>
      <c r="J8763" s="48" t="str">
        <f t="shared" si="548"/>
        <v>entry2_</v>
      </c>
    </row>
    <row r="8764" spans="1:10">
      <c r="A8764" s="12" t="s">
        <v>14872</v>
      </c>
      <c r="B8764" s="12">
        <v>108</v>
      </c>
      <c r="C8764" s="12">
        <v>23</v>
      </c>
      <c r="D8764" s="12">
        <v>-9.8000000000000007</v>
      </c>
      <c r="E8764" s="12">
        <v>4.3999999999999897</v>
      </c>
      <c r="F8764" s="12">
        <v>-17.61</v>
      </c>
      <c r="G8764" s="12">
        <f t="shared" si="545"/>
        <v>-0.55650198750709834</v>
      </c>
      <c r="H8764" s="12">
        <f t="shared" si="546"/>
        <v>0.24985803520726801</v>
      </c>
      <c r="I8764" s="17">
        <f t="shared" si="547"/>
        <v>0.21296296296296297</v>
      </c>
      <c r="J8764" s="48" t="str">
        <f t="shared" si="548"/>
        <v>entry13_</v>
      </c>
    </row>
    <row r="8765" spans="1:10">
      <c r="A8765" s="12" t="s">
        <v>14873</v>
      </c>
      <c r="B8765" s="12">
        <v>205</v>
      </c>
      <c r="C8765" s="12">
        <v>100</v>
      </c>
      <c r="D8765" s="12">
        <v>-22.499999999999901</v>
      </c>
      <c r="E8765" s="12">
        <v>1.6699999999999899</v>
      </c>
      <c r="F8765" s="12">
        <v>-40.43</v>
      </c>
      <c r="G8765" s="12">
        <f t="shared" si="545"/>
        <v>-0.55651743754637395</v>
      </c>
      <c r="H8765" s="12">
        <f t="shared" si="546"/>
        <v>4.1305960920108582E-2</v>
      </c>
      <c r="I8765" s="17">
        <f t="shared" si="547"/>
        <v>0.48780487804878048</v>
      </c>
      <c r="J8765" s="48" t="str">
        <f t="shared" si="548"/>
        <v>entry15_</v>
      </c>
    </row>
    <row r="8766" spans="1:10">
      <c r="A8766" s="12" t="s">
        <v>14874</v>
      </c>
      <c r="B8766" s="12">
        <v>104</v>
      </c>
      <c r="C8766" s="12">
        <v>26</v>
      </c>
      <c r="D8766" s="12">
        <v>-12.2312269600707</v>
      </c>
      <c r="E8766" s="12">
        <v>7.4497144999285299</v>
      </c>
      <c r="F8766" s="12">
        <v>-21.970941459999199</v>
      </c>
      <c r="G8766" s="12">
        <f t="shared" si="545"/>
        <v>-0.55670017519909887</v>
      </c>
      <c r="H8766" s="12">
        <f t="shared" si="546"/>
        <v>0.33907124614990447</v>
      </c>
      <c r="I8766" s="17">
        <f t="shared" si="547"/>
        <v>0.25</v>
      </c>
      <c r="J8766" s="48" t="str">
        <f t="shared" si="548"/>
        <v>entry13_</v>
      </c>
    </row>
    <row r="8767" spans="1:10">
      <c r="A8767" s="12" t="s">
        <v>14875</v>
      </c>
      <c r="B8767" s="12">
        <v>53</v>
      </c>
      <c r="C8767" s="12">
        <v>23</v>
      </c>
      <c r="D8767" s="12">
        <v>-6.7299999999999898</v>
      </c>
      <c r="E8767" s="12">
        <v>0</v>
      </c>
      <c r="F8767" s="12">
        <v>-12.079999999999901</v>
      </c>
      <c r="G8767" s="12">
        <f t="shared" si="545"/>
        <v>-0.55711920529801695</v>
      </c>
      <c r="H8767" s="12">
        <f t="shared" si="546"/>
        <v>0</v>
      </c>
      <c r="I8767" s="17">
        <f t="shared" si="547"/>
        <v>0.43396226415094341</v>
      </c>
      <c r="J8767" s="48" t="str">
        <f t="shared" si="548"/>
        <v>entry14_</v>
      </c>
    </row>
    <row r="8768" spans="1:10">
      <c r="A8768" s="12" t="s">
        <v>14876</v>
      </c>
      <c r="B8768" s="12">
        <v>240</v>
      </c>
      <c r="C8768" s="12">
        <v>109</v>
      </c>
      <c r="D8768" s="12">
        <v>-19.350000000000001</v>
      </c>
      <c r="E8768" s="12">
        <v>5.4199999999999902</v>
      </c>
      <c r="F8768" s="12">
        <v>-34.729999999999997</v>
      </c>
      <c r="G8768" s="12">
        <f t="shared" si="545"/>
        <v>-0.5571551972358193</v>
      </c>
      <c r="H8768" s="12">
        <f t="shared" si="546"/>
        <v>0.1560610423265186</v>
      </c>
      <c r="I8768" s="17">
        <f t="shared" si="547"/>
        <v>0.45416666666666666</v>
      </c>
      <c r="J8768" s="48" t="str">
        <f t="shared" si="548"/>
        <v>entry16_</v>
      </c>
    </row>
    <row r="8769" spans="1:10">
      <c r="A8769" s="12" t="s">
        <v>14877</v>
      </c>
      <c r="B8769" s="12">
        <v>150</v>
      </c>
      <c r="C8769" s="12">
        <v>86</v>
      </c>
      <c r="D8769" s="12">
        <v>-11.9556727858273</v>
      </c>
      <c r="E8769" s="12">
        <v>0.439999999999999</v>
      </c>
      <c r="F8769" s="12">
        <v>-21.450465453396401</v>
      </c>
      <c r="G8769" s="12">
        <f t="shared" si="545"/>
        <v>-0.55736192819696018</v>
      </c>
      <c r="H8769" s="12">
        <f t="shared" si="546"/>
        <v>2.0512375405370552E-2</v>
      </c>
      <c r="I8769" s="17">
        <f t="shared" si="547"/>
        <v>0.57333333333333336</v>
      </c>
      <c r="J8769" s="48" t="str">
        <f t="shared" si="548"/>
        <v>entry11_</v>
      </c>
    </row>
    <row r="8770" spans="1:10">
      <c r="A8770" s="12" t="s">
        <v>14878</v>
      </c>
      <c r="B8770" s="12">
        <v>60</v>
      </c>
      <c r="C8770" s="12">
        <v>18</v>
      </c>
      <c r="D8770" s="12">
        <v>-12.212520593904101</v>
      </c>
      <c r="E8770" s="12">
        <v>0.40999999999999898</v>
      </c>
      <c r="F8770" s="12">
        <v>-21.903885236112401</v>
      </c>
      <c r="G8770" s="12">
        <f t="shared" ref="G8770:G8833" si="549">D8770/ABS(F8770)</f>
        <v>-0.55755042825779677</v>
      </c>
      <c r="H8770" s="12">
        <f t="shared" ref="H8770:H8833" si="550">E8770/ABS(F8770)</f>
        <v>1.8718140438575798E-2</v>
      </c>
      <c r="I8770" s="17">
        <f t="shared" ref="I8770:I8833" si="551">C8770/B8770</f>
        <v>0.3</v>
      </c>
      <c r="J8770" s="48" t="str">
        <f t="shared" ref="J8770:J8833" si="552">LEFT(A8770,FIND("_",A8770,6))</f>
        <v>entry14_</v>
      </c>
    </row>
    <row r="8771" spans="1:10">
      <c r="A8771" s="12" t="s">
        <v>14879</v>
      </c>
      <c r="B8771" s="12">
        <v>104</v>
      </c>
      <c r="C8771" s="12">
        <v>19</v>
      </c>
      <c r="D8771" s="12">
        <v>-20.610016303010902</v>
      </c>
      <c r="E8771" s="12">
        <v>6.5799999999999903</v>
      </c>
      <c r="F8771" s="12">
        <v>-36.950016303010898</v>
      </c>
      <c r="G8771" s="12">
        <f t="shared" si="549"/>
        <v>-0.55778097995944542</v>
      </c>
      <c r="H8771" s="12">
        <f t="shared" si="550"/>
        <v>0.17807840586700402</v>
      </c>
      <c r="I8771" s="17">
        <f t="shared" si="551"/>
        <v>0.18269230769230768</v>
      </c>
      <c r="J8771" s="48" t="str">
        <f t="shared" si="552"/>
        <v>entry13_</v>
      </c>
    </row>
    <row r="8772" spans="1:10">
      <c r="A8772" s="12" t="s">
        <v>14880</v>
      </c>
      <c r="B8772" s="12">
        <v>240</v>
      </c>
      <c r="C8772" s="12">
        <v>121</v>
      </c>
      <c r="D8772" s="12">
        <v>-20.350000000000001</v>
      </c>
      <c r="E8772" s="12">
        <v>4.5599999999999499</v>
      </c>
      <c r="F8772" s="12">
        <v>-36.47</v>
      </c>
      <c r="G8772" s="12">
        <f t="shared" si="549"/>
        <v>-0.55799287085275573</v>
      </c>
      <c r="H8772" s="12">
        <f t="shared" si="550"/>
        <v>0.1250342747463655</v>
      </c>
      <c r="I8772" s="17">
        <f t="shared" si="551"/>
        <v>0.50416666666666665</v>
      </c>
      <c r="J8772" s="48" t="str">
        <f t="shared" si="552"/>
        <v>entry16_</v>
      </c>
    </row>
    <row r="8773" spans="1:10">
      <c r="A8773" s="12" t="s">
        <v>14881</v>
      </c>
      <c r="B8773" s="12">
        <v>36</v>
      </c>
      <c r="C8773" s="12">
        <v>16</v>
      </c>
      <c r="D8773" s="12">
        <v>-7.31</v>
      </c>
      <c r="E8773" s="12">
        <v>0</v>
      </c>
      <c r="F8773" s="12">
        <v>-13.1</v>
      </c>
      <c r="G8773" s="12">
        <f t="shared" si="549"/>
        <v>-0.55801526717557248</v>
      </c>
      <c r="H8773" s="12">
        <f t="shared" si="550"/>
        <v>0</v>
      </c>
      <c r="I8773" s="17">
        <f t="shared" si="551"/>
        <v>0.44444444444444442</v>
      </c>
      <c r="J8773" s="48" t="str">
        <f t="shared" si="552"/>
        <v>entry17_</v>
      </c>
    </row>
    <row r="8774" spans="1:10">
      <c r="A8774" s="12" t="s">
        <v>14882</v>
      </c>
      <c r="B8774" s="12">
        <v>36</v>
      </c>
      <c r="C8774" s="12">
        <v>16</v>
      </c>
      <c r="D8774" s="12">
        <v>-7.31</v>
      </c>
      <c r="E8774" s="12">
        <v>0</v>
      </c>
      <c r="F8774" s="12">
        <v>-13.1</v>
      </c>
      <c r="G8774" s="12">
        <f t="shared" si="549"/>
        <v>-0.55801526717557248</v>
      </c>
      <c r="H8774" s="12">
        <f t="shared" si="550"/>
        <v>0</v>
      </c>
      <c r="I8774" s="17">
        <f t="shared" si="551"/>
        <v>0.44444444444444442</v>
      </c>
      <c r="J8774" s="48" t="str">
        <f t="shared" si="552"/>
        <v>entry17_</v>
      </c>
    </row>
    <row r="8775" spans="1:10">
      <c r="A8775" s="12" t="s">
        <v>14883</v>
      </c>
      <c r="B8775" s="12">
        <v>60</v>
      </c>
      <c r="C8775" s="12">
        <v>16</v>
      </c>
      <c r="D8775" s="12">
        <v>-15.737546086519</v>
      </c>
      <c r="E8775" s="12">
        <v>5.77</v>
      </c>
      <c r="F8775" s="12">
        <v>-28.188416005786699</v>
      </c>
      <c r="G8775" s="12">
        <f t="shared" si="549"/>
        <v>-0.55829834792023414</v>
      </c>
      <c r="H8775" s="12">
        <f t="shared" si="550"/>
        <v>0.20469401327181694</v>
      </c>
      <c r="I8775" s="17">
        <f t="shared" si="551"/>
        <v>0.26666666666666666</v>
      </c>
      <c r="J8775" s="48" t="str">
        <f t="shared" si="552"/>
        <v>entry14_</v>
      </c>
    </row>
    <row r="8776" spans="1:10">
      <c r="A8776" s="12" t="s">
        <v>14884</v>
      </c>
      <c r="B8776" s="12">
        <v>240</v>
      </c>
      <c r="C8776" s="12">
        <v>96</v>
      </c>
      <c r="D8776" s="12">
        <v>-12.9394916813565</v>
      </c>
      <c r="E8776" s="12">
        <v>0.39000000000000101</v>
      </c>
      <c r="F8776" s="12">
        <v>-23.169487284018199</v>
      </c>
      <c r="G8776" s="12">
        <f t="shared" si="549"/>
        <v>-0.55847121357242446</v>
      </c>
      <c r="H8776" s="12">
        <f t="shared" si="550"/>
        <v>1.6832482964308598E-2</v>
      </c>
      <c r="I8776" s="17">
        <f t="shared" si="551"/>
        <v>0.4</v>
      </c>
      <c r="J8776" s="48" t="str">
        <f t="shared" si="552"/>
        <v>entry16_</v>
      </c>
    </row>
    <row r="8777" spans="1:10">
      <c r="A8777" s="12" t="s">
        <v>14885</v>
      </c>
      <c r="B8777" s="12">
        <v>240</v>
      </c>
      <c r="C8777" s="12">
        <v>96</v>
      </c>
      <c r="D8777" s="12">
        <v>-12.9394916813565</v>
      </c>
      <c r="E8777" s="12">
        <v>0.39000000000000101</v>
      </c>
      <c r="F8777" s="12">
        <v>-23.169487284018199</v>
      </c>
      <c r="G8777" s="12">
        <f t="shared" si="549"/>
        <v>-0.55847121357242446</v>
      </c>
      <c r="H8777" s="12">
        <f t="shared" si="550"/>
        <v>1.6832482964308598E-2</v>
      </c>
      <c r="I8777" s="17">
        <f t="shared" si="551"/>
        <v>0.4</v>
      </c>
      <c r="J8777" s="48" t="str">
        <f t="shared" si="552"/>
        <v>entry16_</v>
      </c>
    </row>
    <row r="8778" spans="1:10">
      <c r="A8778" s="12" t="s">
        <v>14886</v>
      </c>
      <c r="B8778" s="12">
        <v>240</v>
      </c>
      <c r="C8778" s="12">
        <v>141</v>
      </c>
      <c r="D8778" s="12">
        <v>-18.32</v>
      </c>
      <c r="E8778" s="12">
        <v>1.23</v>
      </c>
      <c r="F8778" s="12">
        <v>-32.799999999999997</v>
      </c>
      <c r="G8778" s="12">
        <f t="shared" si="549"/>
        <v>-0.55853658536585371</v>
      </c>
      <c r="H8778" s="12">
        <f t="shared" si="550"/>
        <v>3.7500000000000006E-2</v>
      </c>
      <c r="I8778" s="17">
        <f t="shared" si="551"/>
        <v>0.58750000000000002</v>
      </c>
      <c r="J8778" s="48" t="str">
        <f t="shared" si="552"/>
        <v>entry16_</v>
      </c>
    </row>
    <row r="8779" spans="1:10">
      <c r="A8779" s="12" t="s">
        <v>14887</v>
      </c>
      <c r="B8779" s="12">
        <v>240</v>
      </c>
      <c r="C8779" s="12">
        <v>86</v>
      </c>
      <c r="D8779" s="12">
        <v>-11.58</v>
      </c>
      <c r="E8779" s="12">
        <v>1.0499999999999901</v>
      </c>
      <c r="F8779" s="12">
        <v>-20.73</v>
      </c>
      <c r="G8779" s="12">
        <f t="shared" si="549"/>
        <v>-0.55861070911722144</v>
      </c>
      <c r="H8779" s="12">
        <f t="shared" si="550"/>
        <v>5.0651230101301979E-2</v>
      </c>
      <c r="I8779" s="17">
        <f t="shared" si="551"/>
        <v>0.35833333333333334</v>
      </c>
      <c r="J8779" s="48" t="str">
        <f t="shared" si="552"/>
        <v>entry16_</v>
      </c>
    </row>
    <row r="8780" spans="1:10">
      <c r="A8780" s="12" t="s">
        <v>14888</v>
      </c>
      <c r="B8780" s="12">
        <v>197</v>
      </c>
      <c r="C8780" s="12">
        <v>112</v>
      </c>
      <c r="D8780" s="12">
        <v>-17.162364736471499</v>
      </c>
      <c r="E8780" s="12">
        <v>0.57999999999999996</v>
      </c>
      <c r="F8780" s="12">
        <v>-30.72</v>
      </c>
      <c r="G8780" s="12">
        <f t="shared" si="549"/>
        <v>-0.5586707270986816</v>
      </c>
      <c r="H8780" s="12">
        <f t="shared" si="550"/>
        <v>1.8880208333333332E-2</v>
      </c>
      <c r="I8780" s="17">
        <f t="shared" si="551"/>
        <v>0.56852791878172593</v>
      </c>
      <c r="J8780" s="48" t="str">
        <f t="shared" si="552"/>
        <v>entry15_</v>
      </c>
    </row>
    <row r="8781" spans="1:10">
      <c r="A8781" s="12" t="s">
        <v>14889</v>
      </c>
      <c r="B8781" s="12">
        <v>287</v>
      </c>
      <c r="C8781" s="12">
        <v>88</v>
      </c>
      <c r="D8781" s="12">
        <v>-8.1235995069528801</v>
      </c>
      <c r="E8781" s="12">
        <v>0.76000000000000101</v>
      </c>
      <c r="F8781" s="12">
        <v>-14.5379393625498</v>
      </c>
      <c r="G8781" s="12">
        <f t="shared" si="549"/>
        <v>-0.55878617349853132</v>
      </c>
      <c r="H8781" s="12">
        <f t="shared" si="550"/>
        <v>5.2277009901264652E-2</v>
      </c>
      <c r="I8781" s="17">
        <f t="shared" si="551"/>
        <v>0.30662020905923343</v>
      </c>
      <c r="J8781" s="48" t="str">
        <f t="shared" si="552"/>
        <v>entry2_</v>
      </c>
    </row>
    <row r="8782" spans="1:10">
      <c r="A8782" s="12" t="s">
        <v>14890</v>
      </c>
      <c r="B8782" s="12">
        <v>36</v>
      </c>
      <c r="C8782" s="12">
        <v>19</v>
      </c>
      <c r="D8782" s="12">
        <v>-6.3707635056886698</v>
      </c>
      <c r="E8782" s="12">
        <v>2.4599999999999902</v>
      </c>
      <c r="F8782" s="12">
        <v>-11.4</v>
      </c>
      <c r="G8782" s="12">
        <f t="shared" si="549"/>
        <v>-0.55883890400777803</v>
      </c>
      <c r="H8782" s="12">
        <f t="shared" si="550"/>
        <v>0.21578947368420967</v>
      </c>
      <c r="I8782" s="17">
        <f t="shared" si="551"/>
        <v>0.52777777777777779</v>
      </c>
      <c r="J8782" s="48" t="str">
        <f t="shared" si="552"/>
        <v>entry17_</v>
      </c>
    </row>
    <row r="8783" spans="1:10">
      <c r="A8783" s="12" t="s">
        <v>14891</v>
      </c>
      <c r="B8783" s="12">
        <v>36</v>
      </c>
      <c r="C8783" s="12">
        <v>19</v>
      </c>
      <c r="D8783" s="12">
        <v>-6.3707635056886698</v>
      </c>
      <c r="E8783" s="12">
        <v>2.4599999999999902</v>
      </c>
      <c r="F8783" s="12">
        <v>-11.4</v>
      </c>
      <c r="G8783" s="12">
        <f t="shared" si="549"/>
        <v>-0.55883890400777803</v>
      </c>
      <c r="H8783" s="12">
        <f t="shared" si="550"/>
        <v>0.21578947368420967</v>
      </c>
      <c r="I8783" s="17">
        <f t="shared" si="551"/>
        <v>0.52777777777777779</v>
      </c>
      <c r="J8783" s="48" t="str">
        <f t="shared" si="552"/>
        <v>entry17_</v>
      </c>
    </row>
    <row r="8784" spans="1:10">
      <c r="A8784" s="12" t="s">
        <v>14892</v>
      </c>
      <c r="B8784" s="12">
        <v>296</v>
      </c>
      <c r="C8784" s="12">
        <v>70</v>
      </c>
      <c r="D8784" s="12">
        <v>-32.937821244205701</v>
      </c>
      <c r="E8784" s="12">
        <v>0</v>
      </c>
      <c r="F8784" s="12">
        <v>-58.927821244205703</v>
      </c>
      <c r="G8784" s="12">
        <f t="shared" si="549"/>
        <v>-0.55895196103902167</v>
      </c>
      <c r="H8784" s="12">
        <f t="shared" si="550"/>
        <v>0</v>
      </c>
      <c r="I8784" s="17">
        <f t="shared" si="551"/>
        <v>0.23648648648648649</v>
      </c>
      <c r="J8784" s="48" t="str">
        <f t="shared" si="552"/>
        <v>entry2_</v>
      </c>
    </row>
    <row r="8785" spans="1:10">
      <c r="A8785" s="12" t="s">
        <v>14893</v>
      </c>
      <c r="B8785" s="12">
        <v>104</v>
      </c>
      <c r="C8785" s="12">
        <v>40</v>
      </c>
      <c r="D8785" s="12">
        <v>-7.7544305572624603</v>
      </c>
      <c r="E8785" s="12">
        <v>1.08</v>
      </c>
      <c r="F8785" s="12">
        <v>-13.872565110434801</v>
      </c>
      <c r="G8785" s="12">
        <f t="shared" si="549"/>
        <v>-0.55897597131691656</v>
      </c>
      <c r="H8785" s="12">
        <f t="shared" si="550"/>
        <v>7.7851499805730612E-2</v>
      </c>
      <c r="I8785" s="17">
        <f t="shared" si="551"/>
        <v>0.38461538461538464</v>
      </c>
      <c r="J8785" s="48" t="str">
        <f t="shared" si="552"/>
        <v>entry13_</v>
      </c>
    </row>
    <row r="8786" spans="1:10">
      <c r="A8786" s="12" t="s">
        <v>14894</v>
      </c>
      <c r="B8786" s="12">
        <v>240</v>
      </c>
      <c r="C8786" s="12">
        <v>109</v>
      </c>
      <c r="D8786" s="12">
        <v>-55.549325335194702</v>
      </c>
      <c r="E8786" s="12">
        <v>1.76</v>
      </c>
      <c r="F8786" s="12">
        <v>-99.353557240875205</v>
      </c>
      <c r="G8786" s="12">
        <f t="shared" si="549"/>
        <v>-0.55910756371329062</v>
      </c>
      <c r="H8786" s="12">
        <f t="shared" si="550"/>
        <v>1.7714514194323336E-2</v>
      </c>
      <c r="I8786" s="17">
        <f t="shared" si="551"/>
        <v>0.45416666666666666</v>
      </c>
      <c r="J8786" s="48" t="str">
        <f t="shared" si="552"/>
        <v>entry16_</v>
      </c>
    </row>
    <row r="8787" spans="1:10">
      <c r="A8787" s="12" t="s">
        <v>14895</v>
      </c>
      <c r="B8787" s="12">
        <v>53</v>
      </c>
      <c r="C8787" s="12">
        <v>17</v>
      </c>
      <c r="D8787" s="12">
        <v>-16.59</v>
      </c>
      <c r="E8787" s="12">
        <v>2.77999999999999</v>
      </c>
      <c r="F8787" s="12">
        <v>-29.669999999999899</v>
      </c>
      <c r="G8787" s="12">
        <f t="shared" si="549"/>
        <v>-0.55915065722952673</v>
      </c>
      <c r="H8787" s="12">
        <f t="shared" si="550"/>
        <v>9.3697337377822695E-2</v>
      </c>
      <c r="I8787" s="17">
        <f t="shared" si="551"/>
        <v>0.32075471698113206</v>
      </c>
      <c r="J8787" s="48" t="str">
        <f t="shared" si="552"/>
        <v>entry14_</v>
      </c>
    </row>
    <row r="8788" spans="1:10">
      <c r="A8788" s="12" t="s">
        <v>14896</v>
      </c>
      <c r="B8788" s="12">
        <v>53</v>
      </c>
      <c r="C8788" s="12">
        <v>17</v>
      </c>
      <c r="D8788" s="12">
        <v>-16.59</v>
      </c>
      <c r="E8788" s="12">
        <v>2.77999999999999</v>
      </c>
      <c r="F8788" s="12">
        <v>-29.669999999999899</v>
      </c>
      <c r="G8788" s="12">
        <f t="shared" si="549"/>
        <v>-0.55915065722952673</v>
      </c>
      <c r="H8788" s="12">
        <f t="shared" si="550"/>
        <v>9.3697337377822695E-2</v>
      </c>
      <c r="I8788" s="17">
        <f t="shared" si="551"/>
        <v>0.32075471698113206</v>
      </c>
      <c r="J8788" s="48" t="str">
        <f t="shared" si="552"/>
        <v>entry14_</v>
      </c>
    </row>
    <row r="8789" spans="1:10">
      <c r="A8789" s="12" t="s">
        <v>14897</v>
      </c>
      <c r="B8789" s="12">
        <v>60</v>
      </c>
      <c r="C8789" s="12">
        <v>19</v>
      </c>
      <c r="D8789" s="12">
        <v>-6.8892408916495897</v>
      </c>
      <c r="E8789" s="12">
        <v>0.38999999999999901</v>
      </c>
      <c r="F8789" s="12">
        <v>-12.319999999999901</v>
      </c>
      <c r="G8789" s="12">
        <f t="shared" si="549"/>
        <v>-0.55919163081571799</v>
      </c>
      <c r="H8789" s="12">
        <f t="shared" si="550"/>
        <v>3.1655844155844333E-2</v>
      </c>
      <c r="I8789" s="17">
        <f t="shared" si="551"/>
        <v>0.31666666666666665</v>
      </c>
      <c r="J8789" s="48" t="str">
        <f t="shared" si="552"/>
        <v>entry14_</v>
      </c>
    </row>
    <row r="8790" spans="1:10">
      <c r="A8790" s="12" t="s">
        <v>14898</v>
      </c>
      <c r="B8790" s="12">
        <v>37</v>
      </c>
      <c r="C8790" s="12">
        <v>13</v>
      </c>
      <c r="D8790" s="12">
        <v>-4.3899999999999997</v>
      </c>
      <c r="E8790" s="12">
        <v>0</v>
      </c>
      <c r="F8790" s="12">
        <v>-7.8499999999999899</v>
      </c>
      <c r="G8790" s="12">
        <f t="shared" si="549"/>
        <v>-0.55923566878980957</v>
      </c>
      <c r="H8790" s="12">
        <f t="shared" si="550"/>
        <v>0</v>
      </c>
      <c r="I8790" s="17">
        <f t="shared" si="551"/>
        <v>0.35135135135135137</v>
      </c>
      <c r="J8790" s="48" t="str">
        <f t="shared" si="552"/>
        <v>entry17_</v>
      </c>
    </row>
    <row r="8791" spans="1:10">
      <c r="A8791" s="12" t="s">
        <v>14899</v>
      </c>
      <c r="B8791" s="12">
        <v>197</v>
      </c>
      <c r="C8791" s="12">
        <v>33</v>
      </c>
      <c r="D8791" s="12">
        <v>-47.458760293669798</v>
      </c>
      <c r="E8791" s="12">
        <v>0</v>
      </c>
      <c r="F8791" s="12">
        <v>-84.818760293669797</v>
      </c>
      <c r="G8791" s="12">
        <f t="shared" si="549"/>
        <v>-0.55953140707730609</v>
      </c>
      <c r="H8791" s="12">
        <f t="shared" si="550"/>
        <v>0</v>
      </c>
      <c r="I8791" s="17">
        <f t="shared" si="551"/>
        <v>0.16751269035532995</v>
      </c>
      <c r="J8791" s="48" t="str">
        <f t="shared" si="552"/>
        <v>entry15_</v>
      </c>
    </row>
    <row r="8792" spans="1:10">
      <c r="A8792" s="12" t="s">
        <v>14900</v>
      </c>
      <c r="B8792" s="12">
        <v>37</v>
      </c>
      <c r="C8792" s="12">
        <v>7</v>
      </c>
      <c r="D8792" s="12">
        <v>-6.6599999999999904</v>
      </c>
      <c r="E8792" s="12">
        <v>4.1500000000000004</v>
      </c>
      <c r="F8792" s="12">
        <v>-11.899999999999901</v>
      </c>
      <c r="G8792" s="12">
        <f t="shared" si="549"/>
        <v>-0.55966386554622238</v>
      </c>
      <c r="H8792" s="12">
        <f t="shared" si="550"/>
        <v>0.34873949579832225</v>
      </c>
      <c r="I8792" s="17">
        <f t="shared" si="551"/>
        <v>0.1891891891891892</v>
      </c>
      <c r="J8792" s="48" t="str">
        <f t="shared" si="552"/>
        <v>entry17_</v>
      </c>
    </row>
    <row r="8793" spans="1:10">
      <c r="A8793" s="12" t="s">
        <v>14901</v>
      </c>
      <c r="B8793" s="12">
        <v>320</v>
      </c>
      <c r="C8793" s="12">
        <v>40</v>
      </c>
      <c r="D8793" s="12">
        <v>-21.5118827249383</v>
      </c>
      <c r="E8793" s="12">
        <v>3.3537078502686399</v>
      </c>
      <c r="F8793" s="12">
        <v>-38.425590575207003</v>
      </c>
      <c r="G8793" s="12">
        <f t="shared" si="549"/>
        <v>-0.55983219523549022</v>
      </c>
      <c r="H8793" s="12">
        <f t="shared" si="550"/>
        <v>8.7277978036660875E-2</v>
      </c>
      <c r="I8793" s="17">
        <f t="shared" si="551"/>
        <v>0.125</v>
      </c>
      <c r="J8793" s="48" t="str">
        <f t="shared" si="552"/>
        <v>entry1_</v>
      </c>
    </row>
    <row r="8794" spans="1:10">
      <c r="A8794" s="12" t="s">
        <v>14902</v>
      </c>
      <c r="B8794" s="12">
        <v>60</v>
      </c>
      <c r="C8794" s="12">
        <v>33</v>
      </c>
      <c r="D8794" s="12">
        <v>-6.2178876813331003</v>
      </c>
      <c r="E8794" s="12">
        <v>1.9312423993991901</v>
      </c>
      <c r="F8794" s="12">
        <v>-11.1057685199973</v>
      </c>
      <c r="G8794" s="12">
        <f t="shared" si="549"/>
        <v>-0.55987909977927508</v>
      </c>
      <c r="H8794" s="12">
        <f t="shared" si="550"/>
        <v>0.1738954306423505</v>
      </c>
      <c r="I8794" s="17">
        <f t="shared" si="551"/>
        <v>0.55000000000000004</v>
      </c>
      <c r="J8794" s="48" t="str">
        <f t="shared" si="552"/>
        <v>entry14_</v>
      </c>
    </row>
    <row r="8795" spans="1:10">
      <c r="A8795" s="12" t="s">
        <v>14903</v>
      </c>
      <c r="B8795" s="12">
        <v>53</v>
      </c>
      <c r="C8795" s="12">
        <v>23</v>
      </c>
      <c r="D8795" s="12">
        <v>-6.82</v>
      </c>
      <c r="E8795" s="12">
        <v>0</v>
      </c>
      <c r="F8795" s="12">
        <v>-12.1799999999999</v>
      </c>
      <c r="G8795" s="12">
        <f t="shared" si="549"/>
        <v>-0.55993431855501286</v>
      </c>
      <c r="H8795" s="12">
        <f t="shared" si="550"/>
        <v>0</v>
      </c>
      <c r="I8795" s="17">
        <f t="shared" si="551"/>
        <v>0.43396226415094341</v>
      </c>
      <c r="J8795" s="48" t="str">
        <f t="shared" si="552"/>
        <v>entry14_</v>
      </c>
    </row>
    <row r="8796" spans="1:10">
      <c r="A8796" s="12" t="s">
        <v>14904</v>
      </c>
      <c r="B8796" s="12">
        <v>53</v>
      </c>
      <c r="C8796" s="12">
        <v>23</v>
      </c>
      <c r="D8796" s="12">
        <v>-6.82</v>
      </c>
      <c r="E8796" s="12">
        <v>0</v>
      </c>
      <c r="F8796" s="12">
        <v>-12.1799999999999</v>
      </c>
      <c r="G8796" s="12">
        <f t="shared" si="549"/>
        <v>-0.55993431855501286</v>
      </c>
      <c r="H8796" s="12">
        <f t="shared" si="550"/>
        <v>0</v>
      </c>
      <c r="I8796" s="17">
        <f t="shared" si="551"/>
        <v>0.43396226415094341</v>
      </c>
      <c r="J8796" s="48" t="str">
        <f t="shared" si="552"/>
        <v>entry14_</v>
      </c>
    </row>
    <row r="8797" spans="1:10">
      <c r="A8797" s="12" t="s">
        <v>14905</v>
      </c>
      <c r="B8797" s="12">
        <v>240</v>
      </c>
      <c r="C8797" s="12">
        <v>160</v>
      </c>
      <c r="D8797" s="12">
        <v>-37.459275980711197</v>
      </c>
      <c r="E8797" s="12">
        <v>0.23</v>
      </c>
      <c r="F8797" s="12">
        <v>-66.869999999999905</v>
      </c>
      <c r="G8797" s="12">
        <f t="shared" si="549"/>
        <v>-0.56018058891447964</v>
      </c>
      <c r="H8797" s="12">
        <f t="shared" si="550"/>
        <v>3.4395094960370919E-3</v>
      </c>
      <c r="I8797" s="17">
        <f t="shared" si="551"/>
        <v>0.66666666666666663</v>
      </c>
      <c r="J8797" s="48" t="str">
        <f t="shared" si="552"/>
        <v>entry16_</v>
      </c>
    </row>
    <row r="8798" spans="1:10">
      <c r="A8798" s="12" t="s">
        <v>14906</v>
      </c>
      <c r="B8798" s="12">
        <v>53</v>
      </c>
      <c r="C8798" s="12">
        <v>16</v>
      </c>
      <c r="D8798" s="12">
        <v>-2.14</v>
      </c>
      <c r="E8798" s="12">
        <v>1.6799999999999899</v>
      </c>
      <c r="F8798" s="12">
        <v>-3.82</v>
      </c>
      <c r="G8798" s="12">
        <f t="shared" si="549"/>
        <v>-0.56020942408376972</v>
      </c>
      <c r="H8798" s="12">
        <f t="shared" si="550"/>
        <v>0.43979057591622778</v>
      </c>
      <c r="I8798" s="17">
        <f t="shared" si="551"/>
        <v>0.30188679245283018</v>
      </c>
      <c r="J8798" s="48" t="str">
        <f t="shared" si="552"/>
        <v>entry12_</v>
      </c>
    </row>
    <row r="8799" spans="1:10">
      <c r="A8799" s="12" t="s">
        <v>14907</v>
      </c>
      <c r="B8799" s="12">
        <v>53</v>
      </c>
      <c r="C8799" s="12">
        <v>16</v>
      </c>
      <c r="D8799" s="12">
        <v>-2.14</v>
      </c>
      <c r="E8799" s="12">
        <v>1.6799999999999899</v>
      </c>
      <c r="F8799" s="12">
        <v>-3.82</v>
      </c>
      <c r="G8799" s="12">
        <f t="shared" si="549"/>
        <v>-0.56020942408376972</v>
      </c>
      <c r="H8799" s="12">
        <f t="shared" si="550"/>
        <v>0.43979057591622778</v>
      </c>
      <c r="I8799" s="17">
        <f t="shared" si="551"/>
        <v>0.30188679245283018</v>
      </c>
      <c r="J8799" s="48" t="str">
        <f t="shared" si="552"/>
        <v>entry12_</v>
      </c>
    </row>
    <row r="8800" spans="1:10">
      <c r="A8800" s="12" t="s">
        <v>14908</v>
      </c>
      <c r="B8800" s="12">
        <v>53</v>
      </c>
      <c r="C8800" s="12">
        <v>16</v>
      </c>
      <c r="D8800" s="12">
        <v>-2.14</v>
      </c>
      <c r="E8800" s="12">
        <v>1.6799999999999899</v>
      </c>
      <c r="F8800" s="12">
        <v>-3.82</v>
      </c>
      <c r="G8800" s="12">
        <f t="shared" si="549"/>
        <v>-0.56020942408376972</v>
      </c>
      <c r="H8800" s="12">
        <f t="shared" si="550"/>
        <v>0.43979057591622778</v>
      </c>
      <c r="I8800" s="17">
        <f t="shared" si="551"/>
        <v>0.30188679245283018</v>
      </c>
      <c r="J8800" s="48" t="str">
        <f t="shared" si="552"/>
        <v>entry12_</v>
      </c>
    </row>
    <row r="8801" spans="1:10">
      <c r="A8801" s="12" t="s">
        <v>14909</v>
      </c>
      <c r="B8801" s="12">
        <v>53</v>
      </c>
      <c r="C8801" s="12">
        <v>16</v>
      </c>
      <c r="D8801" s="12">
        <v>-2.14</v>
      </c>
      <c r="E8801" s="12">
        <v>1.6799999999999899</v>
      </c>
      <c r="F8801" s="12">
        <v>-3.82</v>
      </c>
      <c r="G8801" s="12">
        <f t="shared" si="549"/>
        <v>-0.56020942408376972</v>
      </c>
      <c r="H8801" s="12">
        <f t="shared" si="550"/>
        <v>0.43979057591622778</v>
      </c>
      <c r="I8801" s="17">
        <f t="shared" si="551"/>
        <v>0.30188679245283018</v>
      </c>
      <c r="J8801" s="48" t="str">
        <f t="shared" si="552"/>
        <v>entry12_</v>
      </c>
    </row>
    <row r="8802" spans="1:10">
      <c r="A8802" s="12" t="s">
        <v>14910</v>
      </c>
      <c r="B8802" s="12">
        <v>205</v>
      </c>
      <c r="C8802" s="12">
        <v>116</v>
      </c>
      <c r="D8802" s="12">
        <v>-14.12</v>
      </c>
      <c r="E8802" s="12">
        <v>4.8799999999999697</v>
      </c>
      <c r="F8802" s="12">
        <v>-25.1999999999999</v>
      </c>
      <c r="G8802" s="12">
        <f t="shared" si="549"/>
        <v>-0.56031746031746255</v>
      </c>
      <c r="H8802" s="12">
        <f t="shared" si="550"/>
        <v>0.19365079365079321</v>
      </c>
      <c r="I8802" s="17">
        <f t="shared" si="551"/>
        <v>0.56585365853658531</v>
      </c>
      <c r="J8802" s="48" t="str">
        <f t="shared" si="552"/>
        <v>entry15_</v>
      </c>
    </row>
    <row r="8803" spans="1:10">
      <c r="A8803" s="12" t="s">
        <v>14911</v>
      </c>
      <c r="B8803" s="12">
        <v>240</v>
      </c>
      <c r="C8803" s="12">
        <v>134</v>
      </c>
      <c r="D8803" s="12">
        <v>-52.167765980035497</v>
      </c>
      <c r="E8803" s="12">
        <v>0.23</v>
      </c>
      <c r="F8803" s="12">
        <v>-93.100000000000094</v>
      </c>
      <c r="G8803" s="12">
        <f t="shared" si="549"/>
        <v>-0.56034120279307675</v>
      </c>
      <c r="H8803" s="12">
        <f t="shared" si="550"/>
        <v>2.470461868958107E-3</v>
      </c>
      <c r="I8803" s="17">
        <f t="shared" si="551"/>
        <v>0.55833333333333335</v>
      </c>
      <c r="J8803" s="48" t="str">
        <f t="shared" si="552"/>
        <v>entry16_</v>
      </c>
    </row>
    <row r="8804" spans="1:10">
      <c r="A8804" s="12" t="s">
        <v>14912</v>
      </c>
      <c r="B8804" s="12">
        <v>205</v>
      </c>
      <c r="C8804" s="12">
        <v>56</v>
      </c>
      <c r="D8804" s="12">
        <v>-23.07</v>
      </c>
      <c r="E8804" s="12">
        <v>10.159999999999901</v>
      </c>
      <c r="F8804" s="12">
        <v>-41.169999999999902</v>
      </c>
      <c r="G8804" s="12">
        <f t="shared" si="549"/>
        <v>-0.56035948506193967</v>
      </c>
      <c r="H8804" s="12">
        <f t="shared" si="550"/>
        <v>0.24678163711440187</v>
      </c>
      <c r="I8804" s="17">
        <f t="shared" si="551"/>
        <v>0.27317073170731709</v>
      </c>
      <c r="J8804" s="48" t="str">
        <f t="shared" si="552"/>
        <v>entry15_</v>
      </c>
    </row>
    <row r="8805" spans="1:10">
      <c r="A8805" s="12" t="s">
        <v>14913</v>
      </c>
      <c r="B8805" s="12">
        <v>296</v>
      </c>
      <c r="C8805" s="12">
        <v>107</v>
      </c>
      <c r="D8805" s="12">
        <v>-24.097821244205701</v>
      </c>
      <c r="E8805" s="12">
        <v>0</v>
      </c>
      <c r="F8805" s="12">
        <v>-42.967821244205702</v>
      </c>
      <c r="G8805" s="12">
        <f t="shared" si="549"/>
        <v>-0.56083414393405717</v>
      </c>
      <c r="H8805" s="12">
        <f t="shared" si="550"/>
        <v>0</v>
      </c>
      <c r="I8805" s="17">
        <f t="shared" si="551"/>
        <v>0.36148648648648651</v>
      </c>
      <c r="J8805" s="48" t="str">
        <f t="shared" si="552"/>
        <v>entry2_</v>
      </c>
    </row>
    <row r="8806" spans="1:10">
      <c r="A8806" s="12" t="s">
        <v>14914</v>
      </c>
      <c r="B8806" s="12">
        <v>197</v>
      </c>
      <c r="C8806" s="12">
        <v>76</v>
      </c>
      <c r="D8806" s="12">
        <v>-20.844226937375101</v>
      </c>
      <c r="E8806" s="12">
        <v>0.42022622128320197</v>
      </c>
      <c r="F8806" s="12">
        <v>-37.1639381603147</v>
      </c>
      <c r="G8806" s="12">
        <f t="shared" si="549"/>
        <v>-0.56087239321782889</v>
      </c>
      <c r="H8806" s="12">
        <f t="shared" si="550"/>
        <v>1.1307365206304701E-2</v>
      </c>
      <c r="I8806" s="17">
        <f t="shared" si="551"/>
        <v>0.38578680203045684</v>
      </c>
      <c r="J8806" s="48" t="str">
        <f t="shared" si="552"/>
        <v>entry15_</v>
      </c>
    </row>
    <row r="8807" spans="1:10">
      <c r="A8807" s="12" t="s">
        <v>14915</v>
      </c>
      <c r="B8807" s="12">
        <v>53</v>
      </c>
      <c r="C8807" s="12">
        <v>24</v>
      </c>
      <c r="D8807" s="12">
        <v>-6.71999999999999</v>
      </c>
      <c r="E8807" s="12">
        <v>0</v>
      </c>
      <c r="F8807" s="12">
        <v>-11.979999999999899</v>
      </c>
      <c r="G8807" s="12">
        <f t="shared" si="549"/>
        <v>-0.56093489148581355</v>
      </c>
      <c r="H8807" s="12">
        <f t="shared" si="550"/>
        <v>0</v>
      </c>
      <c r="I8807" s="17">
        <f t="shared" si="551"/>
        <v>0.45283018867924529</v>
      </c>
      <c r="J8807" s="48" t="str">
        <f t="shared" si="552"/>
        <v>entry12_</v>
      </c>
    </row>
    <row r="8808" spans="1:10">
      <c r="A8808" s="12" t="s">
        <v>14916</v>
      </c>
      <c r="B8808" s="12">
        <v>240</v>
      </c>
      <c r="C8808" s="12">
        <v>46</v>
      </c>
      <c r="D8808" s="12">
        <v>-72.245763203626595</v>
      </c>
      <c r="E8808" s="12">
        <v>0.17</v>
      </c>
      <c r="F8808" s="12">
        <v>-128.785763203626</v>
      </c>
      <c r="G8808" s="12">
        <f t="shared" si="549"/>
        <v>-0.56097631761825439</v>
      </c>
      <c r="H8808" s="12">
        <f t="shared" si="550"/>
        <v>1.3200216838503279E-3</v>
      </c>
      <c r="I8808" s="17">
        <f t="shared" si="551"/>
        <v>0.19166666666666668</v>
      </c>
      <c r="J8808" s="48" t="str">
        <f t="shared" si="552"/>
        <v>entry16_</v>
      </c>
    </row>
    <row r="8809" spans="1:10">
      <c r="A8809" s="12" t="s">
        <v>14917</v>
      </c>
      <c r="B8809" s="12">
        <v>104</v>
      </c>
      <c r="C8809" s="12">
        <v>42</v>
      </c>
      <c r="D8809" s="12">
        <v>-11.942806906826799</v>
      </c>
      <c r="E8809" s="12">
        <v>7.83</v>
      </c>
      <c r="F8809" s="12">
        <v>-21.272806906826801</v>
      </c>
      <c r="G8809" s="12">
        <f t="shared" si="549"/>
        <v>-0.56141189825749571</v>
      </c>
      <c r="H8809" s="12">
        <f t="shared" si="550"/>
        <v>0.36807554519226238</v>
      </c>
      <c r="I8809" s="17">
        <f t="shared" si="551"/>
        <v>0.40384615384615385</v>
      </c>
      <c r="J8809" s="48" t="str">
        <f t="shared" si="552"/>
        <v>entry13_</v>
      </c>
    </row>
    <row r="8810" spans="1:10">
      <c r="A8810" s="12" t="s">
        <v>14918</v>
      </c>
      <c r="B8810" s="12">
        <v>197</v>
      </c>
      <c r="C8810" s="12">
        <v>61</v>
      </c>
      <c r="D8810" s="12">
        <v>-12.103010130181399</v>
      </c>
      <c r="E8810" s="12">
        <v>2.8992665257981201</v>
      </c>
      <c r="F8810" s="12">
        <v>-21.5522766559796</v>
      </c>
      <c r="G8810" s="12">
        <f t="shared" si="549"/>
        <v>-0.56156527328278627</v>
      </c>
      <c r="H8810" s="12">
        <f t="shared" si="550"/>
        <v>0.13452251806510332</v>
      </c>
      <c r="I8810" s="17">
        <f t="shared" si="551"/>
        <v>0.30964467005076141</v>
      </c>
      <c r="J8810" s="48" t="str">
        <f t="shared" si="552"/>
        <v>entry15_</v>
      </c>
    </row>
    <row r="8811" spans="1:10">
      <c r="A8811" s="12" t="s">
        <v>14919</v>
      </c>
      <c r="B8811" s="12">
        <v>205</v>
      </c>
      <c r="C8811" s="12">
        <v>55</v>
      </c>
      <c r="D8811" s="12">
        <v>-9.2800000000000296</v>
      </c>
      <c r="E8811" s="12">
        <v>2.6699999999999702</v>
      </c>
      <c r="F8811" s="12">
        <v>-16.52</v>
      </c>
      <c r="G8811" s="12">
        <f t="shared" si="549"/>
        <v>-0.56174334140436011</v>
      </c>
      <c r="H8811" s="12">
        <f t="shared" si="550"/>
        <v>0.16162227602905388</v>
      </c>
      <c r="I8811" s="17">
        <f t="shared" si="551"/>
        <v>0.26829268292682928</v>
      </c>
      <c r="J8811" s="48" t="str">
        <f t="shared" si="552"/>
        <v>entry15_</v>
      </c>
    </row>
    <row r="8812" spans="1:10">
      <c r="A8812" s="12" t="s">
        <v>14920</v>
      </c>
      <c r="B8812" s="12">
        <v>104</v>
      </c>
      <c r="C8812" s="12">
        <v>30</v>
      </c>
      <c r="D8812" s="12">
        <v>-13.230941459999199</v>
      </c>
      <c r="E8812" s="12">
        <v>5.25</v>
      </c>
      <c r="F8812" s="12">
        <v>-23.550941459999201</v>
      </c>
      <c r="G8812" s="12">
        <f t="shared" si="549"/>
        <v>-0.56180095740425862</v>
      </c>
      <c r="H8812" s="12">
        <f t="shared" si="550"/>
        <v>0.22292102457632187</v>
      </c>
      <c r="I8812" s="17">
        <f t="shared" si="551"/>
        <v>0.28846153846153844</v>
      </c>
      <c r="J8812" s="48" t="str">
        <f t="shared" si="552"/>
        <v>entry13_</v>
      </c>
    </row>
    <row r="8813" spans="1:10">
      <c r="A8813" s="12" t="s">
        <v>14921</v>
      </c>
      <c r="B8813" s="12">
        <v>150</v>
      </c>
      <c r="C8813" s="12">
        <v>78</v>
      </c>
      <c r="D8813" s="12">
        <v>-9.4058985001303999</v>
      </c>
      <c r="E8813" s="12">
        <v>0.28633885940055698</v>
      </c>
      <c r="F8813" s="12">
        <v>-16.7422373595309</v>
      </c>
      <c r="G8813" s="12">
        <f t="shared" si="549"/>
        <v>-0.5618065434232945</v>
      </c>
      <c r="H8813" s="12">
        <f t="shared" si="550"/>
        <v>1.7102783412490091E-2</v>
      </c>
      <c r="I8813" s="17">
        <f t="shared" si="551"/>
        <v>0.52</v>
      </c>
      <c r="J8813" s="48" t="str">
        <f t="shared" si="552"/>
        <v>entry11_</v>
      </c>
    </row>
    <row r="8814" spans="1:10">
      <c r="A8814" s="12" t="s">
        <v>14922</v>
      </c>
      <c r="B8814" s="12">
        <v>108</v>
      </c>
      <c r="C8814" s="12">
        <v>30</v>
      </c>
      <c r="D8814" s="12">
        <v>-10.36</v>
      </c>
      <c r="E8814" s="12">
        <v>0</v>
      </c>
      <c r="F8814" s="12">
        <v>-18.440000000000001</v>
      </c>
      <c r="G8814" s="12">
        <f t="shared" si="549"/>
        <v>-0.56182212581344892</v>
      </c>
      <c r="H8814" s="12">
        <f t="shared" si="550"/>
        <v>0</v>
      </c>
      <c r="I8814" s="17">
        <f t="shared" si="551"/>
        <v>0.27777777777777779</v>
      </c>
      <c r="J8814" s="48" t="str">
        <f t="shared" si="552"/>
        <v>entry13_</v>
      </c>
    </row>
    <row r="8815" spans="1:10">
      <c r="A8815" s="12" t="s">
        <v>14923</v>
      </c>
      <c r="B8815" s="12">
        <v>108</v>
      </c>
      <c r="C8815" s="12">
        <v>30</v>
      </c>
      <c r="D8815" s="12">
        <v>-10.36</v>
      </c>
      <c r="E8815" s="12">
        <v>0</v>
      </c>
      <c r="F8815" s="12">
        <v>-18.440000000000001</v>
      </c>
      <c r="G8815" s="12">
        <f t="shared" si="549"/>
        <v>-0.56182212581344892</v>
      </c>
      <c r="H8815" s="12">
        <f t="shared" si="550"/>
        <v>0</v>
      </c>
      <c r="I8815" s="17">
        <f t="shared" si="551"/>
        <v>0.27777777777777779</v>
      </c>
      <c r="J8815" s="48" t="str">
        <f t="shared" si="552"/>
        <v>entry13_</v>
      </c>
    </row>
    <row r="8816" spans="1:10">
      <c r="A8816" s="12" t="s">
        <v>14924</v>
      </c>
      <c r="B8816" s="12">
        <v>108</v>
      </c>
      <c r="C8816" s="12">
        <v>30</v>
      </c>
      <c r="D8816" s="12">
        <v>-10.36</v>
      </c>
      <c r="E8816" s="12">
        <v>0</v>
      </c>
      <c r="F8816" s="12">
        <v>-18.440000000000001</v>
      </c>
      <c r="G8816" s="12">
        <f t="shared" si="549"/>
        <v>-0.56182212581344892</v>
      </c>
      <c r="H8816" s="12">
        <f t="shared" si="550"/>
        <v>0</v>
      </c>
      <c r="I8816" s="17">
        <f t="shared" si="551"/>
        <v>0.27777777777777779</v>
      </c>
      <c r="J8816" s="48" t="str">
        <f t="shared" si="552"/>
        <v>entry13_</v>
      </c>
    </row>
    <row r="8817" spans="1:10">
      <c r="A8817" s="12" t="s">
        <v>14925</v>
      </c>
      <c r="B8817" s="12">
        <v>53</v>
      </c>
      <c r="C8817" s="12">
        <v>28</v>
      </c>
      <c r="D8817" s="12">
        <v>-8.8499999999999908</v>
      </c>
      <c r="E8817" s="12">
        <v>0</v>
      </c>
      <c r="F8817" s="12">
        <v>-15.75</v>
      </c>
      <c r="G8817" s="12">
        <f t="shared" si="549"/>
        <v>-0.56190476190476135</v>
      </c>
      <c r="H8817" s="12">
        <f t="shared" si="550"/>
        <v>0</v>
      </c>
      <c r="I8817" s="17">
        <f t="shared" si="551"/>
        <v>0.52830188679245282</v>
      </c>
      <c r="J8817" s="48" t="str">
        <f t="shared" si="552"/>
        <v>entry12_</v>
      </c>
    </row>
    <row r="8818" spans="1:10">
      <c r="A8818" s="12" t="s">
        <v>14926</v>
      </c>
      <c r="B8818" s="12">
        <v>320</v>
      </c>
      <c r="C8818" s="12">
        <v>90</v>
      </c>
      <c r="D8818" s="12">
        <v>-7.9459144507325101</v>
      </c>
      <c r="E8818" s="12">
        <v>0</v>
      </c>
      <c r="F8818" s="12">
        <v>-14.139871335994499</v>
      </c>
      <c r="G8818" s="12">
        <f t="shared" si="549"/>
        <v>-0.56195097267295258</v>
      </c>
      <c r="H8818" s="12">
        <f t="shared" si="550"/>
        <v>0</v>
      </c>
      <c r="I8818" s="17">
        <f t="shared" si="551"/>
        <v>0.28125</v>
      </c>
      <c r="J8818" s="48" t="str">
        <f t="shared" si="552"/>
        <v>entry1_</v>
      </c>
    </row>
    <row r="8819" spans="1:10">
      <c r="A8819" s="12" t="s">
        <v>14927</v>
      </c>
      <c r="B8819" s="12">
        <v>37</v>
      </c>
      <c r="C8819" s="12">
        <v>20</v>
      </c>
      <c r="D8819" s="12">
        <v>-4.3399999999999901</v>
      </c>
      <c r="E8819" s="12">
        <v>1.06</v>
      </c>
      <c r="F8819" s="12">
        <v>-7.71999999999999</v>
      </c>
      <c r="G8819" s="12">
        <f t="shared" si="549"/>
        <v>-0.56217616580310825</v>
      </c>
      <c r="H8819" s="12">
        <f t="shared" si="550"/>
        <v>0.13730569948186547</v>
      </c>
      <c r="I8819" s="17">
        <f t="shared" si="551"/>
        <v>0.54054054054054057</v>
      </c>
      <c r="J8819" s="48" t="str">
        <f t="shared" si="552"/>
        <v>entry17_</v>
      </c>
    </row>
    <row r="8820" spans="1:10">
      <c r="A8820" s="12" t="s">
        <v>14928</v>
      </c>
      <c r="B8820" s="12">
        <v>108</v>
      </c>
      <c r="C8820" s="12">
        <v>40</v>
      </c>
      <c r="D8820" s="12">
        <v>-13.8</v>
      </c>
      <c r="E8820" s="12">
        <v>2.0499999999999998</v>
      </c>
      <c r="F8820" s="12">
        <v>-24.54</v>
      </c>
      <c r="G8820" s="12">
        <f t="shared" si="549"/>
        <v>-0.56234718826405872</v>
      </c>
      <c r="H8820" s="12">
        <f t="shared" si="550"/>
        <v>8.3537082314588423E-2</v>
      </c>
      <c r="I8820" s="17">
        <f t="shared" si="551"/>
        <v>0.37037037037037035</v>
      </c>
      <c r="J8820" s="48" t="str">
        <f t="shared" si="552"/>
        <v>entry13_</v>
      </c>
    </row>
    <row r="8821" spans="1:10">
      <c r="A8821" s="12" t="s">
        <v>14929</v>
      </c>
      <c r="B8821" s="12">
        <v>108</v>
      </c>
      <c r="C8821" s="12">
        <v>49</v>
      </c>
      <c r="D8821" s="12">
        <v>-10.45</v>
      </c>
      <c r="E8821" s="12">
        <v>1.1499999999999899</v>
      </c>
      <c r="F8821" s="12">
        <v>-18.579999999999998</v>
      </c>
      <c r="G8821" s="12">
        <f t="shared" si="549"/>
        <v>-0.56243272335844996</v>
      </c>
      <c r="H8821" s="12">
        <f t="shared" si="550"/>
        <v>6.1894510226048978E-2</v>
      </c>
      <c r="I8821" s="17">
        <f t="shared" si="551"/>
        <v>0.45370370370370372</v>
      </c>
      <c r="J8821" s="48" t="str">
        <f t="shared" si="552"/>
        <v>entry13_</v>
      </c>
    </row>
    <row r="8822" spans="1:10">
      <c r="A8822" s="12" t="s">
        <v>14930</v>
      </c>
      <c r="B8822" s="12">
        <v>108</v>
      </c>
      <c r="C8822" s="12">
        <v>49</v>
      </c>
      <c r="D8822" s="12">
        <v>-6.8399999999999901</v>
      </c>
      <c r="E8822" s="12">
        <v>0.37</v>
      </c>
      <c r="F8822" s="12">
        <v>-12.16</v>
      </c>
      <c r="G8822" s="12">
        <f t="shared" si="549"/>
        <v>-0.56249999999999922</v>
      </c>
      <c r="H8822" s="12">
        <f t="shared" si="550"/>
        <v>3.0427631578947369E-2</v>
      </c>
      <c r="I8822" s="17">
        <f t="shared" si="551"/>
        <v>0.45370370370370372</v>
      </c>
      <c r="J8822" s="48" t="str">
        <f t="shared" si="552"/>
        <v>entry13_</v>
      </c>
    </row>
    <row r="8823" spans="1:10">
      <c r="A8823" s="12" t="s">
        <v>14931</v>
      </c>
      <c r="B8823" s="12">
        <v>240</v>
      </c>
      <c r="C8823" s="12">
        <v>86</v>
      </c>
      <c r="D8823" s="12">
        <v>-11.77</v>
      </c>
      <c r="E8823" s="12">
        <v>1.0499999999999901</v>
      </c>
      <c r="F8823" s="12">
        <v>-20.919999999999899</v>
      </c>
      <c r="G8823" s="12">
        <f t="shared" si="549"/>
        <v>-0.5626195028680715</v>
      </c>
      <c r="H8823" s="12">
        <f t="shared" si="550"/>
        <v>5.0191204588909903E-2</v>
      </c>
      <c r="I8823" s="17">
        <f t="shared" si="551"/>
        <v>0.35833333333333334</v>
      </c>
      <c r="J8823" s="48" t="str">
        <f t="shared" si="552"/>
        <v>entry16_</v>
      </c>
    </row>
    <row r="8824" spans="1:10">
      <c r="A8824" s="12" t="s">
        <v>14932</v>
      </c>
      <c r="B8824" s="12">
        <v>240</v>
      </c>
      <c r="C8824" s="12">
        <v>131</v>
      </c>
      <c r="D8824" s="12">
        <v>-28.14</v>
      </c>
      <c r="E8824" s="12">
        <v>2.9900000000000202</v>
      </c>
      <c r="F8824" s="12">
        <v>-49.999999999999901</v>
      </c>
      <c r="G8824" s="12">
        <f t="shared" si="549"/>
        <v>-0.56280000000000108</v>
      </c>
      <c r="H8824" s="12">
        <f t="shared" si="550"/>
        <v>5.9800000000000526E-2</v>
      </c>
      <c r="I8824" s="17">
        <f t="shared" si="551"/>
        <v>0.54583333333333328</v>
      </c>
      <c r="J8824" s="48" t="str">
        <f t="shared" si="552"/>
        <v>entry16_</v>
      </c>
    </row>
    <row r="8825" spans="1:10">
      <c r="A8825" s="12" t="s">
        <v>14933</v>
      </c>
      <c r="B8825" s="12">
        <v>287</v>
      </c>
      <c r="C8825" s="12">
        <v>81</v>
      </c>
      <c r="D8825" s="12">
        <v>-10.6273619834756</v>
      </c>
      <c r="E8825" s="12">
        <v>5.4113855392195003</v>
      </c>
      <c r="F8825" s="12">
        <v>-18.876992042561302</v>
      </c>
      <c r="G8825" s="12">
        <f t="shared" si="549"/>
        <v>-0.56297962935590873</v>
      </c>
      <c r="H8825" s="12">
        <f t="shared" si="550"/>
        <v>0.28666566829178275</v>
      </c>
      <c r="I8825" s="17">
        <f t="shared" si="551"/>
        <v>0.28222996515679444</v>
      </c>
      <c r="J8825" s="48" t="str">
        <f t="shared" si="552"/>
        <v>entry2_</v>
      </c>
    </row>
    <row r="8826" spans="1:10">
      <c r="A8826" s="12" t="s">
        <v>14934</v>
      </c>
      <c r="B8826" s="12">
        <v>240</v>
      </c>
      <c r="C8826" s="12">
        <v>129</v>
      </c>
      <c r="D8826" s="12">
        <v>-13.1453683996585</v>
      </c>
      <c r="E8826" s="12">
        <v>8.8817886795618399</v>
      </c>
      <c r="F8826" s="12">
        <v>-23.347157079220299</v>
      </c>
      <c r="G8826" s="12">
        <f t="shared" si="549"/>
        <v>-0.56303936085470074</v>
      </c>
      <c r="H8826" s="12">
        <f t="shared" si="550"/>
        <v>0.38042270626032282</v>
      </c>
      <c r="I8826" s="17">
        <f t="shared" si="551"/>
        <v>0.53749999999999998</v>
      </c>
      <c r="J8826" s="48" t="str">
        <f t="shared" si="552"/>
        <v>entry16_</v>
      </c>
    </row>
    <row r="8827" spans="1:10">
      <c r="A8827" s="12" t="s">
        <v>14935</v>
      </c>
      <c r="B8827" s="12">
        <v>36</v>
      </c>
      <c r="C8827" s="12">
        <v>11</v>
      </c>
      <c r="D8827" s="12">
        <v>-6.6129839584405001</v>
      </c>
      <c r="E8827" s="12">
        <v>4.5308010033909296</v>
      </c>
      <c r="F8827" s="12">
        <v>-11.7437849618314</v>
      </c>
      <c r="G8827" s="12">
        <f t="shared" si="549"/>
        <v>-0.56310499382723966</v>
      </c>
      <c r="H8827" s="12">
        <f t="shared" si="550"/>
        <v>0.38580415241904836</v>
      </c>
      <c r="I8827" s="17">
        <f t="shared" si="551"/>
        <v>0.30555555555555558</v>
      </c>
      <c r="J8827" s="48" t="str">
        <f t="shared" si="552"/>
        <v>entry17_</v>
      </c>
    </row>
    <row r="8828" spans="1:10">
      <c r="A8828" s="12" t="s">
        <v>14936</v>
      </c>
      <c r="B8828" s="12">
        <v>240</v>
      </c>
      <c r="C8828" s="12">
        <v>96</v>
      </c>
      <c r="D8828" s="12">
        <v>-13.1894916813565</v>
      </c>
      <c r="E8828" s="12">
        <v>0.39000000000000101</v>
      </c>
      <c r="F8828" s="12">
        <v>-23.419487284018199</v>
      </c>
      <c r="G8828" s="12">
        <f t="shared" si="549"/>
        <v>-0.56318447630393698</v>
      </c>
      <c r="H8828" s="12">
        <f t="shared" si="550"/>
        <v>1.6652798384110771E-2</v>
      </c>
      <c r="I8828" s="17">
        <f t="shared" si="551"/>
        <v>0.4</v>
      </c>
      <c r="J8828" s="48" t="str">
        <f t="shared" si="552"/>
        <v>entry16_</v>
      </c>
    </row>
    <row r="8829" spans="1:10">
      <c r="A8829" s="12" t="s">
        <v>14937</v>
      </c>
      <c r="B8829" s="12">
        <v>240</v>
      </c>
      <c r="C8829" s="12">
        <v>51</v>
      </c>
      <c r="D8829" s="12">
        <v>-22.69</v>
      </c>
      <c r="E8829" s="12">
        <v>11.1999999999999</v>
      </c>
      <c r="F8829" s="12">
        <v>-40.28</v>
      </c>
      <c r="G8829" s="12">
        <f t="shared" si="549"/>
        <v>-0.56330685203574982</v>
      </c>
      <c r="H8829" s="12">
        <f t="shared" si="550"/>
        <v>0.27805362462760425</v>
      </c>
      <c r="I8829" s="17">
        <f t="shared" si="551"/>
        <v>0.21249999999999999</v>
      </c>
      <c r="J8829" s="48" t="str">
        <f t="shared" si="552"/>
        <v>entry16_</v>
      </c>
    </row>
    <row r="8830" spans="1:10">
      <c r="A8830" s="12" t="s">
        <v>14938</v>
      </c>
      <c r="B8830" s="12">
        <v>240</v>
      </c>
      <c r="C8830" s="12">
        <v>121</v>
      </c>
      <c r="D8830" s="12">
        <v>-46.0384946273522</v>
      </c>
      <c r="E8830" s="12">
        <v>0.249999999999999</v>
      </c>
      <c r="F8830" s="12">
        <v>-81.655771387268601</v>
      </c>
      <c r="G8830" s="12">
        <f t="shared" si="549"/>
        <v>-0.56381188794366488</v>
      </c>
      <c r="H8830" s="12">
        <f t="shared" si="550"/>
        <v>3.0616329470984321E-3</v>
      </c>
      <c r="I8830" s="17">
        <f t="shared" si="551"/>
        <v>0.50416666666666665</v>
      </c>
      <c r="J8830" s="48" t="str">
        <f t="shared" si="552"/>
        <v>entry16_</v>
      </c>
    </row>
    <row r="8831" spans="1:10">
      <c r="A8831" s="12" t="s">
        <v>14939</v>
      </c>
      <c r="B8831" s="12">
        <v>205</v>
      </c>
      <c r="C8831" s="12">
        <v>81</v>
      </c>
      <c r="D8831" s="12">
        <v>-13.69</v>
      </c>
      <c r="E8831" s="12">
        <v>2.21</v>
      </c>
      <c r="F8831" s="12">
        <v>-24.28</v>
      </c>
      <c r="G8831" s="12">
        <f t="shared" si="549"/>
        <v>-0.56383855024711693</v>
      </c>
      <c r="H8831" s="12">
        <f t="shared" si="550"/>
        <v>9.102141680395387E-2</v>
      </c>
      <c r="I8831" s="17">
        <f t="shared" si="551"/>
        <v>0.39512195121951221</v>
      </c>
      <c r="J8831" s="48" t="str">
        <f t="shared" si="552"/>
        <v>entry15_</v>
      </c>
    </row>
    <row r="8832" spans="1:10">
      <c r="A8832" s="12" t="s">
        <v>14940</v>
      </c>
      <c r="B8832" s="12">
        <v>240</v>
      </c>
      <c r="C8832" s="12">
        <v>158</v>
      </c>
      <c r="D8832" s="12">
        <v>-60.495517893116499</v>
      </c>
      <c r="E8832" s="12">
        <v>1.76</v>
      </c>
      <c r="F8832" s="12">
        <v>-107.276693637698</v>
      </c>
      <c r="G8832" s="12">
        <f t="shared" si="549"/>
        <v>-0.56392041776964152</v>
      </c>
      <c r="H8832" s="12">
        <f t="shared" si="550"/>
        <v>1.6406173049516134E-2</v>
      </c>
      <c r="I8832" s="17">
        <f t="shared" si="551"/>
        <v>0.65833333333333333</v>
      </c>
      <c r="J8832" s="48" t="str">
        <f t="shared" si="552"/>
        <v>entry16_</v>
      </c>
    </row>
    <row r="8833" spans="1:10">
      <c r="A8833" s="12" t="s">
        <v>14941</v>
      </c>
      <c r="B8833" s="12">
        <v>205</v>
      </c>
      <c r="C8833" s="12">
        <v>82</v>
      </c>
      <c r="D8833" s="12">
        <v>-13.67</v>
      </c>
      <c r="E8833" s="12">
        <v>2.21</v>
      </c>
      <c r="F8833" s="12">
        <v>-24.22</v>
      </c>
      <c r="G8833" s="12">
        <f t="shared" si="549"/>
        <v>-0.56440957886044596</v>
      </c>
      <c r="H8833" s="12">
        <f t="shared" si="550"/>
        <v>9.1246903385631711E-2</v>
      </c>
      <c r="I8833" s="17">
        <f t="shared" si="551"/>
        <v>0.4</v>
      </c>
      <c r="J8833" s="48" t="str">
        <f t="shared" si="552"/>
        <v>entry15_</v>
      </c>
    </row>
    <row r="8834" spans="1:10">
      <c r="A8834" s="12" t="s">
        <v>14942</v>
      </c>
      <c r="B8834" s="12">
        <v>205</v>
      </c>
      <c r="C8834" s="12">
        <v>82</v>
      </c>
      <c r="D8834" s="12">
        <v>-13.67</v>
      </c>
      <c r="E8834" s="12">
        <v>2.21</v>
      </c>
      <c r="F8834" s="12">
        <v>-24.22</v>
      </c>
      <c r="G8834" s="12">
        <f t="shared" ref="G8834:G8897" si="553">D8834/ABS(F8834)</f>
        <v>-0.56440957886044596</v>
      </c>
      <c r="H8834" s="12">
        <f t="shared" ref="H8834:H8897" si="554">E8834/ABS(F8834)</f>
        <v>9.1246903385631711E-2</v>
      </c>
      <c r="I8834" s="17">
        <f t="shared" ref="I8834:I8897" si="555">C8834/B8834</f>
        <v>0.4</v>
      </c>
      <c r="J8834" s="48" t="str">
        <f t="shared" ref="J8834:J8897" si="556">LEFT(A8834,FIND("_",A8834,6))</f>
        <v>entry15_</v>
      </c>
    </row>
    <row r="8835" spans="1:10">
      <c r="A8835" s="12" t="s">
        <v>14943</v>
      </c>
      <c r="B8835" s="12">
        <v>240</v>
      </c>
      <c r="C8835" s="12">
        <v>128</v>
      </c>
      <c r="D8835" s="12">
        <v>-23.473466962450001</v>
      </c>
      <c r="E8835" s="12">
        <v>0.97999999999999898</v>
      </c>
      <c r="F8835" s="12">
        <v>-41.583466962449897</v>
      </c>
      <c r="G8835" s="12">
        <f t="shared" si="553"/>
        <v>-0.56449037747734387</v>
      </c>
      <c r="H8835" s="12">
        <f t="shared" si="554"/>
        <v>2.3567058535185256E-2</v>
      </c>
      <c r="I8835" s="17">
        <f t="shared" si="555"/>
        <v>0.53333333333333333</v>
      </c>
      <c r="J8835" s="48" t="str">
        <f t="shared" si="556"/>
        <v>entry16_</v>
      </c>
    </row>
    <row r="8836" spans="1:10">
      <c r="A8836" s="12" t="s">
        <v>14944</v>
      </c>
      <c r="B8836" s="12">
        <v>104</v>
      </c>
      <c r="C8836" s="12">
        <v>49</v>
      </c>
      <c r="D8836" s="12">
        <v>-7.1736126909211304</v>
      </c>
      <c r="E8836" s="12">
        <v>0.72</v>
      </c>
      <c r="F8836" s="12">
        <v>-12.7061302280941</v>
      </c>
      <c r="G8836" s="12">
        <f t="shared" si="553"/>
        <v>-0.56457887351569835</v>
      </c>
      <c r="H8836" s="12">
        <f t="shared" si="554"/>
        <v>5.6665561195652789E-2</v>
      </c>
      <c r="I8836" s="17">
        <f t="shared" si="555"/>
        <v>0.47115384615384615</v>
      </c>
      <c r="J8836" s="48" t="str">
        <f t="shared" si="556"/>
        <v>entry13_</v>
      </c>
    </row>
    <row r="8837" spans="1:10">
      <c r="A8837" s="12" t="s">
        <v>14945</v>
      </c>
      <c r="B8837" s="12">
        <v>150</v>
      </c>
      <c r="C8837" s="12">
        <v>95</v>
      </c>
      <c r="D8837" s="12">
        <v>-11.278712731654601</v>
      </c>
      <c r="E8837" s="12">
        <v>0.439999999999999</v>
      </c>
      <c r="F8837" s="12">
        <v>-19.9735053992238</v>
      </c>
      <c r="G8837" s="12">
        <f t="shared" si="553"/>
        <v>-0.56468369002933794</v>
      </c>
      <c r="H8837" s="12">
        <f t="shared" si="554"/>
        <v>2.2029182720079674E-2</v>
      </c>
      <c r="I8837" s="17">
        <f t="shared" si="555"/>
        <v>0.6333333333333333</v>
      </c>
      <c r="J8837" s="48" t="str">
        <f t="shared" si="556"/>
        <v>entry11_</v>
      </c>
    </row>
    <row r="8838" spans="1:10">
      <c r="A8838" s="12" t="s">
        <v>14946</v>
      </c>
      <c r="B8838" s="12">
        <v>37</v>
      </c>
      <c r="C8838" s="12">
        <v>22</v>
      </c>
      <c r="D8838" s="12">
        <v>-4.4000000000000004</v>
      </c>
      <c r="E8838" s="12">
        <v>1.7</v>
      </c>
      <c r="F8838" s="12">
        <v>-7.79</v>
      </c>
      <c r="G8838" s="12">
        <f t="shared" si="553"/>
        <v>-0.564826700898588</v>
      </c>
      <c r="H8838" s="12">
        <f t="shared" si="554"/>
        <v>0.21822849807445444</v>
      </c>
      <c r="I8838" s="17">
        <f t="shared" si="555"/>
        <v>0.59459459459459463</v>
      </c>
      <c r="J8838" s="48" t="str">
        <f t="shared" si="556"/>
        <v>entry17_</v>
      </c>
    </row>
    <row r="8839" spans="1:10">
      <c r="A8839" s="12" t="s">
        <v>14947</v>
      </c>
      <c r="B8839" s="12">
        <v>37</v>
      </c>
      <c r="C8839" s="12">
        <v>22</v>
      </c>
      <c r="D8839" s="12">
        <v>-4.4000000000000004</v>
      </c>
      <c r="E8839" s="12">
        <v>1.7</v>
      </c>
      <c r="F8839" s="12">
        <v>-7.79</v>
      </c>
      <c r="G8839" s="12">
        <f t="shared" si="553"/>
        <v>-0.564826700898588</v>
      </c>
      <c r="H8839" s="12">
        <f t="shared" si="554"/>
        <v>0.21822849807445444</v>
      </c>
      <c r="I8839" s="17">
        <f t="shared" si="555"/>
        <v>0.59459459459459463</v>
      </c>
      <c r="J8839" s="48" t="str">
        <f t="shared" si="556"/>
        <v>entry17_</v>
      </c>
    </row>
    <row r="8840" spans="1:10">
      <c r="A8840" s="12" t="s">
        <v>14948</v>
      </c>
      <c r="B8840" s="12">
        <v>240</v>
      </c>
      <c r="C8840" s="12">
        <v>109</v>
      </c>
      <c r="D8840" s="12">
        <v>-10.76</v>
      </c>
      <c r="E8840" s="12">
        <v>2.5899999999999901</v>
      </c>
      <c r="F8840" s="12">
        <v>-19.05</v>
      </c>
      <c r="G8840" s="12">
        <f t="shared" si="553"/>
        <v>-0.56482939632545925</v>
      </c>
      <c r="H8840" s="12">
        <f t="shared" si="554"/>
        <v>0.13595800524934332</v>
      </c>
      <c r="I8840" s="17">
        <f t="shared" si="555"/>
        <v>0.45416666666666666</v>
      </c>
      <c r="J8840" s="48" t="str">
        <f t="shared" si="556"/>
        <v>entry16_</v>
      </c>
    </row>
    <row r="8841" spans="1:10">
      <c r="A8841" s="12" t="s">
        <v>14949</v>
      </c>
      <c r="B8841" s="12">
        <v>108</v>
      </c>
      <c r="C8841" s="12">
        <v>28</v>
      </c>
      <c r="D8841" s="12">
        <v>-9.83</v>
      </c>
      <c r="E8841" s="12">
        <v>1.88</v>
      </c>
      <c r="F8841" s="12">
        <v>-17.399999999999999</v>
      </c>
      <c r="G8841" s="12">
        <f t="shared" si="553"/>
        <v>-0.56494252873563222</v>
      </c>
      <c r="H8841" s="12">
        <f t="shared" si="554"/>
        <v>0.10804597701149425</v>
      </c>
      <c r="I8841" s="17">
        <f t="shared" si="555"/>
        <v>0.25925925925925924</v>
      </c>
      <c r="J8841" s="48" t="str">
        <f t="shared" si="556"/>
        <v>entry13_</v>
      </c>
    </row>
    <row r="8842" spans="1:10">
      <c r="A8842" s="12" t="s">
        <v>14950</v>
      </c>
      <c r="B8842" s="12">
        <v>108</v>
      </c>
      <c r="C8842" s="12">
        <v>28</v>
      </c>
      <c r="D8842" s="12">
        <v>-9.83</v>
      </c>
      <c r="E8842" s="12">
        <v>1.88</v>
      </c>
      <c r="F8842" s="12">
        <v>-17.399999999999999</v>
      </c>
      <c r="G8842" s="12">
        <f t="shared" si="553"/>
        <v>-0.56494252873563222</v>
      </c>
      <c r="H8842" s="12">
        <f t="shared" si="554"/>
        <v>0.10804597701149425</v>
      </c>
      <c r="I8842" s="17">
        <f t="shared" si="555"/>
        <v>0.25925925925925924</v>
      </c>
      <c r="J8842" s="48" t="str">
        <f t="shared" si="556"/>
        <v>entry13_</v>
      </c>
    </row>
    <row r="8843" spans="1:10">
      <c r="A8843" s="12" t="s">
        <v>14951</v>
      </c>
      <c r="B8843" s="12">
        <v>108</v>
      </c>
      <c r="C8843" s="12">
        <v>37</v>
      </c>
      <c r="D8843" s="12">
        <v>-7.9999999999999902</v>
      </c>
      <c r="E8843" s="12">
        <v>2.91</v>
      </c>
      <c r="F8843" s="12">
        <v>-14.16</v>
      </c>
      <c r="G8843" s="12">
        <f t="shared" si="553"/>
        <v>-0.56497175141242872</v>
      </c>
      <c r="H8843" s="12">
        <f t="shared" si="554"/>
        <v>0.20550847457627119</v>
      </c>
      <c r="I8843" s="17">
        <f t="shared" si="555"/>
        <v>0.34259259259259262</v>
      </c>
      <c r="J8843" s="48" t="str">
        <f t="shared" si="556"/>
        <v>entry13_</v>
      </c>
    </row>
    <row r="8844" spans="1:10">
      <c r="A8844" s="12" t="s">
        <v>14952</v>
      </c>
      <c r="B8844" s="12">
        <v>53</v>
      </c>
      <c r="C8844" s="12">
        <v>24</v>
      </c>
      <c r="D8844" s="12">
        <v>-7.55</v>
      </c>
      <c r="E8844" s="12">
        <v>0</v>
      </c>
      <c r="F8844" s="12">
        <v>-13.3599999999999</v>
      </c>
      <c r="G8844" s="12">
        <f t="shared" si="553"/>
        <v>-0.56511976047904611</v>
      </c>
      <c r="H8844" s="12">
        <f t="shared" si="554"/>
        <v>0</v>
      </c>
      <c r="I8844" s="17">
        <f t="shared" si="555"/>
        <v>0.45283018867924529</v>
      </c>
      <c r="J8844" s="48" t="str">
        <f t="shared" si="556"/>
        <v>entry14_</v>
      </c>
    </row>
    <row r="8845" spans="1:10">
      <c r="A8845" s="12" t="s">
        <v>14953</v>
      </c>
      <c r="B8845" s="12">
        <v>320</v>
      </c>
      <c r="C8845" s="12">
        <v>164</v>
      </c>
      <c r="D8845" s="12">
        <v>-18.8849236312053</v>
      </c>
      <c r="E8845" s="12">
        <v>1.03</v>
      </c>
      <c r="F8845" s="12">
        <v>-33.414497760523197</v>
      </c>
      <c r="G8845" s="12">
        <f t="shared" si="553"/>
        <v>-0.56517155417240672</v>
      </c>
      <c r="H8845" s="12">
        <f t="shared" si="554"/>
        <v>3.0824943333934238E-2</v>
      </c>
      <c r="I8845" s="17">
        <f t="shared" si="555"/>
        <v>0.51249999999999996</v>
      </c>
      <c r="J8845" s="48" t="str">
        <f t="shared" si="556"/>
        <v>entry1_</v>
      </c>
    </row>
    <row r="8846" spans="1:10">
      <c r="A8846" s="12" t="s">
        <v>14954</v>
      </c>
      <c r="B8846" s="12">
        <v>240</v>
      </c>
      <c r="C8846" s="12">
        <v>110</v>
      </c>
      <c r="D8846" s="12">
        <v>-58.340129926248302</v>
      </c>
      <c r="E8846" s="12">
        <v>1.76</v>
      </c>
      <c r="F8846" s="12">
        <v>-103.160129926248</v>
      </c>
      <c r="G8846" s="12">
        <f t="shared" si="553"/>
        <v>-0.5655298221120626</v>
      </c>
      <c r="H8846" s="12">
        <f t="shared" si="554"/>
        <v>1.7060854821123937E-2</v>
      </c>
      <c r="I8846" s="17">
        <f t="shared" si="555"/>
        <v>0.45833333333333331</v>
      </c>
      <c r="J8846" s="48" t="str">
        <f t="shared" si="556"/>
        <v>entry16_</v>
      </c>
    </row>
    <row r="8847" spans="1:10">
      <c r="A8847" s="12" t="s">
        <v>14955</v>
      </c>
      <c r="B8847" s="12">
        <v>205</v>
      </c>
      <c r="C8847" s="12">
        <v>87</v>
      </c>
      <c r="D8847" s="12">
        <v>-16.440000000000001</v>
      </c>
      <c r="E8847" s="12">
        <v>0.48000000000000098</v>
      </c>
      <c r="F8847" s="12">
        <v>-29.07</v>
      </c>
      <c r="G8847" s="12">
        <f t="shared" si="553"/>
        <v>-0.56553147574819407</v>
      </c>
      <c r="H8847" s="12">
        <f t="shared" si="554"/>
        <v>1.6511867905056793E-2</v>
      </c>
      <c r="I8847" s="17">
        <f t="shared" si="555"/>
        <v>0.42439024390243901</v>
      </c>
      <c r="J8847" s="48" t="str">
        <f t="shared" si="556"/>
        <v>entry15_</v>
      </c>
    </row>
    <row r="8848" spans="1:10">
      <c r="A8848" s="12" t="s">
        <v>14956</v>
      </c>
      <c r="B8848" s="12">
        <v>108</v>
      </c>
      <c r="C8848" s="12">
        <v>18</v>
      </c>
      <c r="D8848" s="12">
        <v>-11.499999999999901</v>
      </c>
      <c r="E8848" s="12">
        <v>4.9199999999999902</v>
      </c>
      <c r="F8848" s="12">
        <v>-20.329999999999998</v>
      </c>
      <c r="G8848" s="12">
        <f t="shared" si="553"/>
        <v>-0.56566650270535668</v>
      </c>
      <c r="H8848" s="12">
        <f t="shared" si="554"/>
        <v>0.24200688637481507</v>
      </c>
      <c r="I8848" s="17">
        <f t="shared" si="555"/>
        <v>0.16666666666666666</v>
      </c>
      <c r="J8848" s="48" t="str">
        <f t="shared" si="556"/>
        <v>entry13_</v>
      </c>
    </row>
    <row r="8849" spans="1:10">
      <c r="A8849" s="12" t="s">
        <v>14957</v>
      </c>
      <c r="B8849" s="12">
        <v>197</v>
      </c>
      <c r="C8849" s="12">
        <v>57</v>
      </c>
      <c r="D8849" s="12">
        <v>-12.373010130181401</v>
      </c>
      <c r="E8849" s="12">
        <v>2.9292665257981199</v>
      </c>
      <c r="F8849" s="12">
        <v>-21.872276655979601</v>
      </c>
      <c r="G8849" s="12">
        <f t="shared" si="553"/>
        <v>-0.56569374669091788</v>
      </c>
      <c r="H8849" s="12">
        <f t="shared" si="554"/>
        <v>0.13392600010832872</v>
      </c>
      <c r="I8849" s="17">
        <f t="shared" si="555"/>
        <v>0.28934010152284262</v>
      </c>
      <c r="J8849" s="48" t="str">
        <f t="shared" si="556"/>
        <v>entry15_</v>
      </c>
    </row>
    <row r="8850" spans="1:10">
      <c r="A8850" s="12" t="s">
        <v>14958</v>
      </c>
      <c r="B8850" s="12">
        <v>320</v>
      </c>
      <c r="C8850" s="12">
        <v>114</v>
      </c>
      <c r="D8850" s="12">
        <v>-16.640719141355401</v>
      </c>
      <c r="E8850" s="12">
        <v>0.132336716960785</v>
      </c>
      <c r="F8850" s="12">
        <v>-29.4159765988279</v>
      </c>
      <c r="G8850" s="12">
        <f t="shared" si="553"/>
        <v>-0.56570343960698088</v>
      </c>
      <c r="H8850" s="12">
        <f t="shared" si="554"/>
        <v>4.4988041283000628E-3</v>
      </c>
      <c r="I8850" s="17">
        <f t="shared" si="555"/>
        <v>0.35625000000000001</v>
      </c>
      <c r="J8850" s="48" t="str">
        <f t="shared" si="556"/>
        <v>entry1_</v>
      </c>
    </row>
    <row r="8851" spans="1:10">
      <c r="A8851" s="12" t="s">
        <v>14959</v>
      </c>
      <c r="B8851" s="12">
        <v>320</v>
      </c>
      <c r="C8851" s="12">
        <v>114</v>
      </c>
      <c r="D8851" s="12">
        <v>-16.640719141355401</v>
      </c>
      <c r="E8851" s="12">
        <v>0.132336716960785</v>
      </c>
      <c r="F8851" s="12">
        <v>-29.4159765988279</v>
      </c>
      <c r="G8851" s="12">
        <f t="shared" si="553"/>
        <v>-0.56570343960698088</v>
      </c>
      <c r="H8851" s="12">
        <f t="shared" si="554"/>
        <v>4.4988041283000628E-3</v>
      </c>
      <c r="I8851" s="17">
        <f t="shared" si="555"/>
        <v>0.35625000000000001</v>
      </c>
      <c r="J8851" s="48" t="str">
        <f t="shared" si="556"/>
        <v>entry1_</v>
      </c>
    </row>
    <row r="8852" spans="1:10">
      <c r="A8852" s="12" t="s">
        <v>14960</v>
      </c>
      <c r="B8852" s="12">
        <v>240</v>
      </c>
      <c r="C8852" s="12">
        <v>131</v>
      </c>
      <c r="D8852" s="12">
        <v>-13.16</v>
      </c>
      <c r="E8852" s="12">
        <v>0.90999999999999903</v>
      </c>
      <c r="F8852" s="12">
        <v>-23.26</v>
      </c>
      <c r="G8852" s="12">
        <f t="shared" si="553"/>
        <v>-0.56577815993121239</v>
      </c>
      <c r="H8852" s="12">
        <f t="shared" si="554"/>
        <v>3.9122957867583789E-2</v>
      </c>
      <c r="I8852" s="17">
        <f t="shared" si="555"/>
        <v>0.54583333333333328</v>
      </c>
      <c r="J8852" s="48" t="str">
        <f t="shared" si="556"/>
        <v>entry16_</v>
      </c>
    </row>
    <row r="8853" spans="1:10">
      <c r="A8853" s="12" t="s">
        <v>14961</v>
      </c>
      <c r="B8853" s="12">
        <v>150</v>
      </c>
      <c r="C8853" s="12">
        <v>69</v>
      </c>
      <c r="D8853" s="12">
        <v>-6.1833260539095498</v>
      </c>
      <c r="E8853" s="12">
        <v>0.58000000000000096</v>
      </c>
      <c r="F8853" s="12">
        <v>-10.9264593573326</v>
      </c>
      <c r="G8853" s="12">
        <f t="shared" si="553"/>
        <v>-0.56590390827381809</v>
      </c>
      <c r="H8853" s="12">
        <f t="shared" si="554"/>
        <v>5.3082154157354802E-2</v>
      </c>
      <c r="I8853" s="17">
        <f t="shared" si="555"/>
        <v>0.46</v>
      </c>
      <c r="J8853" s="48" t="str">
        <f t="shared" si="556"/>
        <v>entry11_</v>
      </c>
    </row>
    <row r="8854" spans="1:10">
      <c r="A8854" s="12" t="s">
        <v>14962</v>
      </c>
      <c r="B8854" s="12">
        <v>36</v>
      </c>
      <c r="C8854" s="12">
        <v>16</v>
      </c>
      <c r="D8854" s="12">
        <v>-7.5499999999999901</v>
      </c>
      <c r="E8854" s="12">
        <v>0</v>
      </c>
      <c r="F8854" s="12">
        <v>-13.3399999999999</v>
      </c>
      <c r="G8854" s="12">
        <f t="shared" si="553"/>
        <v>-0.56596701649175762</v>
      </c>
      <c r="H8854" s="12">
        <f t="shared" si="554"/>
        <v>0</v>
      </c>
      <c r="I8854" s="17">
        <f t="shared" si="555"/>
        <v>0.44444444444444442</v>
      </c>
      <c r="J8854" s="48" t="str">
        <f t="shared" si="556"/>
        <v>entry17_</v>
      </c>
    </row>
    <row r="8855" spans="1:10">
      <c r="A8855" s="12" t="s">
        <v>14963</v>
      </c>
      <c r="B8855" s="12">
        <v>36</v>
      </c>
      <c r="C8855" s="12">
        <v>16</v>
      </c>
      <c r="D8855" s="12">
        <v>-7.5499999999999901</v>
      </c>
      <c r="E8855" s="12">
        <v>0</v>
      </c>
      <c r="F8855" s="12">
        <v>-13.3399999999999</v>
      </c>
      <c r="G8855" s="12">
        <f t="shared" si="553"/>
        <v>-0.56596701649175762</v>
      </c>
      <c r="H8855" s="12">
        <f t="shared" si="554"/>
        <v>0</v>
      </c>
      <c r="I8855" s="17">
        <f t="shared" si="555"/>
        <v>0.44444444444444442</v>
      </c>
      <c r="J8855" s="48" t="str">
        <f t="shared" si="556"/>
        <v>entry17_</v>
      </c>
    </row>
    <row r="8856" spans="1:10">
      <c r="A8856" s="12" t="s">
        <v>14964</v>
      </c>
      <c r="B8856" s="12">
        <v>36</v>
      </c>
      <c r="C8856" s="12">
        <v>16</v>
      </c>
      <c r="D8856" s="12">
        <v>-7.5499999999999901</v>
      </c>
      <c r="E8856" s="12">
        <v>0</v>
      </c>
      <c r="F8856" s="12">
        <v>-13.3399999999999</v>
      </c>
      <c r="G8856" s="12">
        <f t="shared" si="553"/>
        <v>-0.56596701649175762</v>
      </c>
      <c r="H8856" s="12">
        <f t="shared" si="554"/>
        <v>0</v>
      </c>
      <c r="I8856" s="17">
        <f t="shared" si="555"/>
        <v>0.44444444444444442</v>
      </c>
      <c r="J8856" s="48" t="str">
        <f t="shared" si="556"/>
        <v>entry17_</v>
      </c>
    </row>
    <row r="8857" spans="1:10">
      <c r="A8857" s="12" t="s">
        <v>14965</v>
      </c>
      <c r="B8857" s="12">
        <v>36</v>
      </c>
      <c r="C8857" s="12">
        <v>16</v>
      </c>
      <c r="D8857" s="12">
        <v>-7.5499999999999901</v>
      </c>
      <c r="E8857" s="12">
        <v>0</v>
      </c>
      <c r="F8857" s="12">
        <v>-13.3399999999999</v>
      </c>
      <c r="G8857" s="12">
        <f t="shared" si="553"/>
        <v>-0.56596701649175762</v>
      </c>
      <c r="H8857" s="12">
        <f t="shared" si="554"/>
        <v>0</v>
      </c>
      <c r="I8857" s="17">
        <f t="shared" si="555"/>
        <v>0.44444444444444442</v>
      </c>
      <c r="J8857" s="48" t="str">
        <f t="shared" si="556"/>
        <v>entry17_</v>
      </c>
    </row>
    <row r="8858" spans="1:10">
      <c r="A8858" s="12" t="s">
        <v>14966</v>
      </c>
      <c r="B8858" s="12">
        <v>320</v>
      </c>
      <c r="C8858" s="12">
        <v>70</v>
      </c>
      <c r="D8858" s="12">
        <v>-17.559433774435</v>
      </c>
      <c r="E8858" s="12">
        <v>1.9554332446173199</v>
      </c>
      <c r="F8858" s="12">
        <v>-31.021149243483201</v>
      </c>
      <c r="G8858" s="12">
        <f t="shared" si="553"/>
        <v>-0.56604717112870395</v>
      </c>
      <c r="H8858" s="12">
        <f t="shared" si="554"/>
        <v>6.3035486830911314E-2</v>
      </c>
      <c r="I8858" s="17">
        <f t="shared" si="555"/>
        <v>0.21875</v>
      </c>
      <c r="J8858" s="48" t="str">
        <f t="shared" si="556"/>
        <v>entry1_</v>
      </c>
    </row>
    <row r="8859" spans="1:10">
      <c r="A8859" s="12" t="s">
        <v>14967</v>
      </c>
      <c r="B8859" s="12">
        <v>240</v>
      </c>
      <c r="C8859" s="12">
        <v>65</v>
      </c>
      <c r="D8859" s="12">
        <v>-40.909674858294501</v>
      </c>
      <c r="E8859" s="12">
        <v>0.17</v>
      </c>
      <c r="F8859" s="12">
        <v>-72.269674858294394</v>
      </c>
      <c r="G8859" s="12">
        <f t="shared" si="553"/>
        <v>-0.56606972341455464</v>
      </c>
      <c r="H8859" s="12">
        <f t="shared" si="554"/>
        <v>2.3523006064899861E-3</v>
      </c>
      <c r="I8859" s="17">
        <f t="shared" si="555"/>
        <v>0.27083333333333331</v>
      </c>
      <c r="J8859" s="48" t="str">
        <f t="shared" si="556"/>
        <v>entry16_</v>
      </c>
    </row>
    <row r="8860" spans="1:10">
      <c r="A8860" s="12" t="s">
        <v>14968</v>
      </c>
      <c r="B8860" s="12">
        <v>240</v>
      </c>
      <c r="C8860" s="12">
        <v>43</v>
      </c>
      <c r="D8860" s="12">
        <v>-24.91</v>
      </c>
      <c r="E8860" s="12">
        <v>11.639999999999899</v>
      </c>
      <c r="F8860" s="12">
        <v>-43.98</v>
      </c>
      <c r="G8860" s="12">
        <f t="shared" si="553"/>
        <v>-0.56639381537062305</v>
      </c>
      <c r="H8860" s="12">
        <f t="shared" si="554"/>
        <v>0.26466575716234425</v>
      </c>
      <c r="I8860" s="17">
        <f t="shared" si="555"/>
        <v>0.17916666666666667</v>
      </c>
      <c r="J8860" s="48" t="str">
        <f t="shared" si="556"/>
        <v>entry16_</v>
      </c>
    </row>
    <row r="8861" spans="1:10">
      <c r="A8861" s="12" t="s">
        <v>14969</v>
      </c>
      <c r="B8861" s="12">
        <v>240</v>
      </c>
      <c r="C8861" s="12">
        <v>123</v>
      </c>
      <c r="D8861" s="12">
        <v>-17.84</v>
      </c>
      <c r="E8861" s="12">
        <v>3.5999999999999899</v>
      </c>
      <c r="F8861" s="12">
        <v>-31.48</v>
      </c>
      <c r="G8861" s="12">
        <f t="shared" si="553"/>
        <v>-0.56670902160101655</v>
      </c>
      <c r="H8861" s="12">
        <f t="shared" si="554"/>
        <v>0.11435832274459942</v>
      </c>
      <c r="I8861" s="17">
        <f t="shared" si="555"/>
        <v>0.51249999999999996</v>
      </c>
      <c r="J8861" s="48" t="str">
        <f t="shared" si="556"/>
        <v>entry16_</v>
      </c>
    </row>
    <row r="8862" spans="1:10">
      <c r="A8862" s="12" t="s">
        <v>14970</v>
      </c>
      <c r="B8862" s="12">
        <v>150</v>
      </c>
      <c r="C8862" s="12">
        <v>61</v>
      </c>
      <c r="D8862" s="12">
        <v>-11.3684665822092</v>
      </c>
      <c r="E8862" s="12">
        <v>5.8315334177907303</v>
      </c>
      <c r="F8862" s="12">
        <v>-20.059999999999999</v>
      </c>
      <c r="G8862" s="12">
        <f t="shared" si="553"/>
        <v>-0.56672315963156528</v>
      </c>
      <c r="H8862" s="12">
        <f t="shared" si="554"/>
        <v>0.29070455721788291</v>
      </c>
      <c r="I8862" s="17">
        <f t="shared" si="555"/>
        <v>0.40666666666666668</v>
      </c>
      <c r="J8862" s="48" t="str">
        <f t="shared" si="556"/>
        <v>entry11_</v>
      </c>
    </row>
    <row r="8863" spans="1:10">
      <c r="A8863" s="12" t="s">
        <v>14971</v>
      </c>
      <c r="B8863" s="12">
        <v>240</v>
      </c>
      <c r="C8863" s="12">
        <v>44</v>
      </c>
      <c r="D8863" s="12">
        <v>-73.622219551933199</v>
      </c>
      <c r="E8863" s="12">
        <v>3.0799999999999899</v>
      </c>
      <c r="F8863" s="12">
        <v>-129.86221955193301</v>
      </c>
      <c r="G8863" s="12">
        <f t="shared" si="553"/>
        <v>-0.56692562167775862</v>
      </c>
      <c r="H8863" s="12">
        <f t="shared" si="554"/>
        <v>2.3717444616509667E-2</v>
      </c>
      <c r="I8863" s="17">
        <f t="shared" si="555"/>
        <v>0.18333333333333332</v>
      </c>
      <c r="J8863" s="48" t="str">
        <f t="shared" si="556"/>
        <v>entry16_</v>
      </c>
    </row>
    <row r="8864" spans="1:10">
      <c r="A8864" s="12" t="s">
        <v>14972</v>
      </c>
      <c r="B8864" s="12">
        <v>108</v>
      </c>
      <c r="C8864" s="12">
        <v>28</v>
      </c>
      <c r="D8864" s="12">
        <v>-9.91</v>
      </c>
      <c r="E8864" s="12">
        <v>1.88</v>
      </c>
      <c r="F8864" s="12">
        <v>-17.479999999999901</v>
      </c>
      <c r="G8864" s="12">
        <f t="shared" si="553"/>
        <v>-0.56693363844393918</v>
      </c>
      <c r="H8864" s="12">
        <f t="shared" si="554"/>
        <v>0.10755148741418824</v>
      </c>
      <c r="I8864" s="17">
        <f t="shared" si="555"/>
        <v>0.25925925925925924</v>
      </c>
      <c r="J8864" s="48" t="str">
        <f t="shared" si="556"/>
        <v>entry13_</v>
      </c>
    </row>
    <row r="8865" spans="1:10">
      <c r="A8865" s="12" t="s">
        <v>14973</v>
      </c>
      <c r="B8865" s="12">
        <v>240</v>
      </c>
      <c r="C8865" s="12">
        <v>100</v>
      </c>
      <c r="D8865" s="12">
        <v>-18.3849486160555</v>
      </c>
      <c r="E8865" s="12">
        <v>1.76</v>
      </c>
      <c r="F8865" s="12">
        <v>-32.428641233146699</v>
      </c>
      <c r="G8865" s="12">
        <f t="shared" si="553"/>
        <v>-0.56693552109927625</v>
      </c>
      <c r="H8865" s="12">
        <f t="shared" si="554"/>
        <v>5.4273010927174736E-2</v>
      </c>
      <c r="I8865" s="17">
        <f t="shared" si="555"/>
        <v>0.41666666666666669</v>
      </c>
      <c r="J8865" s="48" t="str">
        <f t="shared" si="556"/>
        <v>entry16_</v>
      </c>
    </row>
    <row r="8866" spans="1:10">
      <c r="A8866" s="12" t="s">
        <v>14974</v>
      </c>
      <c r="B8866" s="12">
        <v>104</v>
      </c>
      <c r="C8866" s="12">
        <v>17</v>
      </c>
      <c r="D8866" s="12">
        <v>-18.346307268130701</v>
      </c>
      <c r="E8866" s="12">
        <v>8.81</v>
      </c>
      <c r="F8866" s="12">
        <v>-32.358500392308798</v>
      </c>
      <c r="G8866" s="12">
        <f t="shared" si="553"/>
        <v>-0.56697025652311694</v>
      </c>
      <c r="H8866" s="12">
        <f t="shared" si="554"/>
        <v>0.27226230799292617</v>
      </c>
      <c r="I8866" s="17">
        <f t="shared" si="555"/>
        <v>0.16346153846153846</v>
      </c>
      <c r="J8866" s="48" t="str">
        <f t="shared" si="556"/>
        <v>entry13_</v>
      </c>
    </row>
    <row r="8867" spans="1:10">
      <c r="A8867" s="12" t="s">
        <v>14975</v>
      </c>
      <c r="B8867" s="12">
        <v>37</v>
      </c>
      <c r="C8867" s="12">
        <v>18</v>
      </c>
      <c r="D8867" s="12">
        <v>-3.68</v>
      </c>
      <c r="E8867" s="12">
        <v>1.1199999999999899</v>
      </c>
      <c r="F8867" s="12">
        <v>-6.49</v>
      </c>
      <c r="G8867" s="12">
        <f t="shared" si="553"/>
        <v>-0.56702619414483824</v>
      </c>
      <c r="H8867" s="12">
        <f t="shared" si="554"/>
        <v>0.17257318952234049</v>
      </c>
      <c r="I8867" s="17">
        <f t="shared" si="555"/>
        <v>0.48648648648648651</v>
      </c>
      <c r="J8867" s="48" t="str">
        <f t="shared" si="556"/>
        <v>entry17_</v>
      </c>
    </row>
    <row r="8868" spans="1:10">
      <c r="A8868" s="12" t="s">
        <v>14976</v>
      </c>
      <c r="B8868" s="12">
        <v>108</v>
      </c>
      <c r="C8868" s="12">
        <v>25</v>
      </c>
      <c r="D8868" s="12">
        <v>-8.2399999999999896</v>
      </c>
      <c r="E8868" s="12">
        <v>3.98</v>
      </c>
      <c r="F8868" s="12">
        <v>-14.53</v>
      </c>
      <c r="G8868" s="12">
        <f t="shared" si="553"/>
        <v>-0.56710254645560843</v>
      </c>
      <c r="H8868" s="12">
        <f t="shared" si="554"/>
        <v>0.27391603578802481</v>
      </c>
      <c r="I8868" s="17">
        <f t="shared" si="555"/>
        <v>0.23148148148148148</v>
      </c>
      <c r="J8868" s="48" t="str">
        <f t="shared" si="556"/>
        <v>entry13_</v>
      </c>
    </row>
    <row r="8869" spans="1:10">
      <c r="A8869" s="12" t="s">
        <v>14977</v>
      </c>
      <c r="B8869" s="12">
        <v>197</v>
      </c>
      <c r="C8869" s="12">
        <v>95</v>
      </c>
      <c r="D8869" s="12">
        <v>-21.349947698394001</v>
      </c>
      <c r="E8869" s="12">
        <v>0.39999999999999902</v>
      </c>
      <c r="F8869" s="12">
        <v>-37.629947698393899</v>
      </c>
      <c r="G8869" s="12">
        <f t="shared" si="553"/>
        <v>-0.5673658616141326</v>
      </c>
      <c r="H8869" s="12">
        <f t="shared" si="554"/>
        <v>1.0629831409972212E-2</v>
      </c>
      <c r="I8869" s="17">
        <f t="shared" si="555"/>
        <v>0.48223350253807107</v>
      </c>
      <c r="J8869" s="48" t="str">
        <f t="shared" si="556"/>
        <v>entry15_</v>
      </c>
    </row>
    <row r="8870" spans="1:10">
      <c r="A8870" s="12" t="s">
        <v>14978</v>
      </c>
      <c r="B8870" s="12">
        <v>197</v>
      </c>
      <c r="C8870" s="12">
        <v>94</v>
      </c>
      <c r="D8870" s="12">
        <v>-26.626076989292802</v>
      </c>
      <c r="E8870" s="12">
        <v>0.57999999999999996</v>
      </c>
      <c r="F8870" s="12">
        <v>-46.883353749209</v>
      </c>
      <c r="G8870" s="12">
        <f t="shared" si="553"/>
        <v>-0.5679217645504302</v>
      </c>
      <c r="H8870" s="12">
        <f t="shared" si="554"/>
        <v>1.2371128633471225E-2</v>
      </c>
      <c r="I8870" s="17">
        <f t="shared" si="555"/>
        <v>0.47715736040609136</v>
      </c>
      <c r="J8870" s="48" t="str">
        <f t="shared" si="556"/>
        <v>entry15_</v>
      </c>
    </row>
    <row r="8871" spans="1:10">
      <c r="A8871" s="12" t="s">
        <v>14979</v>
      </c>
      <c r="B8871" s="12">
        <v>240</v>
      </c>
      <c r="C8871" s="12">
        <v>118</v>
      </c>
      <c r="D8871" s="12">
        <v>-15.7002790199667</v>
      </c>
      <c r="E8871" s="12">
        <v>0.23</v>
      </c>
      <c r="F8871" s="12">
        <v>-27.639000515934399</v>
      </c>
      <c r="G8871" s="12">
        <f t="shared" si="553"/>
        <v>-0.56804800198600514</v>
      </c>
      <c r="H8871" s="12">
        <f t="shared" si="554"/>
        <v>8.3215744312968454E-3</v>
      </c>
      <c r="I8871" s="17">
        <f t="shared" si="555"/>
        <v>0.49166666666666664</v>
      </c>
      <c r="J8871" s="48" t="str">
        <f t="shared" si="556"/>
        <v>entry16_</v>
      </c>
    </row>
    <row r="8872" spans="1:10">
      <c r="A8872" s="12" t="s">
        <v>14980</v>
      </c>
      <c r="B8872" s="12">
        <v>240</v>
      </c>
      <c r="C8872" s="12">
        <v>84</v>
      </c>
      <c r="D8872" s="12">
        <v>-9.0800000000000303</v>
      </c>
      <c r="E8872" s="12">
        <v>5.9199999999999902</v>
      </c>
      <c r="F8872" s="12">
        <v>-15.98</v>
      </c>
      <c r="G8872" s="12">
        <f t="shared" si="553"/>
        <v>-0.56821026282853759</v>
      </c>
      <c r="H8872" s="12">
        <f t="shared" si="554"/>
        <v>0.37046307884856006</v>
      </c>
      <c r="I8872" s="17">
        <f t="shared" si="555"/>
        <v>0.35</v>
      </c>
      <c r="J8872" s="48" t="str">
        <f t="shared" si="556"/>
        <v>entry16_</v>
      </c>
    </row>
    <row r="8873" spans="1:10">
      <c r="A8873" s="12" t="s">
        <v>14981</v>
      </c>
      <c r="B8873" s="12">
        <v>150</v>
      </c>
      <c r="C8873" s="12">
        <v>40</v>
      </c>
      <c r="D8873" s="12">
        <v>-28.738466582209199</v>
      </c>
      <c r="E8873" s="12">
        <v>6.93</v>
      </c>
      <c r="F8873" s="12">
        <v>-50.558466582209199</v>
      </c>
      <c r="G8873" s="12">
        <f t="shared" si="553"/>
        <v>-0.56842045506818939</v>
      </c>
      <c r="H8873" s="12">
        <f t="shared" si="554"/>
        <v>0.13706903053975469</v>
      </c>
      <c r="I8873" s="17">
        <f t="shared" si="555"/>
        <v>0.26666666666666666</v>
      </c>
      <c r="J8873" s="48" t="str">
        <f t="shared" si="556"/>
        <v>entry11_</v>
      </c>
    </row>
    <row r="8874" spans="1:10">
      <c r="A8874" s="12" t="s">
        <v>14982</v>
      </c>
      <c r="B8874" s="12">
        <v>240</v>
      </c>
      <c r="C8874" s="12">
        <v>141</v>
      </c>
      <c r="D8874" s="12">
        <v>-15.15</v>
      </c>
      <c r="E8874" s="12">
        <v>1.44999999999999</v>
      </c>
      <c r="F8874" s="12">
        <v>-26.64</v>
      </c>
      <c r="G8874" s="12">
        <f t="shared" si="553"/>
        <v>-0.56869369369369371</v>
      </c>
      <c r="H8874" s="12">
        <f t="shared" si="554"/>
        <v>5.4429429429429049E-2</v>
      </c>
      <c r="I8874" s="17">
        <f t="shared" si="555"/>
        <v>0.58750000000000002</v>
      </c>
      <c r="J8874" s="48" t="str">
        <f t="shared" si="556"/>
        <v>entry16_</v>
      </c>
    </row>
    <row r="8875" spans="1:10">
      <c r="A8875" s="12" t="s">
        <v>14983</v>
      </c>
      <c r="B8875" s="12">
        <v>108</v>
      </c>
      <c r="C8875" s="12">
        <v>23</v>
      </c>
      <c r="D8875" s="12">
        <v>-13.299999999999899</v>
      </c>
      <c r="E8875" s="12">
        <v>8.3800000000000008</v>
      </c>
      <c r="F8875" s="12">
        <v>-23.38</v>
      </c>
      <c r="G8875" s="12">
        <f t="shared" si="553"/>
        <v>-0.56886227544909751</v>
      </c>
      <c r="H8875" s="12">
        <f t="shared" si="554"/>
        <v>0.35842600513259198</v>
      </c>
      <c r="I8875" s="17">
        <f t="shared" si="555"/>
        <v>0.21296296296296297</v>
      </c>
      <c r="J8875" s="48" t="str">
        <f t="shared" si="556"/>
        <v>entry13_</v>
      </c>
    </row>
    <row r="8876" spans="1:10">
      <c r="A8876" s="12" t="s">
        <v>14984</v>
      </c>
      <c r="B8876" s="12">
        <v>240</v>
      </c>
      <c r="C8876" s="12">
        <v>122</v>
      </c>
      <c r="D8876" s="12">
        <v>-24.71</v>
      </c>
      <c r="E8876" s="12">
        <v>7.1499999999999604</v>
      </c>
      <c r="F8876" s="12">
        <v>-43.42</v>
      </c>
      <c r="G8876" s="12">
        <f t="shared" si="553"/>
        <v>-0.56909258406264396</v>
      </c>
      <c r="H8876" s="12">
        <f t="shared" si="554"/>
        <v>0.16467065868263381</v>
      </c>
      <c r="I8876" s="17">
        <f t="shared" si="555"/>
        <v>0.5083333333333333</v>
      </c>
      <c r="J8876" s="48" t="str">
        <f t="shared" si="556"/>
        <v>entry16_</v>
      </c>
    </row>
    <row r="8877" spans="1:10">
      <c r="A8877" s="12" t="s">
        <v>14985</v>
      </c>
      <c r="B8877" s="12">
        <v>205</v>
      </c>
      <c r="C8877" s="12">
        <v>86</v>
      </c>
      <c r="D8877" s="12">
        <v>-16.95</v>
      </c>
      <c r="E8877" s="12">
        <v>3.85</v>
      </c>
      <c r="F8877" s="12">
        <v>-29.7699999999999</v>
      </c>
      <c r="G8877" s="12">
        <f t="shared" si="553"/>
        <v>-0.56936513268391187</v>
      </c>
      <c r="H8877" s="12">
        <f t="shared" si="554"/>
        <v>0.12932482364796818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4986</v>
      </c>
      <c r="B8878" s="12">
        <v>205</v>
      </c>
      <c r="C8878" s="12">
        <v>86</v>
      </c>
      <c r="D8878" s="12">
        <v>-16.95</v>
      </c>
      <c r="E8878" s="12">
        <v>3.85</v>
      </c>
      <c r="F8878" s="12">
        <v>-29.7699999999999</v>
      </c>
      <c r="G8878" s="12">
        <f t="shared" si="553"/>
        <v>-0.56936513268391187</v>
      </c>
      <c r="H8878" s="12">
        <f t="shared" si="554"/>
        <v>0.12932482364796818</v>
      </c>
      <c r="I8878" s="17">
        <f t="shared" si="555"/>
        <v>0.4195121951219512</v>
      </c>
      <c r="J8878" s="48" t="str">
        <f t="shared" si="556"/>
        <v>entry15_</v>
      </c>
    </row>
    <row r="8879" spans="1:10">
      <c r="A8879" s="12" t="s">
        <v>14987</v>
      </c>
      <c r="B8879" s="12">
        <v>205</v>
      </c>
      <c r="C8879" s="12">
        <v>52</v>
      </c>
      <c r="D8879" s="12">
        <v>-21.91</v>
      </c>
      <c r="E8879" s="12">
        <v>7.9399999999999897</v>
      </c>
      <c r="F8879" s="12">
        <v>-38.479999999999897</v>
      </c>
      <c r="G8879" s="12">
        <f t="shared" si="553"/>
        <v>-0.56938669438669587</v>
      </c>
      <c r="H8879" s="12">
        <f t="shared" si="554"/>
        <v>0.20634095634095662</v>
      </c>
      <c r="I8879" s="17">
        <f t="shared" si="555"/>
        <v>0.25365853658536586</v>
      </c>
      <c r="J8879" s="48" t="str">
        <f t="shared" si="556"/>
        <v>entry15_</v>
      </c>
    </row>
    <row r="8880" spans="1:10">
      <c r="A8880" s="12" t="s">
        <v>14988</v>
      </c>
      <c r="B8880" s="12">
        <v>240</v>
      </c>
      <c r="C8880" s="12">
        <v>148</v>
      </c>
      <c r="D8880" s="12">
        <v>-22.2309793953549</v>
      </c>
      <c r="E8880" s="12">
        <v>0.63</v>
      </c>
      <c r="F8880" s="12">
        <v>-39.030595420645099</v>
      </c>
      <c r="G8880" s="12">
        <f t="shared" si="553"/>
        <v>-0.56957827969992747</v>
      </c>
      <c r="H8880" s="12">
        <f t="shared" si="554"/>
        <v>1.6141183428289789E-2</v>
      </c>
      <c r="I8880" s="17">
        <f t="shared" si="555"/>
        <v>0.6166666666666667</v>
      </c>
      <c r="J8880" s="48" t="str">
        <f t="shared" si="556"/>
        <v>entry16_</v>
      </c>
    </row>
    <row r="8881" spans="1:10">
      <c r="A8881" s="12" t="s">
        <v>14989</v>
      </c>
      <c r="B8881" s="12">
        <v>60</v>
      </c>
      <c r="C8881" s="12">
        <v>22</v>
      </c>
      <c r="D8881" s="12">
        <v>-8.8693096775830291</v>
      </c>
      <c r="E8881" s="12">
        <v>2.73999999999999</v>
      </c>
      <c r="F8881" s="12">
        <v>-15.57</v>
      </c>
      <c r="G8881" s="12">
        <f t="shared" si="553"/>
        <v>-0.56964095552877514</v>
      </c>
      <c r="H8881" s="12">
        <f t="shared" si="554"/>
        <v>0.17597944765574758</v>
      </c>
      <c r="I8881" s="17">
        <f t="shared" si="555"/>
        <v>0.36666666666666664</v>
      </c>
      <c r="J8881" s="48" t="str">
        <f t="shared" si="556"/>
        <v>entry14_</v>
      </c>
    </row>
    <row r="8882" spans="1:10">
      <c r="A8882" s="12" t="s">
        <v>14990</v>
      </c>
      <c r="B8882" s="12">
        <v>60</v>
      </c>
      <c r="C8882" s="12">
        <v>16</v>
      </c>
      <c r="D8882" s="12">
        <v>-16.487546086519</v>
      </c>
      <c r="E8882" s="12">
        <v>5.77</v>
      </c>
      <c r="F8882" s="12">
        <v>-28.938416005786699</v>
      </c>
      <c r="G8882" s="12">
        <f t="shared" si="553"/>
        <v>-0.5697459765324423</v>
      </c>
      <c r="H8882" s="12">
        <f t="shared" si="554"/>
        <v>0.19938893679758407</v>
      </c>
      <c r="I8882" s="17">
        <f t="shared" si="555"/>
        <v>0.26666666666666666</v>
      </c>
      <c r="J8882" s="48" t="str">
        <f t="shared" si="556"/>
        <v>entry14_</v>
      </c>
    </row>
    <row r="8883" spans="1:10">
      <c r="A8883" s="12" t="s">
        <v>14991</v>
      </c>
      <c r="B8883" s="12">
        <v>36</v>
      </c>
      <c r="C8883" s="12">
        <v>15</v>
      </c>
      <c r="D8883" s="12">
        <v>-4.8600043973382601</v>
      </c>
      <c r="E8883" s="12">
        <v>3.67</v>
      </c>
      <c r="F8883" s="12">
        <v>-8.53000439733826</v>
      </c>
      <c r="G8883" s="12">
        <f t="shared" si="553"/>
        <v>-0.56975403188007701</v>
      </c>
      <c r="H8883" s="12">
        <f t="shared" si="554"/>
        <v>0.43024596811992299</v>
      </c>
      <c r="I8883" s="17">
        <f t="shared" si="555"/>
        <v>0.41666666666666669</v>
      </c>
      <c r="J8883" s="48" t="str">
        <f t="shared" si="556"/>
        <v>entry17_</v>
      </c>
    </row>
    <row r="8884" spans="1:10">
      <c r="A8884" s="12" t="s">
        <v>14992</v>
      </c>
      <c r="B8884" s="12">
        <v>150</v>
      </c>
      <c r="C8884" s="12">
        <v>75</v>
      </c>
      <c r="D8884" s="12">
        <v>-6.7969585272392798</v>
      </c>
      <c r="E8884" s="12">
        <v>0.130759820163103</v>
      </c>
      <c r="F8884" s="12">
        <v>-11.927718347402401</v>
      </c>
      <c r="G8884" s="12">
        <f t="shared" si="553"/>
        <v>-0.56984565943573862</v>
      </c>
      <c r="H8884" s="12">
        <f t="shared" si="554"/>
        <v>1.0962685096565821E-2</v>
      </c>
      <c r="I8884" s="17">
        <f t="shared" si="555"/>
        <v>0.5</v>
      </c>
      <c r="J8884" s="48" t="str">
        <f t="shared" si="556"/>
        <v>entry11_</v>
      </c>
    </row>
    <row r="8885" spans="1:10">
      <c r="A8885" s="12" t="s">
        <v>14993</v>
      </c>
      <c r="B8885" s="12">
        <v>150</v>
      </c>
      <c r="C8885" s="12">
        <v>74</v>
      </c>
      <c r="D8885" s="12">
        <v>-9.2482208214279709</v>
      </c>
      <c r="E8885" s="12">
        <v>0.09</v>
      </c>
      <c r="F8885" s="12">
        <v>-16.2282208214279</v>
      </c>
      <c r="G8885" s="12">
        <f t="shared" si="553"/>
        <v>-0.56988507385951581</v>
      </c>
      <c r="H8885" s="12">
        <f t="shared" si="554"/>
        <v>5.5458944631295087E-3</v>
      </c>
      <c r="I8885" s="17">
        <f t="shared" si="555"/>
        <v>0.49333333333333335</v>
      </c>
      <c r="J8885" s="48" t="str">
        <f t="shared" si="556"/>
        <v>entry11_</v>
      </c>
    </row>
    <row r="8886" spans="1:10">
      <c r="A8886" s="12" t="s">
        <v>14994</v>
      </c>
      <c r="B8886" s="12">
        <v>205</v>
      </c>
      <c r="C8886" s="12">
        <v>120</v>
      </c>
      <c r="D8886" s="12">
        <v>-15.85</v>
      </c>
      <c r="E8886" s="12">
        <v>3.52999999999999</v>
      </c>
      <c r="F8886" s="12">
        <v>-27.81</v>
      </c>
      <c r="G8886" s="12">
        <f t="shared" si="553"/>
        <v>-0.56993887090974471</v>
      </c>
      <c r="H8886" s="12">
        <f t="shared" si="554"/>
        <v>0.12693275800071882</v>
      </c>
      <c r="I8886" s="17">
        <f t="shared" si="555"/>
        <v>0.58536585365853655</v>
      </c>
      <c r="J8886" s="48" t="str">
        <f t="shared" si="556"/>
        <v>entry15_</v>
      </c>
    </row>
    <row r="8887" spans="1:10">
      <c r="A8887" s="12" t="s">
        <v>14995</v>
      </c>
      <c r="B8887" s="12">
        <v>60</v>
      </c>
      <c r="C8887" s="12">
        <v>19</v>
      </c>
      <c r="D8887" s="12">
        <v>-7.1992408916495902</v>
      </c>
      <c r="E8887" s="12">
        <v>0.38999999999999901</v>
      </c>
      <c r="F8887" s="12">
        <v>-12.6299999999999</v>
      </c>
      <c r="G8887" s="12">
        <f t="shared" si="553"/>
        <v>-0.57001115531667834</v>
      </c>
      <c r="H8887" s="12">
        <f t="shared" si="554"/>
        <v>3.0878859857482354E-2</v>
      </c>
      <c r="I8887" s="17">
        <f t="shared" si="555"/>
        <v>0.31666666666666665</v>
      </c>
      <c r="J8887" s="48" t="str">
        <f t="shared" si="556"/>
        <v>entry14_</v>
      </c>
    </row>
    <row r="8888" spans="1:10">
      <c r="A8888" s="12" t="s">
        <v>14996</v>
      </c>
      <c r="B8888" s="12">
        <v>53</v>
      </c>
      <c r="C8888" s="12">
        <v>29</v>
      </c>
      <c r="D8888" s="12">
        <v>-5.7799999999999896</v>
      </c>
      <c r="E8888" s="12">
        <v>0</v>
      </c>
      <c r="F8888" s="12">
        <v>-10.139999999999899</v>
      </c>
      <c r="G8888" s="12">
        <f t="shared" si="553"/>
        <v>-0.5700197238658824</v>
      </c>
      <c r="H8888" s="12">
        <f t="shared" si="554"/>
        <v>0</v>
      </c>
      <c r="I8888" s="17">
        <f t="shared" si="555"/>
        <v>0.54716981132075471</v>
      </c>
      <c r="J8888" s="48" t="str">
        <f t="shared" si="556"/>
        <v>entry14_</v>
      </c>
    </row>
    <row r="8889" spans="1:10">
      <c r="A8889" s="12" t="s">
        <v>14997</v>
      </c>
      <c r="B8889" s="12">
        <v>104</v>
      </c>
      <c r="C8889" s="12">
        <v>29</v>
      </c>
      <c r="D8889" s="12">
        <v>-9.6825651104348793</v>
      </c>
      <c r="E8889" s="12">
        <v>5.01</v>
      </c>
      <c r="F8889" s="12">
        <v>-16.982565110434798</v>
      </c>
      <c r="G8889" s="12">
        <f t="shared" si="553"/>
        <v>-0.57014738630299766</v>
      </c>
      <c r="H8889" s="12">
        <f t="shared" si="554"/>
        <v>0.29500843761945278</v>
      </c>
      <c r="I8889" s="17">
        <f t="shared" si="555"/>
        <v>0.27884615384615385</v>
      </c>
      <c r="J8889" s="48" t="str">
        <f t="shared" si="556"/>
        <v>entry13_</v>
      </c>
    </row>
    <row r="8890" spans="1:10">
      <c r="A8890" s="12" t="s">
        <v>14998</v>
      </c>
      <c r="B8890" s="12">
        <v>240</v>
      </c>
      <c r="C8890" s="12">
        <v>125</v>
      </c>
      <c r="D8890" s="12">
        <v>-32.019077958146397</v>
      </c>
      <c r="E8890" s="12">
        <v>0.97999999999999898</v>
      </c>
      <c r="F8890" s="12">
        <v>-56.1490779581464</v>
      </c>
      <c r="G8890" s="12">
        <f t="shared" si="553"/>
        <v>-0.57025117993947227</v>
      </c>
      <c r="H8890" s="12">
        <f t="shared" si="554"/>
        <v>1.7453536827986602E-2</v>
      </c>
      <c r="I8890" s="17">
        <f t="shared" si="555"/>
        <v>0.52083333333333337</v>
      </c>
      <c r="J8890" s="48" t="str">
        <f t="shared" si="556"/>
        <v>entry16_</v>
      </c>
    </row>
    <row r="8891" spans="1:10">
      <c r="A8891" s="12" t="s">
        <v>14999</v>
      </c>
      <c r="B8891" s="12">
        <v>320</v>
      </c>
      <c r="C8891" s="12">
        <v>128</v>
      </c>
      <c r="D8891" s="12">
        <v>-21.193890112737002</v>
      </c>
      <c r="E8891" s="12">
        <v>0.132336716960785</v>
      </c>
      <c r="F8891" s="12">
        <v>-37.153037522848301</v>
      </c>
      <c r="G8891" s="12">
        <f t="shared" si="553"/>
        <v>-0.57044838123136565</v>
      </c>
      <c r="H8891" s="12">
        <f t="shared" si="554"/>
        <v>3.5619353297668011E-3</v>
      </c>
      <c r="I8891" s="17">
        <f t="shared" si="555"/>
        <v>0.4</v>
      </c>
      <c r="J8891" s="48" t="str">
        <f t="shared" si="556"/>
        <v>entry1_</v>
      </c>
    </row>
    <row r="8892" spans="1:10">
      <c r="A8892" s="12" t="s">
        <v>15000</v>
      </c>
      <c r="B8892" s="12">
        <v>104</v>
      </c>
      <c r="C8892" s="12">
        <v>3</v>
      </c>
      <c r="D8892" s="12">
        <v>-20.700016303011001</v>
      </c>
      <c r="E8892" s="12">
        <v>15.579999999999901</v>
      </c>
      <c r="F8892" s="12">
        <v>-36.280016303010903</v>
      </c>
      <c r="G8892" s="12">
        <f t="shared" si="553"/>
        <v>-0.57056248624929895</v>
      </c>
      <c r="H8892" s="12">
        <f t="shared" si="554"/>
        <v>0.42943751375070099</v>
      </c>
      <c r="I8892" s="17">
        <f t="shared" si="555"/>
        <v>2.8846153846153848E-2</v>
      </c>
      <c r="J8892" s="48" t="str">
        <f t="shared" si="556"/>
        <v>entry13_</v>
      </c>
    </row>
    <row r="8893" spans="1:10">
      <c r="A8893" s="12" t="s">
        <v>15001</v>
      </c>
      <c r="B8893" s="12">
        <v>108</v>
      </c>
      <c r="C8893" s="12">
        <v>20</v>
      </c>
      <c r="D8893" s="12">
        <v>-24.19</v>
      </c>
      <c r="E8893" s="12">
        <v>2.7699999999999898</v>
      </c>
      <c r="F8893" s="12">
        <v>-42.39</v>
      </c>
      <c r="G8893" s="12">
        <f t="shared" si="553"/>
        <v>-0.57065345600377448</v>
      </c>
      <c r="H8893" s="12">
        <f t="shared" si="554"/>
        <v>6.5345600377447272E-2</v>
      </c>
      <c r="I8893" s="17">
        <f t="shared" si="555"/>
        <v>0.18518518518518517</v>
      </c>
      <c r="J8893" s="48" t="str">
        <f t="shared" si="556"/>
        <v>entry13_</v>
      </c>
    </row>
    <row r="8894" spans="1:10">
      <c r="A8894" s="12" t="s">
        <v>15002</v>
      </c>
      <c r="B8894" s="12">
        <v>205</v>
      </c>
      <c r="C8894" s="12">
        <v>52</v>
      </c>
      <c r="D8894" s="12">
        <v>-35.700000000000003</v>
      </c>
      <c r="E8894" s="12">
        <v>1.29</v>
      </c>
      <c r="F8894" s="12">
        <v>-62.54</v>
      </c>
      <c r="G8894" s="12">
        <f t="shared" si="553"/>
        <v>-0.57083466581387921</v>
      </c>
      <c r="H8894" s="12">
        <f t="shared" si="554"/>
        <v>2.0626798848736808E-2</v>
      </c>
      <c r="I8894" s="17">
        <f t="shared" si="555"/>
        <v>0.25365853658536586</v>
      </c>
      <c r="J8894" s="48" t="str">
        <f t="shared" si="556"/>
        <v>entry15_</v>
      </c>
    </row>
    <row r="8895" spans="1:10">
      <c r="A8895" s="12" t="s">
        <v>15003</v>
      </c>
      <c r="B8895" s="12">
        <v>296</v>
      </c>
      <c r="C8895" s="12">
        <v>88</v>
      </c>
      <c r="D8895" s="12">
        <v>-29.767821244205798</v>
      </c>
      <c r="E8895" s="12">
        <v>0</v>
      </c>
      <c r="F8895" s="12">
        <v>-52.137821244205703</v>
      </c>
      <c r="G8895" s="12">
        <f t="shared" si="553"/>
        <v>-0.57094486370609554</v>
      </c>
      <c r="H8895" s="12">
        <f t="shared" si="554"/>
        <v>0</v>
      </c>
      <c r="I8895" s="17">
        <f t="shared" si="555"/>
        <v>0.29729729729729731</v>
      </c>
      <c r="J8895" s="48" t="str">
        <f t="shared" si="556"/>
        <v>entry2_</v>
      </c>
    </row>
    <row r="8896" spans="1:10">
      <c r="A8896" s="12" t="s">
        <v>15004</v>
      </c>
      <c r="B8896" s="12">
        <v>287</v>
      </c>
      <c r="C8896" s="12">
        <v>109</v>
      </c>
      <c r="D8896" s="12">
        <v>-13.5790601972719</v>
      </c>
      <c r="E8896" s="12">
        <v>0.24233671696078499</v>
      </c>
      <c r="F8896" s="12">
        <v>-23.782392418917102</v>
      </c>
      <c r="G8896" s="12">
        <f t="shared" si="553"/>
        <v>-0.57097116043173102</v>
      </c>
      <c r="H8896" s="12">
        <f t="shared" si="554"/>
        <v>1.0189753524040937E-2</v>
      </c>
      <c r="I8896" s="17">
        <f t="shared" si="555"/>
        <v>0.37979094076655051</v>
      </c>
      <c r="J8896" s="48" t="str">
        <f t="shared" si="556"/>
        <v>entry2_</v>
      </c>
    </row>
    <row r="8897" spans="1:10">
      <c r="A8897" s="12" t="s">
        <v>15005</v>
      </c>
      <c r="B8897" s="12">
        <v>320</v>
      </c>
      <c r="C8897" s="12">
        <v>139</v>
      </c>
      <c r="D8897" s="12">
        <v>-14.5581586258731</v>
      </c>
      <c r="E8897" s="12">
        <v>0.132336716960785</v>
      </c>
      <c r="F8897" s="12">
        <v>-25.492418530872001</v>
      </c>
      <c r="G8897" s="12">
        <f t="shared" si="553"/>
        <v>-0.57107797003421934</v>
      </c>
      <c r="H8897" s="12">
        <f t="shared" si="554"/>
        <v>5.1912185891864948E-3</v>
      </c>
      <c r="I8897" s="17">
        <f t="shared" si="555"/>
        <v>0.43437500000000001</v>
      </c>
      <c r="J8897" s="48" t="str">
        <f t="shared" si="556"/>
        <v>entry1_</v>
      </c>
    </row>
    <row r="8898" spans="1:10">
      <c r="A8898" s="12" t="s">
        <v>15006</v>
      </c>
      <c r="B8898" s="12">
        <v>205</v>
      </c>
      <c r="C8898" s="12">
        <v>75</v>
      </c>
      <c r="D8898" s="12">
        <v>-16.989999999999998</v>
      </c>
      <c r="E8898" s="12">
        <v>2.21</v>
      </c>
      <c r="F8898" s="12">
        <v>-29.75</v>
      </c>
      <c r="G8898" s="12">
        <f t="shared" ref="G8898:G8961" si="557">D8898/ABS(F8898)</f>
        <v>-0.57109243697478984</v>
      </c>
      <c r="H8898" s="12">
        <f t="shared" ref="H8898:H8961" si="558">E8898/ABS(F8898)</f>
        <v>7.4285714285714288E-2</v>
      </c>
      <c r="I8898" s="17">
        <f t="shared" ref="I8898:I8961" si="559">C8898/B8898</f>
        <v>0.36585365853658536</v>
      </c>
      <c r="J8898" s="48" t="str">
        <f t="shared" ref="J8898:J8961" si="560">LEFT(A8898,FIND("_",A8898,6))</f>
        <v>entry15_</v>
      </c>
    </row>
    <row r="8899" spans="1:10">
      <c r="A8899" s="12" t="s">
        <v>15007</v>
      </c>
      <c r="B8899" s="12">
        <v>197</v>
      </c>
      <c r="C8899" s="12">
        <v>98</v>
      </c>
      <c r="D8899" s="12">
        <v>-17.3921219088177</v>
      </c>
      <c r="E8899" s="12">
        <v>2.95022622128318</v>
      </c>
      <c r="F8899" s="12">
        <v>-30.4535799704922</v>
      </c>
      <c r="G8899" s="12">
        <f t="shared" si="557"/>
        <v>-0.57110270535252949</v>
      </c>
      <c r="H8899" s="12">
        <f t="shared" si="558"/>
        <v>9.6876171016405388E-2</v>
      </c>
      <c r="I8899" s="17">
        <f t="shared" si="559"/>
        <v>0.49746192893401014</v>
      </c>
      <c r="J8899" s="48" t="str">
        <f t="shared" si="560"/>
        <v>entry15_</v>
      </c>
    </row>
    <row r="8900" spans="1:10">
      <c r="A8900" s="12" t="s">
        <v>15008</v>
      </c>
      <c r="B8900" s="12">
        <v>287</v>
      </c>
      <c r="C8900" s="12">
        <v>65</v>
      </c>
      <c r="D8900" s="12">
        <v>-17.854650123338001</v>
      </c>
      <c r="E8900" s="12">
        <v>0</v>
      </c>
      <c r="F8900" s="12">
        <v>-31.260609574455199</v>
      </c>
      <c r="G8900" s="12">
        <f t="shared" si="557"/>
        <v>-0.57115489321513546</v>
      </c>
      <c r="H8900" s="12">
        <f t="shared" si="558"/>
        <v>0</v>
      </c>
      <c r="I8900" s="17">
        <f t="shared" si="559"/>
        <v>0.2264808362369338</v>
      </c>
      <c r="J8900" s="48" t="str">
        <f t="shared" si="560"/>
        <v>entry2_</v>
      </c>
    </row>
    <row r="8901" spans="1:10">
      <c r="A8901" s="12" t="s">
        <v>15009</v>
      </c>
      <c r="B8901" s="12">
        <v>37</v>
      </c>
      <c r="C8901" s="12">
        <v>7</v>
      </c>
      <c r="D8901" s="12">
        <v>-7.0599999999999898</v>
      </c>
      <c r="E8901" s="12">
        <v>4.21</v>
      </c>
      <c r="F8901" s="12">
        <v>-12.36</v>
      </c>
      <c r="G8901" s="12">
        <f t="shared" si="557"/>
        <v>-0.5711974110032354</v>
      </c>
      <c r="H8901" s="12">
        <f t="shared" si="558"/>
        <v>0.34061488673139162</v>
      </c>
      <c r="I8901" s="17">
        <f t="shared" si="559"/>
        <v>0.1891891891891892</v>
      </c>
      <c r="J8901" s="48" t="str">
        <f t="shared" si="560"/>
        <v>entry17_</v>
      </c>
    </row>
    <row r="8902" spans="1:10">
      <c r="A8902" s="12" t="s">
        <v>15010</v>
      </c>
      <c r="B8902" s="12">
        <v>104</v>
      </c>
      <c r="C8902" s="12">
        <v>44</v>
      </c>
      <c r="D8902" s="12">
        <v>-10.6376064104638</v>
      </c>
      <c r="E8902" s="12">
        <v>0.73</v>
      </c>
      <c r="F8902" s="12">
        <v>-18.6176064104638</v>
      </c>
      <c r="G8902" s="12">
        <f t="shared" si="557"/>
        <v>-0.57137347175225828</v>
      </c>
      <c r="H8902" s="12">
        <f t="shared" si="558"/>
        <v>3.9210196193089158E-2</v>
      </c>
      <c r="I8902" s="17">
        <f t="shared" si="559"/>
        <v>0.42307692307692307</v>
      </c>
      <c r="J8902" s="48" t="str">
        <f t="shared" si="560"/>
        <v>entry13_</v>
      </c>
    </row>
    <row r="8903" spans="1:10">
      <c r="A8903" s="12" t="s">
        <v>15011</v>
      </c>
      <c r="B8903" s="12">
        <v>197</v>
      </c>
      <c r="C8903" s="12">
        <v>88</v>
      </c>
      <c r="D8903" s="12">
        <v>-51.513173249514303</v>
      </c>
      <c r="E8903" s="12">
        <v>1.35</v>
      </c>
      <c r="F8903" s="12">
        <v>-90.151196281711506</v>
      </c>
      <c r="G8903" s="12">
        <f t="shared" si="557"/>
        <v>-0.57140864873874675</v>
      </c>
      <c r="H8903" s="12">
        <f t="shared" si="558"/>
        <v>1.4974842882632578E-2</v>
      </c>
      <c r="I8903" s="17">
        <f t="shared" si="559"/>
        <v>0.4467005076142132</v>
      </c>
      <c r="J8903" s="48" t="str">
        <f t="shared" si="560"/>
        <v>entry15_</v>
      </c>
    </row>
    <row r="8904" spans="1:10">
      <c r="A8904" s="12" t="s">
        <v>15012</v>
      </c>
      <c r="B8904" s="12">
        <v>296</v>
      </c>
      <c r="C8904" s="12">
        <v>68</v>
      </c>
      <c r="D8904" s="12">
        <v>-18.162226456655599</v>
      </c>
      <c r="E8904" s="12">
        <v>0</v>
      </c>
      <c r="F8904" s="12">
        <v>-31.772226456655599</v>
      </c>
      <c r="G8904" s="12">
        <f t="shared" si="557"/>
        <v>-0.57163845541114111</v>
      </c>
      <c r="H8904" s="12">
        <f t="shared" si="558"/>
        <v>0</v>
      </c>
      <c r="I8904" s="17">
        <f t="shared" si="559"/>
        <v>0.22972972972972974</v>
      </c>
      <c r="J8904" s="48" t="str">
        <f t="shared" si="560"/>
        <v>entry2_</v>
      </c>
    </row>
    <row r="8905" spans="1:10">
      <c r="A8905" s="12" t="s">
        <v>15013</v>
      </c>
      <c r="B8905" s="12">
        <v>320</v>
      </c>
      <c r="C8905" s="12">
        <v>229</v>
      </c>
      <c r="D8905" s="12">
        <v>-33.151076876613701</v>
      </c>
      <c r="E8905" s="12">
        <v>0.91</v>
      </c>
      <c r="F8905" s="12">
        <v>-57.983675413440501</v>
      </c>
      <c r="G8905" s="12">
        <f t="shared" si="557"/>
        <v>-0.57173120952124645</v>
      </c>
      <c r="H8905" s="12">
        <f t="shared" si="558"/>
        <v>1.5694072400747879E-2</v>
      </c>
      <c r="I8905" s="17">
        <f t="shared" si="559"/>
        <v>0.71562499999999996</v>
      </c>
      <c r="J8905" s="48" t="str">
        <f t="shared" si="560"/>
        <v>entry1_</v>
      </c>
    </row>
    <row r="8906" spans="1:10">
      <c r="A8906" s="12" t="s">
        <v>15014</v>
      </c>
      <c r="B8906" s="12">
        <v>60</v>
      </c>
      <c r="C8906" s="12">
        <v>23</v>
      </c>
      <c r="D8906" s="12">
        <v>-12.859761532142899</v>
      </c>
      <c r="E8906" s="12">
        <v>7.2999999999999901</v>
      </c>
      <c r="F8906" s="12">
        <v>-22.4906314514106</v>
      </c>
      <c r="G8906" s="12">
        <f t="shared" si="557"/>
        <v>-0.57178303596879854</v>
      </c>
      <c r="H8906" s="12">
        <f t="shared" si="558"/>
        <v>0.32457959287497629</v>
      </c>
      <c r="I8906" s="17">
        <f t="shared" si="559"/>
        <v>0.38333333333333336</v>
      </c>
      <c r="J8906" s="48" t="str">
        <f t="shared" si="560"/>
        <v>entry14_</v>
      </c>
    </row>
    <row r="8907" spans="1:10">
      <c r="A8907" s="12" t="s">
        <v>15015</v>
      </c>
      <c r="B8907" s="12">
        <v>240</v>
      </c>
      <c r="C8907" s="12">
        <v>128</v>
      </c>
      <c r="D8907" s="12">
        <v>-18.999275980711101</v>
      </c>
      <c r="E8907" s="12">
        <v>0.26999999999999902</v>
      </c>
      <c r="F8907" s="12">
        <v>-33.22</v>
      </c>
      <c r="G8907" s="12">
        <f t="shared" si="557"/>
        <v>-0.57192281699913006</v>
      </c>
      <c r="H8907" s="12">
        <f t="shared" si="558"/>
        <v>8.1276339554484951E-3</v>
      </c>
      <c r="I8907" s="17">
        <f t="shared" si="559"/>
        <v>0.53333333333333333</v>
      </c>
      <c r="J8907" s="48" t="str">
        <f t="shared" si="560"/>
        <v>entry16_</v>
      </c>
    </row>
    <row r="8908" spans="1:10">
      <c r="A8908" s="12" t="s">
        <v>15016</v>
      </c>
      <c r="B8908" s="12">
        <v>287</v>
      </c>
      <c r="C8908" s="12">
        <v>65</v>
      </c>
      <c r="D8908" s="12">
        <v>-68.303277923616605</v>
      </c>
      <c r="E8908" s="12">
        <v>0.99850507544117795</v>
      </c>
      <c r="F8908" s="12">
        <v>-119.42251741496401</v>
      </c>
      <c r="G8908" s="12">
        <f t="shared" si="557"/>
        <v>-0.57194639170332873</v>
      </c>
      <c r="H8908" s="12">
        <f t="shared" si="558"/>
        <v>8.3611122680626246E-3</v>
      </c>
      <c r="I8908" s="17">
        <f t="shared" si="559"/>
        <v>0.2264808362369338</v>
      </c>
      <c r="J8908" s="48" t="str">
        <f t="shared" si="560"/>
        <v>entry2_</v>
      </c>
    </row>
    <row r="8909" spans="1:10">
      <c r="A8909" s="12" t="s">
        <v>15017</v>
      </c>
      <c r="B8909" s="12">
        <v>240</v>
      </c>
      <c r="C8909" s="12">
        <v>84</v>
      </c>
      <c r="D8909" s="12">
        <v>-9.2200000000000308</v>
      </c>
      <c r="E8909" s="12">
        <v>5.9199999999999902</v>
      </c>
      <c r="F8909" s="12">
        <v>-16.12</v>
      </c>
      <c r="G8909" s="12">
        <f t="shared" si="557"/>
        <v>-0.57196029776675128</v>
      </c>
      <c r="H8909" s="12">
        <f t="shared" si="558"/>
        <v>0.36724565756823757</v>
      </c>
      <c r="I8909" s="17">
        <f t="shared" si="559"/>
        <v>0.35</v>
      </c>
      <c r="J8909" s="48" t="str">
        <f t="shared" si="560"/>
        <v>entry16_</v>
      </c>
    </row>
    <row r="8910" spans="1:10">
      <c r="A8910" s="12" t="s">
        <v>15018</v>
      </c>
      <c r="B8910" s="12">
        <v>240</v>
      </c>
      <c r="C8910" s="12">
        <v>84</v>
      </c>
      <c r="D8910" s="12">
        <v>-9.2200000000000308</v>
      </c>
      <c r="E8910" s="12">
        <v>5.9199999999999902</v>
      </c>
      <c r="F8910" s="12">
        <v>-16.12</v>
      </c>
      <c r="G8910" s="12">
        <f t="shared" si="557"/>
        <v>-0.57196029776675128</v>
      </c>
      <c r="H8910" s="12">
        <f t="shared" si="558"/>
        <v>0.36724565756823757</v>
      </c>
      <c r="I8910" s="17">
        <f t="shared" si="559"/>
        <v>0.35</v>
      </c>
      <c r="J8910" s="48" t="str">
        <f t="shared" si="560"/>
        <v>entry16_</v>
      </c>
    </row>
    <row r="8911" spans="1:10">
      <c r="A8911" s="12" t="s">
        <v>15019</v>
      </c>
      <c r="B8911" s="12">
        <v>205</v>
      </c>
      <c r="C8911" s="12">
        <v>54</v>
      </c>
      <c r="D8911" s="12">
        <v>-18.149999999999999</v>
      </c>
      <c r="E8911" s="12">
        <v>7.4099999999999699</v>
      </c>
      <c r="F8911" s="12">
        <v>-31.73</v>
      </c>
      <c r="G8911" s="12">
        <f t="shared" si="557"/>
        <v>-0.57201386700283641</v>
      </c>
      <c r="H8911" s="12">
        <f t="shared" si="558"/>
        <v>0.23353293413173556</v>
      </c>
      <c r="I8911" s="17">
        <f t="shared" si="559"/>
        <v>0.26341463414634148</v>
      </c>
      <c r="J8911" s="48" t="str">
        <f t="shared" si="560"/>
        <v>entry15_</v>
      </c>
    </row>
    <row r="8912" spans="1:10">
      <c r="A8912" s="12" t="s">
        <v>15020</v>
      </c>
      <c r="B8912" s="12">
        <v>197</v>
      </c>
      <c r="C8912" s="12">
        <v>88</v>
      </c>
      <c r="D8912" s="12">
        <v>-12.1718491356025</v>
      </c>
      <c r="E8912" s="12">
        <v>8.9361776838654094</v>
      </c>
      <c r="F8912" s="12">
        <v>-21.2780268194679</v>
      </c>
      <c r="G8912" s="12">
        <f t="shared" si="557"/>
        <v>-0.57203843377366703</v>
      </c>
      <c r="H8912" s="12">
        <f t="shared" si="558"/>
        <v>0.41997210360170401</v>
      </c>
      <c r="I8912" s="17">
        <f t="shared" si="559"/>
        <v>0.4467005076142132</v>
      </c>
      <c r="J8912" s="48" t="str">
        <f t="shared" si="560"/>
        <v>entry15_</v>
      </c>
    </row>
    <row r="8913" spans="1:10">
      <c r="A8913" s="12" t="s">
        <v>15021</v>
      </c>
      <c r="B8913" s="12">
        <v>197</v>
      </c>
      <c r="C8913" s="12">
        <v>88</v>
      </c>
      <c r="D8913" s="12">
        <v>-12.1718491356025</v>
      </c>
      <c r="E8913" s="12">
        <v>8.9361776838654094</v>
      </c>
      <c r="F8913" s="12">
        <v>-21.2780268194679</v>
      </c>
      <c r="G8913" s="12">
        <f t="shared" si="557"/>
        <v>-0.57203843377366703</v>
      </c>
      <c r="H8913" s="12">
        <f t="shared" si="558"/>
        <v>0.41997210360170401</v>
      </c>
      <c r="I8913" s="17">
        <f t="shared" si="559"/>
        <v>0.4467005076142132</v>
      </c>
      <c r="J8913" s="48" t="str">
        <f t="shared" si="560"/>
        <v>entry15_</v>
      </c>
    </row>
    <row r="8914" spans="1:10">
      <c r="A8914" s="12" t="s">
        <v>15022</v>
      </c>
      <c r="B8914" s="12">
        <v>197</v>
      </c>
      <c r="C8914" s="12">
        <v>88</v>
      </c>
      <c r="D8914" s="12">
        <v>-12.1718491356025</v>
      </c>
      <c r="E8914" s="12">
        <v>8.9361776838654094</v>
      </c>
      <c r="F8914" s="12">
        <v>-21.2780268194679</v>
      </c>
      <c r="G8914" s="12">
        <f t="shared" si="557"/>
        <v>-0.57203843377366703</v>
      </c>
      <c r="H8914" s="12">
        <f t="shared" si="558"/>
        <v>0.41997210360170401</v>
      </c>
      <c r="I8914" s="17">
        <f t="shared" si="559"/>
        <v>0.4467005076142132</v>
      </c>
      <c r="J8914" s="48" t="str">
        <f t="shared" si="560"/>
        <v>entry15_</v>
      </c>
    </row>
    <row r="8915" spans="1:10">
      <c r="A8915" s="12" t="s">
        <v>15023</v>
      </c>
      <c r="B8915" s="12">
        <v>320</v>
      </c>
      <c r="C8915" s="12">
        <v>134</v>
      </c>
      <c r="D8915" s="12">
        <v>-16.798326444413298</v>
      </c>
      <c r="E8915" s="12">
        <v>0.132336716960785</v>
      </c>
      <c r="F8915" s="12">
        <v>-29.363534205072298</v>
      </c>
      <c r="G8915" s="12">
        <f t="shared" si="557"/>
        <v>-0.57208121907585396</v>
      </c>
      <c r="H8915" s="12">
        <f t="shared" si="558"/>
        <v>4.5068388579030437E-3</v>
      </c>
      <c r="I8915" s="17">
        <f t="shared" si="559"/>
        <v>0.41875000000000001</v>
      </c>
      <c r="J8915" s="48" t="str">
        <f t="shared" si="560"/>
        <v>entry1_</v>
      </c>
    </row>
    <row r="8916" spans="1:10">
      <c r="A8916" s="12" t="s">
        <v>15024</v>
      </c>
      <c r="B8916" s="12">
        <v>150</v>
      </c>
      <c r="C8916" s="12">
        <v>68</v>
      </c>
      <c r="D8916" s="12">
        <v>-10.1980835819106</v>
      </c>
      <c r="E8916" s="12">
        <v>3.2902258493096399</v>
      </c>
      <c r="F8916" s="12">
        <v>-17.821666595966999</v>
      </c>
      <c r="G8916" s="12">
        <f t="shared" si="557"/>
        <v>-0.57222951215002538</v>
      </c>
      <c r="H8916" s="12">
        <f t="shared" si="558"/>
        <v>0.18461942555104305</v>
      </c>
      <c r="I8916" s="17">
        <f t="shared" si="559"/>
        <v>0.45333333333333331</v>
      </c>
      <c r="J8916" s="48" t="str">
        <f t="shared" si="560"/>
        <v>entry11_</v>
      </c>
    </row>
    <row r="8917" spans="1:10">
      <c r="A8917" s="12" t="s">
        <v>15025</v>
      </c>
      <c r="B8917" s="12">
        <v>108</v>
      </c>
      <c r="C8917" s="12">
        <v>46</v>
      </c>
      <c r="D8917" s="12">
        <v>-6.96999999999999</v>
      </c>
      <c r="E8917" s="12">
        <v>0.37</v>
      </c>
      <c r="F8917" s="12">
        <v>-12.18</v>
      </c>
      <c r="G8917" s="12">
        <f t="shared" si="557"/>
        <v>-0.57224958949096805</v>
      </c>
      <c r="H8917" s="12">
        <f t="shared" si="558"/>
        <v>3.0377668308702793E-2</v>
      </c>
      <c r="I8917" s="17">
        <f t="shared" si="559"/>
        <v>0.42592592592592593</v>
      </c>
      <c r="J8917" s="48" t="str">
        <f t="shared" si="560"/>
        <v>entry13_</v>
      </c>
    </row>
    <row r="8918" spans="1:10">
      <c r="A8918" s="12" t="s">
        <v>15026</v>
      </c>
      <c r="B8918" s="12">
        <v>240</v>
      </c>
      <c r="C8918" s="12">
        <v>125</v>
      </c>
      <c r="D8918" s="12">
        <v>-20.7753683996585</v>
      </c>
      <c r="E8918" s="12">
        <v>0.97999999999999898</v>
      </c>
      <c r="F8918" s="12">
        <v>-36.2953683996585</v>
      </c>
      <c r="G8918" s="12">
        <f t="shared" si="557"/>
        <v>-0.57239723181467894</v>
      </c>
      <c r="H8918" s="12">
        <f t="shared" si="558"/>
        <v>2.7000690259124625E-2</v>
      </c>
      <c r="I8918" s="17">
        <f t="shared" si="559"/>
        <v>0.52083333333333337</v>
      </c>
      <c r="J8918" s="48" t="str">
        <f t="shared" si="560"/>
        <v>entry16_</v>
      </c>
    </row>
    <row r="8919" spans="1:10">
      <c r="A8919" s="12" t="s">
        <v>15027</v>
      </c>
      <c r="B8919" s="12">
        <v>197</v>
      </c>
      <c r="C8919" s="12">
        <v>91</v>
      </c>
      <c r="D8919" s="12">
        <v>-7.1992552251427897</v>
      </c>
      <c r="E8919" s="12">
        <v>4.3644617967050001</v>
      </c>
      <c r="F8919" s="12">
        <v>-12.573333047137799</v>
      </c>
      <c r="G8919" s="12">
        <f t="shared" si="557"/>
        <v>-0.57258128756731153</v>
      </c>
      <c r="H8919" s="12">
        <f t="shared" si="558"/>
        <v>0.34712051135068983</v>
      </c>
      <c r="I8919" s="17">
        <f t="shared" si="559"/>
        <v>0.46192893401015228</v>
      </c>
      <c r="J8919" s="48" t="str">
        <f t="shared" si="560"/>
        <v>entry15_</v>
      </c>
    </row>
    <row r="8920" spans="1:10">
      <c r="A8920" s="12" t="s">
        <v>15028</v>
      </c>
      <c r="B8920" s="12">
        <v>53</v>
      </c>
      <c r="C8920" s="12">
        <v>21</v>
      </c>
      <c r="D8920" s="12">
        <v>-15.92</v>
      </c>
      <c r="E8920" s="12">
        <v>2.71</v>
      </c>
      <c r="F8920" s="12">
        <v>-27.799999999999901</v>
      </c>
      <c r="G8920" s="12">
        <f t="shared" si="557"/>
        <v>-0.57266187050359918</v>
      </c>
      <c r="H8920" s="12">
        <f t="shared" si="558"/>
        <v>9.7482014388489552E-2</v>
      </c>
      <c r="I8920" s="17">
        <f t="shared" si="559"/>
        <v>0.39622641509433965</v>
      </c>
      <c r="J8920" s="48" t="str">
        <f t="shared" si="560"/>
        <v>entry14_</v>
      </c>
    </row>
    <row r="8921" spans="1:10">
      <c r="A8921" s="12" t="s">
        <v>15029</v>
      </c>
      <c r="B8921" s="12">
        <v>53</v>
      </c>
      <c r="C8921" s="12">
        <v>21</v>
      </c>
      <c r="D8921" s="12">
        <v>-15.92</v>
      </c>
      <c r="E8921" s="12">
        <v>2.71</v>
      </c>
      <c r="F8921" s="12">
        <v>-27.799999999999901</v>
      </c>
      <c r="G8921" s="12">
        <f t="shared" si="557"/>
        <v>-0.57266187050359918</v>
      </c>
      <c r="H8921" s="12">
        <f t="shared" si="558"/>
        <v>9.7482014388489552E-2</v>
      </c>
      <c r="I8921" s="17">
        <f t="shared" si="559"/>
        <v>0.39622641509433965</v>
      </c>
      <c r="J8921" s="48" t="str">
        <f t="shared" si="560"/>
        <v>entry14_</v>
      </c>
    </row>
    <row r="8922" spans="1:10">
      <c r="A8922" s="12" t="s">
        <v>15030</v>
      </c>
      <c r="B8922" s="12">
        <v>150</v>
      </c>
      <c r="C8922" s="12">
        <v>49</v>
      </c>
      <c r="D8922" s="12">
        <v>-12.311857950597499</v>
      </c>
      <c r="E8922" s="12">
        <v>0</v>
      </c>
      <c r="F8922" s="12">
        <v>-21.491857950597598</v>
      </c>
      <c r="G8922" s="12">
        <f t="shared" si="557"/>
        <v>-0.57286149847529388</v>
      </c>
      <c r="H8922" s="12">
        <f t="shared" si="558"/>
        <v>0</v>
      </c>
      <c r="I8922" s="17">
        <f t="shared" si="559"/>
        <v>0.32666666666666666</v>
      </c>
      <c r="J8922" s="48" t="str">
        <f t="shared" si="560"/>
        <v>entry11_</v>
      </c>
    </row>
    <row r="8923" spans="1:10">
      <c r="A8923" s="12" t="s">
        <v>15031</v>
      </c>
      <c r="B8923" s="12">
        <v>36</v>
      </c>
      <c r="C8923" s="12">
        <v>15</v>
      </c>
      <c r="D8923" s="12">
        <v>-12.810004397338201</v>
      </c>
      <c r="E8923" s="12">
        <v>1.9999999999999501E-2</v>
      </c>
      <c r="F8923" s="12">
        <v>-22.360004397338201</v>
      </c>
      <c r="G8923" s="12">
        <f t="shared" si="557"/>
        <v>-0.57289811619460773</v>
      </c>
      <c r="H8923" s="12">
        <f t="shared" si="558"/>
        <v>8.9445420692226506E-4</v>
      </c>
      <c r="I8923" s="17">
        <f t="shared" si="559"/>
        <v>0.41666666666666669</v>
      </c>
      <c r="J8923" s="48" t="str">
        <f t="shared" si="560"/>
        <v>entry17_</v>
      </c>
    </row>
    <row r="8924" spans="1:10">
      <c r="A8924" s="12" t="s">
        <v>15032</v>
      </c>
      <c r="B8924" s="12">
        <v>197</v>
      </c>
      <c r="C8924" s="12">
        <v>40</v>
      </c>
      <c r="D8924" s="12">
        <v>-31.158471090503401</v>
      </c>
      <c r="E8924" s="12">
        <v>0.15000000000000499</v>
      </c>
      <c r="F8924" s="12">
        <v>-54.368471090503498</v>
      </c>
      <c r="G8924" s="12">
        <f t="shared" si="557"/>
        <v>-0.57309816637359567</v>
      </c>
      <c r="H8924" s="12">
        <f t="shared" si="558"/>
        <v>2.7589519622560322E-3</v>
      </c>
      <c r="I8924" s="17">
        <f t="shared" si="559"/>
        <v>0.20304568527918782</v>
      </c>
      <c r="J8924" s="48" t="str">
        <f t="shared" si="560"/>
        <v>entry15_</v>
      </c>
    </row>
    <row r="8925" spans="1:10">
      <c r="A8925" s="12" t="s">
        <v>15033</v>
      </c>
      <c r="B8925" s="12">
        <v>287</v>
      </c>
      <c r="C8925" s="12">
        <v>54</v>
      </c>
      <c r="D8925" s="12">
        <v>-34.410433013942502</v>
      </c>
      <c r="E8925" s="12">
        <v>1.3985050754411801</v>
      </c>
      <c r="F8925" s="12">
        <v>-60.0245666627521</v>
      </c>
      <c r="G8925" s="12">
        <f t="shared" si="557"/>
        <v>-0.57327249369874578</v>
      </c>
      <c r="H8925" s="12">
        <f t="shared" si="558"/>
        <v>2.3298878329246056E-2</v>
      </c>
      <c r="I8925" s="17">
        <f t="shared" si="559"/>
        <v>0.18815331010452963</v>
      </c>
      <c r="J8925" s="48" t="str">
        <f t="shared" si="560"/>
        <v>entry2_</v>
      </c>
    </row>
    <row r="8926" spans="1:10">
      <c r="A8926" s="12" t="s">
        <v>15034</v>
      </c>
      <c r="B8926" s="12">
        <v>150</v>
      </c>
      <c r="C8926" s="12">
        <v>76</v>
      </c>
      <c r="D8926" s="12">
        <v>-4.52298410478181</v>
      </c>
      <c r="E8926" s="12">
        <v>0.81462899373106501</v>
      </c>
      <c r="F8926" s="12">
        <v>-7.8876130985128698</v>
      </c>
      <c r="G8926" s="12">
        <f t="shared" si="557"/>
        <v>-0.57342874812591571</v>
      </c>
      <c r="H8926" s="12">
        <f t="shared" si="558"/>
        <v>0.1032795325476417</v>
      </c>
      <c r="I8926" s="17">
        <f t="shared" si="559"/>
        <v>0.50666666666666671</v>
      </c>
      <c r="J8926" s="48" t="str">
        <f t="shared" si="560"/>
        <v>entry11_</v>
      </c>
    </row>
    <row r="8927" spans="1:10">
      <c r="A8927" s="12" t="s">
        <v>15035</v>
      </c>
      <c r="B8927" s="12">
        <v>320</v>
      </c>
      <c r="C8927" s="12">
        <v>150</v>
      </c>
      <c r="D8927" s="12">
        <v>-15.5882239586452</v>
      </c>
      <c r="E8927" s="12">
        <v>2.1545884233330499</v>
      </c>
      <c r="F8927" s="12">
        <v>-27.172848297994801</v>
      </c>
      <c r="G8927" s="12">
        <f t="shared" si="557"/>
        <v>-0.57366911954517186</v>
      </c>
      <c r="H8927" s="12">
        <f t="shared" si="558"/>
        <v>7.9291960846520682E-2</v>
      </c>
      <c r="I8927" s="17">
        <f t="shared" si="559"/>
        <v>0.46875</v>
      </c>
      <c r="J8927" s="48" t="str">
        <f t="shared" si="560"/>
        <v>entry1_</v>
      </c>
    </row>
    <row r="8928" spans="1:10">
      <c r="A8928" s="12" t="s">
        <v>15036</v>
      </c>
      <c r="B8928" s="12">
        <v>37</v>
      </c>
      <c r="C8928" s="12">
        <v>22</v>
      </c>
      <c r="D8928" s="12">
        <v>-7.6299999999999901</v>
      </c>
      <c r="E8928" s="12">
        <v>3.63</v>
      </c>
      <c r="F8928" s="12">
        <v>-13.299999999999899</v>
      </c>
      <c r="G8928" s="12">
        <f t="shared" si="557"/>
        <v>-0.57368421052631935</v>
      </c>
      <c r="H8928" s="12">
        <f t="shared" si="558"/>
        <v>0.27293233082706975</v>
      </c>
      <c r="I8928" s="17">
        <f t="shared" si="559"/>
        <v>0.59459459459459463</v>
      </c>
      <c r="J8928" s="48" t="str">
        <f t="shared" si="560"/>
        <v>entry17_</v>
      </c>
    </row>
    <row r="8929" spans="1:10">
      <c r="A8929" s="12" t="s">
        <v>15037</v>
      </c>
      <c r="B8929" s="12">
        <v>37</v>
      </c>
      <c r="C8929" s="12">
        <v>22</v>
      </c>
      <c r="D8929" s="12">
        <v>-7.6299999999999901</v>
      </c>
      <c r="E8929" s="12">
        <v>3.63</v>
      </c>
      <c r="F8929" s="12">
        <v>-13.299999999999899</v>
      </c>
      <c r="G8929" s="12">
        <f t="shared" si="557"/>
        <v>-0.57368421052631935</v>
      </c>
      <c r="H8929" s="12">
        <f t="shared" si="558"/>
        <v>0.27293233082706975</v>
      </c>
      <c r="I8929" s="17">
        <f t="shared" si="559"/>
        <v>0.59459459459459463</v>
      </c>
      <c r="J8929" s="48" t="str">
        <f t="shared" si="560"/>
        <v>entry17_</v>
      </c>
    </row>
    <row r="8930" spans="1:10">
      <c r="A8930" s="12" t="s">
        <v>15038</v>
      </c>
      <c r="B8930" s="12">
        <v>328</v>
      </c>
      <c r="C8930" s="12">
        <v>156</v>
      </c>
      <c r="D8930" s="12">
        <v>-21.345214162803799</v>
      </c>
      <c r="E8930" s="12">
        <v>0.82</v>
      </c>
      <c r="F8930" s="12">
        <v>-37.205214162803799</v>
      </c>
      <c r="G8930" s="12">
        <f t="shared" si="557"/>
        <v>-0.57371566440662614</v>
      </c>
      <c r="H8930" s="12">
        <f t="shared" si="558"/>
        <v>2.2039921512393854E-2</v>
      </c>
      <c r="I8930" s="17">
        <f t="shared" si="559"/>
        <v>0.47560975609756095</v>
      </c>
      <c r="J8930" s="48" t="str">
        <f t="shared" si="560"/>
        <v>entry1_</v>
      </c>
    </row>
    <row r="8931" spans="1:10">
      <c r="A8931" s="12" t="s">
        <v>15039</v>
      </c>
      <c r="B8931" s="12">
        <v>104</v>
      </c>
      <c r="C8931" s="12">
        <v>40</v>
      </c>
      <c r="D8931" s="12">
        <v>-5.8692286024719298</v>
      </c>
      <c r="E8931" s="12">
        <v>0.37000000000000299</v>
      </c>
      <c r="F8931" s="12">
        <v>-10.2285421482561</v>
      </c>
      <c r="G8931" s="12">
        <f t="shared" si="557"/>
        <v>-0.5738089081905573</v>
      </c>
      <c r="H8931" s="12">
        <f t="shared" si="558"/>
        <v>3.6173287907220054E-2</v>
      </c>
      <c r="I8931" s="17">
        <f t="shared" si="559"/>
        <v>0.38461538461538464</v>
      </c>
      <c r="J8931" s="48" t="str">
        <f t="shared" si="560"/>
        <v>entry13_</v>
      </c>
    </row>
    <row r="8932" spans="1:10">
      <c r="A8932" s="12" t="s">
        <v>15040</v>
      </c>
      <c r="B8932" s="12">
        <v>205</v>
      </c>
      <c r="C8932" s="12">
        <v>84</v>
      </c>
      <c r="D8932" s="12">
        <v>-18.739999999999998</v>
      </c>
      <c r="E8932" s="12">
        <v>3.53</v>
      </c>
      <c r="F8932" s="12">
        <v>-32.65</v>
      </c>
      <c r="G8932" s="12">
        <f t="shared" si="557"/>
        <v>-0.57396630934150072</v>
      </c>
      <c r="H8932" s="12">
        <f t="shared" si="558"/>
        <v>0.10811638591117917</v>
      </c>
      <c r="I8932" s="17">
        <f t="shared" si="559"/>
        <v>0.40975609756097559</v>
      </c>
      <c r="J8932" s="48" t="str">
        <f t="shared" si="560"/>
        <v>entry15_</v>
      </c>
    </row>
    <row r="8933" spans="1:10">
      <c r="A8933" s="12" t="s">
        <v>15041</v>
      </c>
      <c r="B8933" s="12">
        <v>197</v>
      </c>
      <c r="C8933" s="12">
        <v>91</v>
      </c>
      <c r="D8933" s="12">
        <v>-21.5845729782117</v>
      </c>
      <c r="E8933" s="12">
        <v>0.57999999999999996</v>
      </c>
      <c r="F8933" s="12">
        <v>-37.601849738127903</v>
      </c>
      <c r="G8933" s="12">
        <f t="shared" si="557"/>
        <v>-0.57402955249632726</v>
      </c>
      <c r="H8933" s="12">
        <f t="shared" si="558"/>
        <v>1.5424773090667551E-2</v>
      </c>
      <c r="I8933" s="17">
        <f t="shared" si="559"/>
        <v>0.46192893401015228</v>
      </c>
      <c r="J8933" s="48" t="str">
        <f t="shared" si="560"/>
        <v>entry15_</v>
      </c>
    </row>
    <row r="8934" spans="1:10">
      <c r="A8934" s="12" t="s">
        <v>15042</v>
      </c>
      <c r="B8934" s="12">
        <v>108</v>
      </c>
      <c r="C8934" s="12">
        <v>55</v>
      </c>
      <c r="D8934" s="12">
        <v>-10.729999999999899</v>
      </c>
      <c r="E8934" s="12">
        <v>0.37</v>
      </c>
      <c r="F8934" s="12">
        <v>-18.690000000000001</v>
      </c>
      <c r="G8934" s="12">
        <f t="shared" si="557"/>
        <v>-0.57410379882289453</v>
      </c>
      <c r="H8934" s="12">
        <f t="shared" si="558"/>
        <v>1.979668271803103E-2</v>
      </c>
      <c r="I8934" s="17">
        <f t="shared" si="559"/>
        <v>0.5092592592592593</v>
      </c>
      <c r="J8934" s="48" t="str">
        <f t="shared" si="560"/>
        <v>entry13_</v>
      </c>
    </row>
    <row r="8935" spans="1:10">
      <c r="A8935" s="12" t="s">
        <v>15043</v>
      </c>
      <c r="B8935" s="12">
        <v>240</v>
      </c>
      <c r="C8935" s="12">
        <v>104</v>
      </c>
      <c r="D8935" s="12">
        <v>-24.75</v>
      </c>
      <c r="E8935" s="12">
        <v>5.4700000000000202</v>
      </c>
      <c r="F8935" s="12">
        <v>-43.11</v>
      </c>
      <c r="G8935" s="12">
        <f t="shared" si="557"/>
        <v>-0.57411273486430059</v>
      </c>
      <c r="H8935" s="12">
        <f t="shared" si="558"/>
        <v>0.12688471352354488</v>
      </c>
      <c r="I8935" s="17">
        <f t="shared" si="559"/>
        <v>0.43333333333333335</v>
      </c>
      <c r="J8935" s="48" t="str">
        <f t="shared" si="560"/>
        <v>entry16_</v>
      </c>
    </row>
    <row r="8936" spans="1:10">
      <c r="A8936" s="12" t="s">
        <v>15044</v>
      </c>
      <c r="B8936" s="12">
        <v>150</v>
      </c>
      <c r="C8936" s="12">
        <v>44</v>
      </c>
      <c r="D8936" s="12">
        <v>-17.9185424988321</v>
      </c>
      <c r="E8936" s="12">
        <v>1.17</v>
      </c>
      <c r="F8936" s="12">
        <v>-31.208542498832099</v>
      </c>
      <c r="G8936" s="12">
        <f t="shared" si="557"/>
        <v>-0.57415505704896841</v>
      </c>
      <c r="H8936" s="12">
        <f t="shared" si="558"/>
        <v>3.748973538395086E-2</v>
      </c>
      <c r="I8936" s="17">
        <f t="shared" si="559"/>
        <v>0.29333333333333333</v>
      </c>
      <c r="J8936" s="48" t="str">
        <f t="shared" si="560"/>
        <v>entry11_</v>
      </c>
    </row>
    <row r="8937" spans="1:10">
      <c r="A8937" s="12" t="s">
        <v>15045</v>
      </c>
      <c r="B8937" s="12">
        <v>60</v>
      </c>
      <c r="C8937" s="12">
        <v>23</v>
      </c>
      <c r="D8937" s="12">
        <v>-8.3489701149568294</v>
      </c>
      <c r="E8937" s="12">
        <v>3.65</v>
      </c>
      <c r="F8937" s="12">
        <v>-14.5389701149568</v>
      </c>
      <c r="G8937" s="12">
        <f t="shared" si="557"/>
        <v>-0.57424769766655759</v>
      </c>
      <c r="H8937" s="12">
        <f t="shared" si="558"/>
        <v>0.25104941898498739</v>
      </c>
      <c r="I8937" s="17">
        <f t="shared" si="559"/>
        <v>0.38333333333333336</v>
      </c>
      <c r="J8937" s="48" t="str">
        <f t="shared" si="560"/>
        <v>entry14_</v>
      </c>
    </row>
    <row r="8938" spans="1:10">
      <c r="A8938" s="12" t="s">
        <v>15046</v>
      </c>
      <c r="B8938" s="12">
        <v>240</v>
      </c>
      <c r="C8938" s="12">
        <v>125</v>
      </c>
      <c r="D8938" s="12">
        <v>-20.329999999999998</v>
      </c>
      <c r="E8938" s="12">
        <v>5.6999999999999904</v>
      </c>
      <c r="F8938" s="12">
        <v>-35.4</v>
      </c>
      <c r="G8938" s="12">
        <f t="shared" si="557"/>
        <v>-0.57429378531073438</v>
      </c>
      <c r="H8938" s="12">
        <f t="shared" si="558"/>
        <v>0.16101694915254211</v>
      </c>
      <c r="I8938" s="17">
        <f t="shared" si="559"/>
        <v>0.52083333333333337</v>
      </c>
      <c r="J8938" s="48" t="str">
        <f t="shared" si="560"/>
        <v>entry16_</v>
      </c>
    </row>
    <row r="8939" spans="1:10">
      <c r="A8939" s="12" t="s">
        <v>15047</v>
      </c>
      <c r="B8939" s="12">
        <v>150</v>
      </c>
      <c r="C8939" s="12">
        <v>49</v>
      </c>
      <c r="D8939" s="12">
        <v>-15.5132798508041</v>
      </c>
      <c r="E8939" s="12">
        <v>0.54016011498177796</v>
      </c>
      <c r="F8939" s="12">
        <v>-27.009415664513501</v>
      </c>
      <c r="G8939" s="12">
        <f t="shared" si="557"/>
        <v>-0.57436562284412263</v>
      </c>
      <c r="H8939" s="12">
        <f t="shared" si="558"/>
        <v>1.9998955982282539E-2</v>
      </c>
      <c r="I8939" s="17">
        <f t="shared" si="559"/>
        <v>0.32666666666666666</v>
      </c>
      <c r="J8939" s="48" t="str">
        <f t="shared" si="560"/>
        <v>entry11_</v>
      </c>
    </row>
    <row r="8940" spans="1:10">
      <c r="A8940" s="12" t="s">
        <v>15048</v>
      </c>
      <c r="B8940" s="12">
        <v>36</v>
      </c>
      <c r="C8940" s="12">
        <v>17</v>
      </c>
      <c r="D8940" s="12">
        <v>-18.772983958440498</v>
      </c>
      <c r="E8940" s="12">
        <v>4.2499999999999902</v>
      </c>
      <c r="F8940" s="12">
        <v>-32.682983958440403</v>
      </c>
      <c r="G8940" s="12">
        <f t="shared" si="557"/>
        <v>-0.57439626633578422</v>
      </c>
      <c r="H8940" s="12">
        <f t="shared" si="558"/>
        <v>0.13003708613033249</v>
      </c>
      <c r="I8940" s="17">
        <f t="shared" si="559"/>
        <v>0.47222222222222221</v>
      </c>
      <c r="J8940" s="48" t="str">
        <f t="shared" si="560"/>
        <v>entry17_</v>
      </c>
    </row>
    <row r="8941" spans="1:10">
      <c r="A8941" s="12" t="s">
        <v>15049</v>
      </c>
      <c r="B8941" s="12">
        <v>150</v>
      </c>
      <c r="C8941" s="12">
        <v>79</v>
      </c>
      <c r="D8941" s="12">
        <v>-11.3171376209334</v>
      </c>
      <c r="E8941" s="12">
        <v>0.130759820163103</v>
      </c>
      <c r="F8941" s="12">
        <v>-19.696930186517601</v>
      </c>
      <c r="G8941" s="12">
        <f t="shared" si="557"/>
        <v>-0.57456352405005195</v>
      </c>
      <c r="H8941" s="12">
        <f t="shared" si="558"/>
        <v>6.6385888016502748E-3</v>
      </c>
      <c r="I8941" s="17">
        <f t="shared" si="559"/>
        <v>0.52666666666666662</v>
      </c>
      <c r="J8941" s="48" t="str">
        <f t="shared" si="560"/>
        <v>entry11_</v>
      </c>
    </row>
    <row r="8942" spans="1:10">
      <c r="A8942" s="12" t="s">
        <v>15050</v>
      </c>
      <c r="B8942" s="12">
        <v>60</v>
      </c>
      <c r="C8942" s="12">
        <v>7</v>
      </c>
      <c r="D8942" s="12">
        <v>-13.7992408916495</v>
      </c>
      <c r="E8942" s="12">
        <v>3.94</v>
      </c>
      <c r="F8942" s="12">
        <v>-24.009240891649601</v>
      </c>
      <c r="G8942" s="12">
        <f t="shared" si="557"/>
        <v>-0.57474707150982307</v>
      </c>
      <c r="H8942" s="12">
        <f t="shared" si="558"/>
        <v>0.16410348072980224</v>
      </c>
      <c r="I8942" s="17">
        <f t="shared" si="559"/>
        <v>0.11666666666666667</v>
      </c>
      <c r="J8942" s="48" t="str">
        <f t="shared" si="560"/>
        <v>entry14_</v>
      </c>
    </row>
    <row r="8943" spans="1:10">
      <c r="A8943" s="12" t="s">
        <v>15051</v>
      </c>
      <c r="B8943" s="12">
        <v>287</v>
      </c>
      <c r="C8943" s="12">
        <v>65</v>
      </c>
      <c r="D8943" s="12">
        <v>-18.124650123338</v>
      </c>
      <c r="E8943" s="12">
        <v>0</v>
      </c>
      <c r="F8943" s="12">
        <v>-31.530609574455202</v>
      </c>
      <c r="G8943" s="12">
        <f t="shared" si="557"/>
        <v>-0.57482713997454216</v>
      </c>
      <c r="H8943" s="12">
        <f t="shared" si="558"/>
        <v>0</v>
      </c>
      <c r="I8943" s="17">
        <f t="shared" si="559"/>
        <v>0.2264808362369338</v>
      </c>
      <c r="J8943" s="48" t="str">
        <f t="shared" si="560"/>
        <v>entry2_</v>
      </c>
    </row>
    <row r="8944" spans="1:10">
      <c r="A8944" s="12" t="s">
        <v>15052</v>
      </c>
      <c r="B8944" s="12">
        <v>150</v>
      </c>
      <c r="C8944" s="12">
        <v>68</v>
      </c>
      <c r="D8944" s="12">
        <v>-7.3479957514006298</v>
      </c>
      <c r="E8944" s="12">
        <v>0</v>
      </c>
      <c r="F8944" s="12">
        <v>-12.777995751400599</v>
      </c>
      <c r="G8944" s="12">
        <f t="shared" si="557"/>
        <v>-0.57505072738776064</v>
      </c>
      <c r="H8944" s="12">
        <f t="shared" si="558"/>
        <v>0</v>
      </c>
      <c r="I8944" s="17">
        <f t="shared" si="559"/>
        <v>0.45333333333333331</v>
      </c>
      <c r="J8944" s="48" t="str">
        <f t="shared" si="560"/>
        <v>entry11_</v>
      </c>
    </row>
    <row r="8945" spans="1:10">
      <c r="A8945" s="12" t="s">
        <v>15053</v>
      </c>
      <c r="B8945" s="12">
        <v>150</v>
      </c>
      <c r="C8945" s="12">
        <v>61</v>
      </c>
      <c r="D8945" s="12">
        <v>-11.281012084905299</v>
      </c>
      <c r="E8945" s="12">
        <v>0.58000000000000096</v>
      </c>
      <c r="F8945" s="12">
        <v>-19.6157539794374</v>
      </c>
      <c r="G8945" s="12">
        <f t="shared" si="557"/>
        <v>-0.57509959070300543</v>
      </c>
      <c r="H8945" s="12">
        <f t="shared" si="558"/>
        <v>2.9568070674621905E-2</v>
      </c>
      <c r="I8945" s="17">
        <f t="shared" si="559"/>
        <v>0.40666666666666668</v>
      </c>
      <c r="J8945" s="48" t="str">
        <f t="shared" si="560"/>
        <v>entry11_</v>
      </c>
    </row>
    <row r="8946" spans="1:10">
      <c r="A8946" s="12" t="s">
        <v>15054</v>
      </c>
      <c r="B8946" s="12">
        <v>104</v>
      </c>
      <c r="C8946" s="12">
        <v>41</v>
      </c>
      <c r="D8946" s="12">
        <v>-8.2728069068268599</v>
      </c>
      <c r="E8946" s="12">
        <v>4.6100000000000003</v>
      </c>
      <c r="F8946" s="12">
        <v>-14.382806906826801</v>
      </c>
      <c r="G8946" s="12">
        <f t="shared" si="557"/>
        <v>-0.57518723295243368</v>
      </c>
      <c r="H8946" s="12">
        <f t="shared" si="558"/>
        <v>0.32052158037468076</v>
      </c>
      <c r="I8946" s="17">
        <f t="shared" si="559"/>
        <v>0.39423076923076922</v>
      </c>
      <c r="J8946" s="48" t="str">
        <f t="shared" si="560"/>
        <v>entry13_</v>
      </c>
    </row>
    <row r="8947" spans="1:10">
      <c r="A8947" s="12" t="s">
        <v>15055</v>
      </c>
      <c r="B8947" s="12">
        <v>205</v>
      </c>
      <c r="C8947" s="12">
        <v>111</v>
      </c>
      <c r="D8947" s="12">
        <v>-21.36</v>
      </c>
      <c r="E8947" s="12">
        <v>4.8499999999999899</v>
      </c>
      <c r="F8947" s="12">
        <v>-37.119999999999997</v>
      </c>
      <c r="G8947" s="12">
        <f t="shared" si="557"/>
        <v>-0.57543103448275867</v>
      </c>
      <c r="H8947" s="12">
        <f t="shared" si="558"/>
        <v>0.13065732758620663</v>
      </c>
      <c r="I8947" s="17">
        <f t="shared" si="559"/>
        <v>0.54146341463414638</v>
      </c>
      <c r="J8947" s="48" t="str">
        <f t="shared" si="560"/>
        <v>entry15_</v>
      </c>
    </row>
    <row r="8948" spans="1:10">
      <c r="A8948" s="12" t="s">
        <v>15056</v>
      </c>
      <c r="B8948" s="12">
        <v>197</v>
      </c>
      <c r="C8948" s="12">
        <v>104</v>
      </c>
      <c r="D8948" s="12">
        <v>-19.812044595491599</v>
      </c>
      <c r="E8948" s="12">
        <v>4.3628688450991504</v>
      </c>
      <c r="F8948" s="12">
        <v>-34.422881318389102</v>
      </c>
      <c r="G8948" s="12">
        <f t="shared" si="557"/>
        <v>-0.57554870007083847</v>
      </c>
      <c r="H8948" s="12">
        <f t="shared" si="558"/>
        <v>0.12674327883088785</v>
      </c>
      <c r="I8948" s="17">
        <f t="shared" si="559"/>
        <v>0.52791878172588835</v>
      </c>
      <c r="J8948" s="48" t="str">
        <f t="shared" si="560"/>
        <v>entry15_</v>
      </c>
    </row>
    <row r="8949" spans="1:10">
      <c r="A8949" s="12" t="s">
        <v>15057</v>
      </c>
      <c r="B8949" s="12">
        <v>60</v>
      </c>
      <c r="C8949" s="12">
        <v>18</v>
      </c>
      <c r="D8949" s="12">
        <v>-10.319039379947499</v>
      </c>
      <c r="E8949" s="12">
        <v>0.75999999999999801</v>
      </c>
      <c r="F8949" s="12">
        <v>-17.913885236112399</v>
      </c>
      <c r="G8949" s="12">
        <f t="shared" si="557"/>
        <v>-0.57603580931430021</v>
      </c>
      <c r="H8949" s="12">
        <f t="shared" si="558"/>
        <v>4.2425190849605457E-2</v>
      </c>
      <c r="I8949" s="17">
        <f t="shared" si="559"/>
        <v>0.3</v>
      </c>
      <c r="J8949" s="48" t="str">
        <f t="shared" si="560"/>
        <v>entry14_</v>
      </c>
    </row>
    <row r="8950" spans="1:10">
      <c r="A8950" s="12" t="s">
        <v>15058</v>
      </c>
      <c r="B8950" s="12">
        <v>197</v>
      </c>
      <c r="C8950" s="12">
        <v>107</v>
      </c>
      <c r="D8950" s="12">
        <v>-20.783868747552599</v>
      </c>
      <c r="E8950" s="12">
        <v>0.57999999999999996</v>
      </c>
      <c r="F8950" s="12">
        <v>-36.073353749208998</v>
      </c>
      <c r="G8950" s="12">
        <f t="shared" si="557"/>
        <v>-0.57615571016898703</v>
      </c>
      <c r="H8950" s="12">
        <f t="shared" si="558"/>
        <v>1.6078349798920984E-2</v>
      </c>
      <c r="I8950" s="17">
        <f t="shared" si="559"/>
        <v>0.54314720812182737</v>
      </c>
      <c r="J8950" s="48" t="str">
        <f t="shared" si="560"/>
        <v>entry15_</v>
      </c>
    </row>
    <row r="8951" spans="1:10">
      <c r="A8951" s="12" t="s">
        <v>15059</v>
      </c>
      <c r="B8951" s="12">
        <v>287</v>
      </c>
      <c r="C8951" s="12">
        <v>58</v>
      </c>
      <c r="D8951" s="12">
        <v>-36.654492741713902</v>
      </c>
      <c r="E8951" s="12">
        <v>1.49543324461733</v>
      </c>
      <c r="F8951" s="12">
        <v>-63.611194895745498</v>
      </c>
      <c r="G8951" s="12">
        <f t="shared" si="557"/>
        <v>-0.57622707452341004</v>
      </c>
      <c r="H8951" s="12">
        <f t="shared" si="558"/>
        <v>2.3508963273968446E-2</v>
      </c>
      <c r="I8951" s="17">
        <f t="shared" si="559"/>
        <v>0.20209059233449478</v>
      </c>
      <c r="J8951" s="48" t="str">
        <f t="shared" si="560"/>
        <v>entry2_</v>
      </c>
    </row>
    <row r="8952" spans="1:10">
      <c r="A8952" s="12" t="s">
        <v>15060</v>
      </c>
      <c r="B8952" s="12">
        <v>150</v>
      </c>
      <c r="C8952" s="12">
        <v>68</v>
      </c>
      <c r="D8952" s="12">
        <v>-29.168678047916199</v>
      </c>
      <c r="E8952" s="12">
        <v>6.3899999999999899</v>
      </c>
      <c r="F8952" s="12">
        <v>-50.606676390436299</v>
      </c>
      <c r="G8952" s="12">
        <f t="shared" si="557"/>
        <v>-0.57638003774198709</v>
      </c>
      <c r="H8952" s="12">
        <f t="shared" si="558"/>
        <v>0.12626792462520969</v>
      </c>
      <c r="I8952" s="17">
        <f t="shared" si="559"/>
        <v>0.45333333333333331</v>
      </c>
      <c r="J8952" s="48" t="str">
        <f t="shared" si="560"/>
        <v>entry11_</v>
      </c>
    </row>
    <row r="8953" spans="1:10">
      <c r="A8953" s="12" t="s">
        <v>15061</v>
      </c>
      <c r="B8953" s="12">
        <v>60</v>
      </c>
      <c r="C8953" s="12">
        <v>17</v>
      </c>
      <c r="D8953" s="12">
        <v>-19.347546086518999</v>
      </c>
      <c r="E8953" s="12">
        <v>8.2899999999999903</v>
      </c>
      <c r="F8953" s="12">
        <v>-33.565768519997299</v>
      </c>
      <c r="G8953" s="12">
        <f t="shared" si="557"/>
        <v>-0.57640706408948794</v>
      </c>
      <c r="H8953" s="12">
        <f t="shared" si="558"/>
        <v>0.24697780999893093</v>
      </c>
      <c r="I8953" s="17">
        <f t="shared" si="559"/>
        <v>0.28333333333333333</v>
      </c>
      <c r="J8953" s="48" t="str">
        <f t="shared" si="560"/>
        <v>entry14_</v>
      </c>
    </row>
    <row r="8954" spans="1:10">
      <c r="A8954" s="12" t="s">
        <v>15062</v>
      </c>
      <c r="B8954" s="12">
        <v>104</v>
      </c>
      <c r="C8954" s="12">
        <v>26</v>
      </c>
      <c r="D8954" s="12">
        <v>-11.232850610506301</v>
      </c>
      <c r="E8954" s="12">
        <v>6.79439219669782</v>
      </c>
      <c r="F8954" s="12">
        <v>-19.487242807204101</v>
      </c>
      <c r="G8954" s="12">
        <f t="shared" si="557"/>
        <v>-0.57642072414439804</v>
      </c>
      <c r="H8954" s="12">
        <f t="shared" si="558"/>
        <v>0.34865846666548689</v>
      </c>
      <c r="I8954" s="17">
        <f t="shared" si="559"/>
        <v>0.25</v>
      </c>
      <c r="J8954" s="48" t="str">
        <f t="shared" si="560"/>
        <v>entry13_</v>
      </c>
    </row>
    <row r="8955" spans="1:10">
      <c r="A8955" s="12" t="s">
        <v>15063</v>
      </c>
      <c r="B8955" s="12">
        <v>150</v>
      </c>
      <c r="C8955" s="12">
        <v>51</v>
      </c>
      <c r="D8955" s="12">
        <v>-12.4953327263467</v>
      </c>
      <c r="E8955" s="12">
        <v>0</v>
      </c>
      <c r="F8955" s="12">
        <v>-21.675332726346699</v>
      </c>
      <c r="G8955" s="12">
        <f t="shared" si="557"/>
        <v>-0.57647708960695354</v>
      </c>
      <c r="H8955" s="12">
        <f t="shared" si="558"/>
        <v>0</v>
      </c>
      <c r="I8955" s="17">
        <f t="shared" si="559"/>
        <v>0.34</v>
      </c>
      <c r="J8955" s="48" t="str">
        <f t="shared" si="560"/>
        <v>entry11_</v>
      </c>
    </row>
    <row r="8956" spans="1:10">
      <c r="A8956" s="12" t="s">
        <v>15064</v>
      </c>
      <c r="B8956" s="12">
        <v>104</v>
      </c>
      <c r="C8956" s="12">
        <v>22</v>
      </c>
      <c r="D8956" s="12">
        <v>-7.7725651104348801</v>
      </c>
      <c r="E8956" s="12">
        <v>5.35</v>
      </c>
      <c r="F8956" s="12">
        <v>-13.4805711898764</v>
      </c>
      <c r="G8956" s="12">
        <f t="shared" si="557"/>
        <v>-0.57657535433453277</v>
      </c>
      <c r="H8956" s="12">
        <f t="shared" si="558"/>
        <v>0.3968674564782334</v>
      </c>
      <c r="I8956" s="17">
        <f t="shared" si="559"/>
        <v>0.21153846153846154</v>
      </c>
      <c r="J8956" s="48" t="str">
        <f t="shared" si="560"/>
        <v>entry13_</v>
      </c>
    </row>
    <row r="8957" spans="1:10">
      <c r="A8957" s="12" t="s">
        <v>15065</v>
      </c>
      <c r="B8957" s="12">
        <v>197</v>
      </c>
      <c r="C8957" s="12">
        <v>59</v>
      </c>
      <c r="D8957" s="12">
        <v>-8.9749064251841002</v>
      </c>
      <c r="E8957" s="12">
        <v>0</v>
      </c>
      <c r="F8957" s="12">
        <v>-15.564906425184001</v>
      </c>
      <c r="G8957" s="12">
        <f t="shared" si="557"/>
        <v>-0.57661165316501439</v>
      </c>
      <c r="H8957" s="12">
        <f t="shared" si="558"/>
        <v>0</v>
      </c>
      <c r="I8957" s="17">
        <f t="shared" si="559"/>
        <v>0.29949238578680204</v>
      </c>
      <c r="J8957" s="48" t="str">
        <f t="shared" si="560"/>
        <v>entry15_</v>
      </c>
    </row>
    <row r="8958" spans="1:10">
      <c r="A8958" s="12" t="s">
        <v>15066</v>
      </c>
      <c r="B8958" s="12">
        <v>197</v>
      </c>
      <c r="C8958" s="12">
        <v>88</v>
      </c>
      <c r="D8958" s="12">
        <v>-11.1518491356025</v>
      </c>
      <c r="E8958" s="12">
        <v>8.1161776838654092</v>
      </c>
      <c r="F8958" s="12">
        <v>-19.338026819467899</v>
      </c>
      <c r="G8958" s="12">
        <f t="shared" si="557"/>
        <v>-0.57667978432917244</v>
      </c>
      <c r="H8958" s="12">
        <f t="shared" si="558"/>
        <v>0.41970040478456283</v>
      </c>
      <c r="I8958" s="17">
        <f t="shared" si="559"/>
        <v>0.4467005076142132</v>
      </c>
      <c r="J8958" s="48" t="str">
        <f t="shared" si="560"/>
        <v>entry15_</v>
      </c>
    </row>
    <row r="8959" spans="1:10">
      <c r="A8959" s="12" t="s">
        <v>15067</v>
      </c>
      <c r="B8959" s="12">
        <v>197</v>
      </c>
      <c r="C8959" s="12">
        <v>88</v>
      </c>
      <c r="D8959" s="12">
        <v>-11.1518491356025</v>
      </c>
      <c r="E8959" s="12">
        <v>8.1161776838654092</v>
      </c>
      <c r="F8959" s="12">
        <v>-19.338026819467899</v>
      </c>
      <c r="G8959" s="12">
        <f t="shared" si="557"/>
        <v>-0.57667978432917244</v>
      </c>
      <c r="H8959" s="12">
        <f t="shared" si="558"/>
        <v>0.41970040478456283</v>
      </c>
      <c r="I8959" s="17">
        <f t="shared" si="559"/>
        <v>0.4467005076142132</v>
      </c>
      <c r="J8959" s="48" t="str">
        <f t="shared" si="560"/>
        <v>entry15_</v>
      </c>
    </row>
    <row r="8960" spans="1:10">
      <c r="A8960" s="12" t="s">
        <v>15068</v>
      </c>
      <c r="B8960" s="12">
        <v>197</v>
      </c>
      <c r="C8960" s="12">
        <v>88</v>
      </c>
      <c r="D8960" s="12">
        <v>-11.1518491356025</v>
      </c>
      <c r="E8960" s="12">
        <v>8.1161776838654092</v>
      </c>
      <c r="F8960" s="12">
        <v>-19.338026819467899</v>
      </c>
      <c r="G8960" s="12">
        <f t="shared" si="557"/>
        <v>-0.57667978432917244</v>
      </c>
      <c r="H8960" s="12">
        <f t="shared" si="558"/>
        <v>0.41970040478456283</v>
      </c>
      <c r="I8960" s="17">
        <f t="shared" si="559"/>
        <v>0.4467005076142132</v>
      </c>
      <c r="J8960" s="48" t="str">
        <f t="shared" si="560"/>
        <v>entry15_</v>
      </c>
    </row>
    <row r="8961" spans="1:10">
      <c r="A8961" s="12" t="s">
        <v>15069</v>
      </c>
      <c r="B8961" s="12">
        <v>240</v>
      </c>
      <c r="C8961" s="12">
        <v>121</v>
      </c>
      <c r="D8961" s="12">
        <v>-17.8</v>
      </c>
      <c r="E8961" s="12">
        <v>3.5999999999999899</v>
      </c>
      <c r="F8961" s="12">
        <v>-30.86</v>
      </c>
      <c r="G8961" s="12">
        <f t="shared" si="557"/>
        <v>-0.57679844458846408</v>
      </c>
      <c r="H8961" s="12">
        <f t="shared" si="558"/>
        <v>0.11665586519766656</v>
      </c>
      <c r="I8961" s="17">
        <f t="shared" si="559"/>
        <v>0.50416666666666665</v>
      </c>
      <c r="J8961" s="48" t="str">
        <f t="shared" si="560"/>
        <v>entry16_</v>
      </c>
    </row>
    <row r="8962" spans="1:10">
      <c r="A8962" s="12" t="s">
        <v>15070</v>
      </c>
      <c r="B8962" s="12">
        <v>205</v>
      </c>
      <c r="C8962" s="12">
        <v>116</v>
      </c>
      <c r="D8962" s="12">
        <v>-22.14</v>
      </c>
      <c r="E8962" s="12">
        <v>6.36</v>
      </c>
      <c r="F8962" s="12">
        <v>-38.380000000000003</v>
      </c>
      <c r="G8962" s="12">
        <f t="shared" ref="G8962:G9025" si="561">D8962/ABS(F8962)</f>
        <v>-0.57686294945284</v>
      </c>
      <c r="H8962" s="12">
        <f t="shared" ref="H8962:H9025" si="562">E8962/ABS(F8962)</f>
        <v>0.16571130797290254</v>
      </c>
      <c r="I8962" s="17">
        <f t="shared" ref="I8962:I9025" si="563">C8962/B8962</f>
        <v>0.56585365853658531</v>
      </c>
      <c r="J8962" s="48" t="str">
        <f t="shared" ref="J8962:J9025" si="564">LEFT(A8962,FIND("_",A8962,6))</f>
        <v>entry15_</v>
      </c>
    </row>
    <row r="8963" spans="1:10">
      <c r="A8963" s="12" t="s">
        <v>15071</v>
      </c>
      <c r="B8963" s="12">
        <v>205</v>
      </c>
      <c r="C8963" s="12">
        <v>68</v>
      </c>
      <c r="D8963" s="12">
        <v>-13.92</v>
      </c>
      <c r="E8963" s="12">
        <v>1.3399999999999901</v>
      </c>
      <c r="F8963" s="12">
        <v>-24.12</v>
      </c>
      <c r="G8963" s="12">
        <f t="shared" si="561"/>
        <v>-0.57711442786069644</v>
      </c>
      <c r="H8963" s="12">
        <f t="shared" si="562"/>
        <v>5.5555555555555143E-2</v>
      </c>
      <c r="I8963" s="17">
        <f t="shared" si="563"/>
        <v>0.33170731707317075</v>
      </c>
      <c r="J8963" s="48" t="str">
        <f t="shared" si="564"/>
        <v>entry15_</v>
      </c>
    </row>
    <row r="8964" spans="1:10">
      <c r="A8964" s="12" t="s">
        <v>15072</v>
      </c>
      <c r="B8964" s="12">
        <v>240</v>
      </c>
      <c r="C8964" s="12">
        <v>133</v>
      </c>
      <c r="D8964" s="12">
        <v>-10.7</v>
      </c>
      <c r="E8964" s="12">
        <v>2.9299999999999899</v>
      </c>
      <c r="F8964" s="12">
        <v>-18.54</v>
      </c>
      <c r="G8964" s="12">
        <f t="shared" si="561"/>
        <v>-0.57713052858683922</v>
      </c>
      <c r="H8964" s="12">
        <f t="shared" si="562"/>
        <v>0.15803667745415265</v>
      </c>
      <c r="I8964" s="17">
        <f t="shared" si="563"/>
        <v>0.5541666666666667</v>
      </c>
      <c r="J8964" s="48" t="str">
        <f t="shared" si="564"/>
        <v>entry16_</v>
      </c>
    </row>
    <row r="8965" spans="1:10">
      <c r="A8965" s="12" t="s">
        <v>15073</v>
      </c>
      <c r="B8965" s="12">
        <v>287</v>
      </c>
      <c r="C8965" s="12">
        <v>88</v>
      </c>
      <c r="D8965" s="12">
        <v>-8.7553675288278594</v>
      </c>
      <c r="E8965" s="12">
        <v>0.76000000000000101</v>
      </c>
      <c r="F8965" s="12">
        <v>-15.1697073844248</v>
      </c>
      <c r="G8965" s="12">
        <f t="shared" si="561"/>
        <v>-0.5771612666581335</v>
      </c>
      <c r="H8965" s="12">
        <f t="shared" si="562"/>
        <v>5.009984574786961E-2</v>
      </c>
      <c r="I8965" s="17">
        <f t="shared" si="563"/>
        <v>0.30662020905923343</v>
      </c>
      <c r="J8965" s="48" t="str">
        <f t="shared" si="564"/>
        <v>entry2_</v>
      </c>
    </row>
    <row r="8966" spans="1:10">
      <c r="A8966" s="12" t="s">
        <v>15074</v>
      </c>
      <c r="B8966" s="12">
        <v>240</v>
      </c>
      <c r="C8966" s="12">
        <v>121</v>
      </c>
      <c r="D8966" s="12">
        <v>-32.6490779581464</v>
      </c>
      <c r="E8966" s="12">
        <v>0.97999999999999898</v>
      </c>
      <c r="F8966" s="12">
        <v>-56.5390779581464</v>
      </c>
      <c r="G8966" s="12">
        <f t="shared" si="561"/>
        <v>-0.57746038911910091</v>
      </c>
      <c r="H8966" s="12">
        <f t="shared" si="562"/>
        <v>1.7333144355934731E-2</v>
      </c>
      <c r="I8966" s="17">
        <f t="shared" si="563"/>
        <v>0.50416666666666665</v>
      </c>
      <c r="J8966" s="48" t="str">
        <f t="shared" si="564"/>
        <v>entry16_</v>
      </c>
    </row>
    <row r="8967" spans="1:10">
      <c r="A8967" s="12" t="s">
        <v>15075</v>
      </c>
      <c r="B8967" s="12">
        <v>287</v>
      </c>
      <c r="C8967" s="12">
        <v>65</v>
      </c>
      <c r="D8967" s="12">
        <v>-18.324650123337999</v>
      </c>
      <c r="E8967" s="12">
        <v>0</v>
      </c>
      <c r="F8967" s="12">
        <v>-31.730609574455201</v>
      </c>
      <c r="G8967" s="12">
        <f t="shared" si="561"/>
        <v>-0.57750703087942878</v>
      </c>
      <c r="H8967" s="12">
        <f t="shared" si="562"/>
        <v>0</v>
      </c>
      <c r="I8967" s="17">
        <f t="shared" si="563"/>
        <v>0.2264808362369338</v>
      </c>
      <c r="J8967" s="48" t="str">
        <f t="shared" si="564"/>
        <v>entry2_</v>
      </c>
    </row>
    <row r="8968" spans="1:10">
      <c r="A8968" s="12" t="s">
        <v>15076</v>
      </c>
      <c r="B8968" s="12">
        <v>205</v>
      </c>
      <c r="C8968" s="12">
        <v>86</v>
      </c>
      <c r="D8968" s="12">
        <v>-17.79</v>
      </c>
      <c r="E8968" s="12">
        <v>3.85</v>
      </c>
      <c r="F8968" s="12">
        <v>-30.799999999999901</v>
      </c>
      <c r="G8968" s="12">
        <f t="shared" si="561"/>
        <v>-0.57759740259740444</v>
      </c>
      <c r="H8968" s="12">
        <f t="shared" si="562"/>
        <v>0.12500000000000042</v>
      </c>
      <c r="I8968" s="17">
        <f t="shared" si="563"/>
        <v>0.4195121951219512</v>
      </c>
      <c r="J8968" s="48" t="str">
        <f t="shared" si="564"/>
        <v>entry15_</v>
      </c>
    </row>
    <row r="8969" spans="1:10">
      <c r="A8969" s="12" t="s">
        <v>15077</v>
      </c>
      <c r="B8969" s="12">
        <v>104</v>
      </c>
      <c r="C8969" s="12">
        <v>17</v>
      </c>
      <c r="D8969" s="12">
        <v>-18.696307268130699</v>
      </c>
      <c r="E8969" s="12">
        <v>8.4600000000000009</v>
      </c>
      <c r="F8969" s="12">
        <v>-32.358500392308798</v>
      </c>
      <c r="G8969" s="12">
        <f t="shared" si="561"/>
        <v>-0.57778657976914694</v>
      </c>
      <c r="H8969" s="12">
        <f t="shared" si="562"/>
        <v>0.26144598474689618</v>
      </c>
      <c r="I8969" s="17">
        <f t="shared" si="563"/>
        <v>0.16346153846153846</v>
      </c>
      <c r="J8969" s="48" t="str">
        <f t="shared" si="564"/>
        <v>entry13_</v>
      </c>
    </row>
    <row r="8970" spans="1:10">
      <c r="A8970" s="12" t="s">
        <v>15078</v>
      </c>
      <c r="B8970" s="12">
        <v>108</v>
      </c>
      <c r="C8970" s="12">
        <v>61</v>
      </c>
      <c r="D8970" s="12">
        <v>-15</v>
      </c>
      <c r="E8970" s="12">
        <v>1.1499999999999899</v>
      </c>
      <c r="F8970" s="12">
        <v>-25.959999999999901</v>
      </c>
      <c r="G8970" s="12">
        <f t="shared" si="561"/>
        <v>-0.57781201848998676</v>
      </c>
      <c r="H8970" s="12">
        <f t="shared" si="562"/>
        <v>4.4298921417565265E-2</v>
      </c>
      <c r="I8970" s="17">
        <f t="shared" si="563"/>
        <v>0.56481481481481477</v>
      </c>
      <c r="J8970" s="48" t="str">
        <f t="shared" si="564"/>
        <v>entry13_</v>
      </c>
    </row>
    <row r="8971" spans="1:10">
      <c r="A8971" s="12" t="s">
        <v>15079</v>
      </c>
      <c r="B8971" s="12">
        <v>197</v>
      </c>
      <c r="C8971" s="12">
        <v>76</v>
      </c>
      <c r="D8971" s="12">
        <v>-31.2942269373751</v>
      </c>
      <c r="E8971" s="12">
        <v>9.7302262212831998</v>
      </c>
      <c r="F8971" s="12">
        <v>-54.153938160314702</v>
      </c>
      <c r="G8971" s="12">
        <f t="shared" si="561"/>
        <v>-0.5778753678953723</v>
      </c>
      <c r="H8971" s="12">
        <f t="shared" si="562"/>
        <v>0.17967716756772717</v>
      </c>
      <c r="I8971" s="17">
        <f t="shared" si="563"/>
        <v>0.38578680203045684</v>
      </c>
      <c r="J8971" s="48" t="str">
        <f t="shared" si="564"/>
        <v>entry15_</v>
      </c>
    </row>
    <row r="8972" spans="1:10">
      <c r="A8972" s="12" t="s">
        <v>15080</v>
      </c>
      <c r="B8972" s="12">
        <v>60</v>
      </c>
      <c r="C8972" s="12">
        <v>24</v>
      </c>
      <c r="D8972" s="12">
        <v>-8.48897011495683</v>
      </c>
      <c r="E8972" s="12">
        <v>3.65</v>
      </c>
      <c r="F8972" s="12">
        <v>-14.678970114956799</v>
      </c>
      <c r="G8972" s="12">
        <f t="shared" si="561"/>
        <v>-0.57830829060052302</v>
      </c>
      <c r="H8972" s="12">
        <f t="shared" si="562"/>
        <v>0.24865504673798036</v>
      </c>
      <c r="I8972" s="17">
        <f t="shared" si="563"/>
        <v>0.4</v>
      </c>
      <c r="J8972" s="48" t="str">
        <f t="shared" si="564"/>
        <v>entry14_</v>
      </c>
    </row>
    <row r="8973" spans="1:10">
      <c r="A8973" s="12" t="s">
        <v>15081</v>
      </c>
      <c r="B8973" s="12">
        <v>150</v>
      </c>
      <c r="C8973" s="12">
        <v>77</v>
      </c>
      <c r="D8973" s="12">
        <v>-5.0597169746795903</v>
      </c>
      <c r="E8973" s="12">
        <v>0.74445328148851297</v>
      </c>
      <c r="F8973" s="12">
        <v>-8.7441702561681005</v>
      </c>
      <c r="G8973" s="12">
        <f t="shared" si="561"/>
        <v>-0.57863889042079064</v>
      </c>
      <c r="H8973" s="12">
        <f t="shared" si="562"/>
        <v>8.5137098167019198E-2</v>
      </c>
      <c r="I8973" s="17">
        <f t="shared" si="563"/>
        <v>0.51333333333333331</v>
      </c>
      <c r="J8973" s="48" t="str">
        <f t="shared" si="564"/>
        <v>entry11_</v>
      </c>
    </row>
    <row r="8974" spans="1:10">
      <c r="A8974" s="12" t="s">
        <v>15082</v>
      </c>
      <c r="B8974" s="12">
        <v>150</v>
      </c>
      <c r="C8974" s="12">
        <v>70</v>
      </c>
      <c r="D8974" s="12">
        <v>-8.9192968911809594</v>
      </c>
      <c r="E8974" s="12">
        <v>0.58000000000000096</v>
      </c>
      <c r="F8974" s="12">
        <v>-15.406488450769601</v>
      </c>
      <c r="G8974" s="12">
        <f t="shared" si="561"/>
        <v>-0.57893120289428535</v>
      </c>
      <c r="H8974" s="12">
        <f t="shared" si="562"/>
        <v>3.7646476148887012E-2</v>
      </c>
      <c r="I8974" s="17">
        <f t="shared" si="563"/>
        <v>0.46666666666666667</v>
      </c>
      <c r="J8974" s="48" t="str">
        <f t="shared" si="564"/>
        <v>entry11_</v>
      </c>
    </row>
    <row r="8975" spans="1:10">
      <c r="A8975" s="12" t="s">
        <v>15083</v>
      </c>
      <c r="B8975" s="12">
        <v>150</v>
      </c>
      <c r="C8975" s="12">
        <v>54</v>
      </c>
      <c r="D8975" s="12">
        <v>-15.51</v>
      </c>
      <c r="E8975" s="12">
        <v>1.18999999999999</v>
      </c>
      <c r="F8975" s="12">
        <v>-26.78</v>
      </c>
      <c r="G8975" s="12">
        <f t="shared" si="561"/>
        <v>-0.57916355489171023</v>
      </c>
      <c r="H8975" s="12">
        <f t="shared" si="562"/>
        <v>4.4436146377893573E-2</v>
      </c>
      <c r="I8975" s="17">
        <f t="shared" si="563"/>
        <v>0.36</v>
      </c>
      <c r="J8975" s="48" t="str">
        <f t="shared" si="564"/>
        <v>entry11_</v>
      </c>
    </row>
    <row r="8976" spans="1:10">
      <c r="A8976" s="12" t="s">
        <v>15084</v>
      </c>
      <c r="B8976" s="12">
        <v>60</v>
      </c>
      <c r="C8976" s="12">
        <v>11</v>
      </c>
      <c r="D8976" s="12">
        <v>-8.8032116993162592</v>
      </c>
      <c r="E8976" s="12">
        <v>0.40999999999999898</v>
      </c>
      <c r="F8976" s="12">
        <v>-15.1980575554811</v>
      </c>
      <c r="G8976" s="12">
        <f t="shared" si="561"/>
        <v>-0.57923268596528166</v>
      </c>
      <c r="H8976" s="12">
        <f t="shared" si="562"/>
        <v>2.6977131682998177E-2</v>
      </c>
      <c r="I8976" s="17">
        <f t="shared" si="563"/>
        <v>0.18333333333333332</v>
      </c>
      <c r="J8976" s="48" t="str">
        <f t="shared" si="564"/>
        <v>entry14_</v>
      </c>
    </row>
    <row r="8977" spans="1:10">
      <c r="A8977" s="12" t="s">
        <v>15085</v>
      </c>
      <c r="B8977" s="12">
        <v>60</v>
      </c>
      <c r="C8977" s="12">
        <v>11</v>
      </c>
      <c r="D8977" s="12">
        <v>-8.8032116993162592</v>
      </c>
      <c r="E8977" s="12">
        <v>0.40999999999999898</v>
      </c>
      <c r="F8977" s="12">
        <v>-15.1980575554811</v>
      </c>
      <c r="G8977" s="12">
        <f t="shared" si="561"/>
        <v>-0.57923268596528166</v>
      </c>
      <c r="H8977" s="12">
        <f t="shared" si="562"/>
        <v>2.6977131682998177E-2</v>
      </c>
      <c r="I8977" s="17">
        <f t="shared" si="563"/>
        <v>0.18333333333333332</v>
      </c>
      <c r="J8977" s="48" t="str">
        <f t="shared" si="564"/>
        <v>entry14_</v>
      </c>
    </row>
    <row r="8978" spans="1:10">
      <c r="A8978" s="12" t="s">
        <v>15086</v>
      </c>
      <c r="B8978" s="12">
        <v>53</v>
      </c>
      <c r="C8978" s="12">
        <v>30</v>
      </c>
      <c r="D8978" s="12">
        <v>-7.0399999999999903</v>
      </c>
      <c r="E8978" s="12">
        <v>0.32999999999999902</v>
      </c>
      <c r="F8978" s="12">
        <v>-12.15</v>
      </c>
      <c r="G8978" s="12">
        <f t="shared" si="561"/>
        <v>-0.57942386831275638</v>
      </c>
      <c r="H8978" s="12">
        <f t="shared" si="562"/>
        <v>2.716049382716041E-2</v>
      </c>
      <c r="I8978" s="17">
        <f t="shared" si="563"/>
        <v>0.56603773584905659</v>
      </c>
      <c r="J8978" s="48" t="str">
        <f t="shared" si="564"/>
        <v>entry14_</v>
      </c>
    </row>
    <row r="8979" spans="1:10">
      <c r="A8979" s="12" t="s">
        <v>15087</v>
      </c>
      <c r="B8979" s="12">
        <v>53</v>
      </c>
      <c r="C8979" s="12">
        <v>30</v>
      </c>
      <c r="D8979" s="12">
        <v>-7.0399999999999903</v>
      </c>
      <c r="E8979" s="12">
        <v>0.32999999999999902</v>
      </c>
      <c r="F8979" s="12">
        <v>-12.15</v>
      </c>
      <c r="G8979" s="12">
        <f t="shared" si="561"/>
        <v>-0.57942386831275638</v>
      </c>
      <c r="H8979" s="12">
        <f t="shared" si="562"/>
        <v>2.716049382716041E-2</v>
      </c>
      <c r="I8979" s="17">
        <f t="shared" si="563"/>
        <v>0.56603773584905659</v>
      </c>
      <c r="J8979" s="48" t="str">
        <f t="shared" si="564"/>
        <v>entry14_</v>
      </c>
    </row>
    <row r="8980" spans="1:10">
      <c r="A8980" s="12" t="s">
        <v>15088</v>
      </c>
      <c r="B8980" s="12">
        <v>205</v>
      </c>
      <c r="C8980" s="12">
        <v>101</v>
      </c>
      <c r="D8980" s="12">
        <v>-15.35</v>
      </c>
      <c r="E8980" s="12">
        <v>1.8499999999999901</v>
      </c>
      <c r="F8980" s="12">
        <v>-26.49</v>
      </c>
      <c r="G8980" s="12">
        <f t="shared" si="561"/>
        <v>-0.57946394865987172</v>
      </c>
      <c r="H8980" s="12">
        <f t="shared" si="562"/>
        <v>6.9837674594186119E-2</v>
      </c>
      <c r="I8980" s="17">
        <f t="shared" si="563"/>
        <v>0.49268292682926829</v>
      </c>
      <c r="J8980" s="48" t="str">
        <f t="shared" si="564"/>
        <v>entry15_</v>
      </c>
    </row>
    <row r="8981" spans="1:10">
      <c r="A8981" s="12" t="s">
        <v>15089</v>
      </c>
      <c r="B8981" s="12">
        <v>205</v>
      </c>
      <c r="C8981" s="12">
        <v>101</v>
      </c>
      <c r="D8981" s="12">
        <v>-15.35</v>
      </c>
      <c r="E8981" s="12">
        <v>1.8499999999999901</v>
      </c>
      <c r="F8981" s="12">
        <v>-26.49</v>
      </c>
      <c r="G8981" s="12">
        <f t="shared" si="561"/>
        <v>-0.57946394865987172</v>
      </c>
      <c r="H8981" s="12">
        <f t="shared" si="562"/>
        <v>6.9837674594186119E-2</v>
      </c>
      <c r="I8981" s="17">
        <f t="shared" si="563"/>
        <v>0.49268292682926829</v>
      </c>
      <c r="J8981" s="48" t="str">
        <f t="shared" si="564"/>
        <v>entry15_</v>
      </c>
    </row>
    <row r="8982" spans="1:10">
      <c r="A8982" s="12" t="s">
        <v>15090</v>
      </c>
      <c r="B8982" s="12">
        <v>205</v>
      </c>
      <c r="C8982" s="12">
        <v>92</v>
      </c>
      <c r="D8982" s="12">
        <v>-8.1300000000000097</v>
      </c>
      <c r="E8982" s="12">
        <v>0.15</v>
      </c>
      <c r="F8982" s="12">
        <v>-14.03</v>
      </c>
      <c r="G8982" s="12">
        <f t="shared" si="561"/>
        <v>-0.57947255880256665</v>
      </c>
      <c r="H8982" s="12">
        <f t="shared" si="562"/>
        <v>1.0691375623663579E-2</v>
      </c>
      <c r="I8982" s="17">
        <f t="shared" si="563"/>
        <v>0.44878048780487806</v>
      </c>
      <c r="J8982" s="48" t="str">
        <f t="shared" si="564"/>
        <v>entry15_</v>
      </c>
    </row>
    <row r="8983" spans="1:10">
      <c r="A8983" s="12" t="s">
        <v>15091</v>
      </c>
      <c r="B8983" s="12">
        <v>205</v>
      </c>
      <c r="C8983" s="12">
        <v>92</v>
      </c>
      <c r="D8983" s="12">
        <v>-8.1300000000000097</v>
      </c>
      <c r="E8983" s="12">
        <v>0.15</v>
      </c>
      <c r="F8983" s="12">
        <v>-14.03</v>
      </c>
      <c r="G8983" s="12">
        <f t="shared" si="561"/>
        <v>-0.57947255880256665</v>
      </c>
      <c r="H8983" s="12">
        <f t="shared" si="562"/>
        <v>1.0691375623663579E-2</v>
      </c>
      <c r="I8983" s="17">
        <f t="shared" si="563"/>
        <v>0.44878048780487806</v>
      </c>
      <c r="J8983" s="48" t="str">
        <f t="shared" si="564"/>
        <v>entry15_</v>
      </c>
    </row>
    <row r="8984" spans="1:10">
      <c r="A8984" s="12" t="s">
        <v>15092</v>
      </c>
      <c r="B8984" s="12">
        <v>205</v>
      </c>
      <c r="C8984" s="12">
        <v>55</v>
      </c>
      <c r="D8984" s="12">
        <v>-22.48</v>
      </c>
      <c r="E8984" s="12">
        <v>8.3699999999999708</v>
      </c>
      <c r="F8984" s="12">
        <v>-38.7899999999999</v>
      </c>
      <c r="G8984" s="12">
        <f t="shared" si="561"/>
        <v>-0.57953080690899872</v>
      </c>
      <c r="H8984" s="12">
        <f t="shared" si="562"/>
        <v>0.21577726218097429</v>
      </c>
      <c r="I8984" s="17">
        <f t="shared" si="563"/>
        <v>0.26829268292682928</v>
      </c>
      <c r="J8984" s="48" t="str">
        <f t="shared" si="564"/>
        <v>entry15_</v>
      </c>
    </row>
    <row r="8985" spans="1:10">
      <c r="A8985" s="12" t="s">
        <v>15093</v>
      </c>
      <c r="B8985" s="12">
        <v>37</v>
      </c>
      <c r="C8985" s="12">
        <v>22</v>
      </c>
      <c r="D8985" s="12">
        <v>-6.21</v>
      </c>
      <c r="E8985" s="12">
        <v>2.81</v>
      </c>
      <c r="F8985" s="12">
        <v>-10.71</v>
      </c>
      <c r="G8985" s="12">
        <f t="shared" si="561"/>
        <v>-0.57983193277310918</v>
      </c>
      <c r="H8985" s="12">
        <f t="shared" si="562"/>
        <v>0.26237161531279179</v>
      </c>
      <c r="I8985" s="17">
        <f t="shared" si="563"/>
        <v>0.59459459459459463</v>
      </c>
      <c r="J8985" s="48" t="str">
        <f t="shared" si="564"/>
        <v>entry17_</v>
      </c>
    </row>
    <row r="8986" spans="1:10">
      <c r="A8986" s="12" t="s">
        <v>15094</v>
      </c>
      <c r="B8986" s="12">
        <v>240</v>
      </c>
      <c r="C8986" s="12">
        <v>103</v>
      </c>
      <c r="D8986" s="12">
        <v>-22.02</v>
      </c>
      <c r="E8986" s="12">
        <v>3.06</v>
      </c>
      <c r="F8986" s="12">
        <v>-37.97</v>
      </c>
      <c r="G8986" s="12">
        <f t="shared" si="561"/>
        <v>-0.57993152488806954</v>
      </c>
      <c r="H8986" s="12">
        <f t="shared" si="562"/>
        <v>8.0589939425862525E-2</v>
      </c>
      <c r="I8986" s="17">
        <f t="shared" si="563"/>
        <v>0.42916666666666664</v>
      </c>
      <c r="J8986" s="48" t="str">
        <f t="shared" si="564"/>
        <v>entry16_</v>
      </c>
    </row>
    <row r="8987" spans="1:10">
      <c r="A8987" s="12" t="s">
        <v>15095</v>
      </c>
      <c r="B8987" s="12">
        <v>240</v>
      </c>
      <c r="C8987" s="12">
        <v>126</v>
      </c>
      <c r="D8987" s="12">
        <v>-26.58</v>
      </c>
      <c r="E8987" s="12">
        <v>1.23</v>
      </c>
      <c r="F8987" s="12">
        <v>-45.829999999999899</v>
      </c>
      <c r="G8987" s="12">
        <f t="shared" si="561"/>
        <v>-0.57996945232380659</v>
      </c>
      <c r="H8987" s="12">
        <f t="shared" si="562"/>
        <v>2.6838315513855612E-2</v>
      </c>
      <c r="I8987" s="17">
        <f t="shared" si="563"/>
        <v>0.52500000000000002</v>
      </c>
      <c r="J8987" s="48" t="str">
        <f t="shared" si="564"/>
        <v>entry16_</v>
      </c>
    </row>
    <row r="8988" spans="1:10">
      <c r="A8988" s="12" t="s">
        <v>15096</v>
      </c>
      <c r="B8988" s="12">
        <v>287</v>
      </c>
      <c r="C8988" s="12">
        <v>88</v>
      </c>
      <c r="D8988" s="12">
        <v>-8.8576056881153598</v>
      </c>
      <c r="E8988" s="12">
        <v>0.76000000000000101</v>
      </c>
      <c r="F8988" s="12">
        <v>-15.271945543712301</v>
      </c>
      <c r="G8988" s="12">
        <f t="shared" si="561"/>
        <v>-0.57999196387667684</v>
      </c>
      <c r="H8988" s="12">
        <f t="shared" si="562"/>
        <v>4.9764451937356791E-2</v>
      </c>
      <c r="I8988" s="17">
        <f t="shared" si="563"/>
        <v>0.30662020905923343</v>
      </c>
      <c r="J8988" s="48" t="str">
        <f t="shared" si="564"/>
        <v>entry2_</v>
      </c>
    </row>
    <row r="8989" spans="1:10">
      <c r="A8989" s="12" t="s">
        <v>15097</v>
      </c>
      <c r="B8989" s="12">
        <v>150</v>
      </c>
      <c r="C8989" s="12">
        <v>77</v>
      </c>
      <c r="D8989" s="12">
        <v>-5.3829810947671604</v>
      </c>
      <c r="E8989" s="12">
        <v>0.74445328148851297</v>
      </c>
      <c r="F8989" s="12">
        <v>-9.2802316061685097</v>
      </c>
      <c r="G8989" s="12">
        <f t="shared" si="561"/>
        <v>-0.58004814138357574</v>
      </c>
      <c r="H8989" s="12">
        <f t="shared" si="562"/>
        <v>8.0219256704076189E-2</v>
      </c>
      <c r="I8989" s="17">
        <f t="shared" si="563"/>
        <v>0.51333333333333331</v>
      </c>
      <c r="J8989" s="48" t="str">
        <f t="shared" si="564"/>
        <v>entry11_</v>
      </c>
    </row>
    <row r="8990" spans="1:10">
      <c r="A8990" s="12" t="s">
        <v>15098</v>
      </c>
      <c r="B8990" s="12">
        <v>240</v>
      </c>
      <c r="C8990" s="12">
        <v>41</v>
      </c>
      <c r="D8990" s="12">
        <v>-26.99</v>
      </c>
      <c r="E8990" s="12">
        <v>8.98</v>
      </c>
      <c r="F8990" s="12">
        <v>-46.53</v>
      </c>
      <c r="G8990" s="12">
        <f t="shared" si="561"/>
        <v>-0.58005587792821833</v>
      </c>
      <c r="H8990" s="12">
        <f t="shared" si="562"/>
        <v>0.19299376746185257</v>
      </c>
      <c r="I8990" s="17">
        <f t="shared" si="563"/>
        <v>0.17083333333333334</v>
      </c>
      <c r="J8990" s="48" t="str">
        <f t="shared" si="564"/>
        <v>entry16_</v>
      </c>
    </row>
    <row r="8991" spans="1:10">
      <c r="A8991" s="12" t="s">
        <v>15099</v>
      </c>
      <c r="B8991" s="12">
        <v>104</v>
      </c>
      <c r="C8991" s="12">
        <v>43</v>
      </c>
      <c r="D8991" s="12">
        <v>-10.740016303010901</v>
      </c>
      <c r="E8991" s="12">
        <v>0.72</v>
      </c>
      <c r="F8991" s="12">
        <v>-18.5100163030109</v>
      </c>
      <c r="G8991" s="12">
        <f t="shared" si="561"/>
        <v>-0.58022727409828889</v>
      </c>
      <c r="H8991" s="12">
        <f t="shared" si="562"/>
        <v>3.8897858770814933E-2</v>
      </c>
      <c r="I8991" s="17">
        <f t="shared" si="563"/>
        <v>0.41346153846153844</v>
      </c>
      <c r="J8991" s="48" t="str">
        <f t="shared" si="564"/>
        <v>entry13_</v>
      </c>
    </row>
    <row r="8992" spans="1:10">
      <c r="A8992" s="12" t="s">
        <v>15100</v>
      </c>
      <c r="B8992" s="12">
        <v>240</v>
      </c>
      <c r="C8992" s="12">
        <v>38</v>
      </c>
      <c r="D8992" s="12">
        <v>-89.027830547629605</v>
      </c>
      <c r="E8992" s="12">
        <v>0.17</v>
      </c>
      <c r="F8992" s="12">
        <v>-153.38783054762899</v>
      </c>
      <c r="G8992" s="12">
        <f t="shared" si="561"/>
        <v>-0.58040999882311561</v>
      </c>
      <c r="H8992" s="12">
        <f t="shared" si="562"/>
        <v>1.108301743319935E-3</v>
      </c>
      <c r="I8992" s="17">
        <f t="shared" si="563"/>
        <v>0.15833333333333333</v>
      </c>
      <c r="J8992" s="48" t="str">
        <f t="shared" si="564"/>
        <v>entry16_</v>
      </c>
    </row>
    <row r="8993" spans="1:10">
      <c r="A8993" s="12" t="s">
        <v>15101</v>
      </c>
      <c r="B8993" s="12">
        <v>108</v>
      </c>
      <c r="C8993" s="12">
        <v>49</v>
      </c>
      <c r="D8993" s="12">
        <v>-12.739999999999901</v>
      </c>
      <c r="E8993" s="12">
        <v>1.1499999999999899</v>
      </c>
      <c r="F8993" s="12">
        <v>-21.9499999999999</v>
      </c>
      <c r="G8993" s="12">
        <f t="shared" si="561"/>
        <v>-0.58041002277904141</v>
      </c>
      <c r="H8993" s="12">
        <f t="shared" si="562"/>
        <v>5.2391799544418916E-2</v>
      </c>
      <c r="I8993" s="17">
        <f t="shared" si="563"/>
        <v>0.45370370370370372</v>
      </c>
      <c r="J8993" s="48" t="str">
        <f t="shared" si="564"/>
        <v>entry13_</v>
      </c>
    </row>
    <row r="8994" spans="1:10">
      <c r="A8994" s="12" t="s">
        <v>15102</v>
      </c>
      <c r="B8994" s="12">
        <v>104</v>
      </c>
      <c r="C8994" s="12">
        <v>47</v>
      </c>
      <c r="D8994" s="12">
        <v>-8.6636126909211395</v>
      </c>
      <c r="E8994" s="12">
        <v>0.72</v>
      </c>
      <c r="F8994" s="12">
        <v>-14.926130228094101</v>
      </c>
      <c r="G8994" s="12">
        <f t="shared" si="561"/>
        <v>-0.58043260768383276</v>
      </c>
      <c r="H8994" s="12">
        <f t="shared" si="562"/>
        <v>4.823755313649946E-2</v>
      </c>
      <c r="I8994" s="17">
        <f t="shared" si="563"/>
        <v>0.45192307692307693</v>
      </c>
      <c r="J8994" s="48" t="str">
        <f t="shared" si="564"/>
        <v>entry13_</v>
      </c>
    </row>
    <row r="8995" spans="1:10">
      <c r="A8995" s="12" t="s">
        <v>15103</v>
      </c>
      <c r="B8995" s="12">
        <v>150</v>
      </c>
      <c r="C8995" s="12">
        <v>79</v>
      </c>
      <c r="D8995" s="12">
        <v>-14.496269418657</v>
      </c>
      <c r="E8995" s="12">
        <v>0.130759820163103</v>
      </c>
      <c r="F8995" s="12">
        <v>-24.9670292388201</v>
      </c>
      <c r="G8995" s="12">
        <f t="shared" si="561"/>
        <v>-0.58061651147976423</v>
      </c>
      <c r="H8995" s="12">
        <f t="shared" si="562"/>
        <v>5.2372999171159101E-3</v>
      </c>
      <c r="I8995" s="17">
        <f t="shared" si="563"/>
        <v>0.52666666666666662</v>
      </c>
      <c r="J8995" s="48" t="str">
        <f t="shared" si="564"/>
        <v>entry11_</v>
      </c>
    </row>
    <row r="8996" spans="1:10">
      <c r="A8996" s="12" t="s">
        <v>15104</v>
      </c>
      <c r="B8996" s="12">
        <v>320</v>
      </c>
      <c r="C8996" s="12">
        <v>76</v>
      </c>
      <c r="D8996" s="12">
        <v>-8.1612749810368008</v>
      </c>
      <c r="E8996" s="12">
        <v>3.8512569421559499</v>
      </c>
      <c r="F8996" s="12">
        <v>-14.055501661719401</v>
      </c>
      <c r="G8996" s="12">
        <f t="shared" si="561"/>
        <v>-0.58064629619476971</v>
      </c>
      <c r="H8996" s="12">
        <f t="shared" si="562"/>
        <v>0.27400352081668983</v>
      </c>
      <c r="I8996" s="17">
        <f t="shared" si="563"/>
        <v>0.23749999999999999</v>
      </c>
      <c r="J8996" s="48" t="str">
        <f t="shared" si="564"/>
        <v>entry1_</v>
      </c>
    </row>
    <row r="8997" spans="1:10">
      <c r="A8997" s="12" t="s">
        <v>15105</v>
      </c>
      <c r="B8997" s="12">
        <v>197</v>
      </c>
      <c r="C8997" s="12">
        <v>26</v>
      </c>
      <c r="D8997" s="12">
        <v>-28.282205961559701</v>
      </c>
      <c r="E8997" s="12">
        <v>0.66000000000000503</v>
      </c>
      <c r="F8997" s="12">
        <v>-48.702205961559798</v>
      </c>
      <c r="G8997" s="12">
        <f t="shared" si="561"/>
        <v>-0.58071714418608855</v>
      </c>
      <c r="H8997" s="12">
        <f t="shared" si="562"/>
        <v>1.3551747543446737E-2</v>
      </c>
      <c r="I8997" s="17">
        <f t="shared" si="563"/>
        <v>0.13197969543147209</v>
      </c>
      <c r="J8997" s="48" t="str">
        <f t="shared" si="564"/>
        <v>entry15_</v>
      </c>
    </row>
    <row r="8998" spans="1:10">
      <c r="A8998" s="12" t="s">
        <v>15106</v>
      </c>
      <c r="B8998" s="12">
        <v>57</v>
      </c>
      <c r="C8998" s="12">
        <v>40</v>
      </c>
      <c r="D8998" s="12">
        <v>-10.921617137178901</v>
      </c>
      <c r="E8998" s="12">
        <v>5.2683828628210101</v>
      </c>
      <c r="F8998" s="12">
        <v>-18.8</v>
      </c>
      <c r="G8998" s="12">
        <f t="shared" si="561"/>
        <v>-0.58093708176483516</v>
      </c>
      <c r="H8998" s="12">
        <f t="shared" si="562"/>
        <v>0.28023313100111757</v>
      </c>
      <c r="I8998" s="17">
        <f t="shared" si="563"/>
        <v>0.70175438596491224</v>
      </c>
      <c r="J8998" s="48" t="str">
        <f t="shared" si="564"/>
        <v>entry12_</v>
      </c>
    </row>
    <row r="8999" spans="1:10">
      <c r="A8999" s="12" t="s">
        <v>15107</v>
      </c>
      <c r="B8999" s="12">
        <v>53</v>
      </c>
      <c r="C8999" s="12">
        <v>13</v>
      </c>
      <c r="D8999" s="12">
        <v>-5.3099999999999898</v>
      </c>
      <c r="E8999" s="12">
        <v>3.8299999999999899</v>
      </c>
      <c r="F8999" s="12">
        <v>-9.14</v>
      </c>
      <c r="G8999" s="12">
        <f t="shared" si="561"/>
        <v>-0.58096280087527241</v>
      </c>
      <c r="H8999" s="12">
        <f t="shared" si="562"/>
        <v>0.41903719912472537</v>
      </c>
      <c r="I8999" s="17">
        <f t="shared" si="563"/>
        <v>0.24528301886792453</v>
      </c>
      <c r="J8999" s="48" t="str">
        <f t="shared" si="564"/>
        <v>entry12_</v>
      </c>
    </row>
    <row r="9000" spans="1:10">
      <c r="A9000" s="12" t="s">
        <v>15108</v>
      </c>
      <c r="B9000" s="12">
        <v>53</v>
      </c>
      <c r="C9000" s="12">
        <v>19</v>
      </c>
      <c r="D9000" s="12">
        <v>-10.41</v>
      </c>
      <c r="E9000" s="12">
        <v>1.26</v>
      </c>
      <c r="F9000" s="12">
        <v>-17.899999999999999</v>
      </c>
      <c r="G9000" s="12">
        <f t="shared" si="561"/>
        <v>-0.58156424581005595</v>
      </c>
      <c r="H9000" s="12">
        <f t="shared" si="562"/>
        <v>7.0391061452513976E-2</v>
      </c>
      <c r="I9000" s="17">
        <f t="shared" si="563"/>
        <v>0.35849056603773582</v>
      </c>
      <c r="J9000" s="48" t="str">
        <f t="shared" si="564"/>
        <v>entry12_</v>
      </c>
    </row>
    <row r="9001" spans="1:10">
      <c r="A9001" s="12" t="s">
        <v>15109</v>
      </c>
      <c r="B9001" s="12">
        <v>197</v>
      </c>
      <c r="C9001" s="12">
        <v>128</v>
      </c>
      <c r="D9001" s="12">
        <v>-45.643868747552702</v>
      </c>
      <c r="E9001" s="12">
        <v>0.57999999999999996</v>
      </c>
      <c r="F9001" s="12">
        <v>-78.479773778717004</v>
      </c>
      <c r="G9001" s="12">
        <f t="shared" si="561"/>
        <v>-0.58160041179847155</v>
      </c>
      <c r="H9001" s="12">
        <f t="shared" si="562"/>
        <v>7.3904392440704344E-3</v>
      </c>
      <c r="I9001" s="17">
        <f t="shared" si="563"/>
        <v>0.64974619289340096</v>
      </c>
      <c r="J9001" s="48" t="str">
        <f t="shared" si="564"/>
        <v>entry15_</v>
      </c>
    </row>
    <row r="9002" spans="1:10">
      <c r="A9002" s="12" t="s">
        <v>15110</v>
      </c>
      <c r="B9002" s="12">
        <v>53</v>
      </c>
      <c r="C9002" s="12">
        <v>21</v>
      </c>
      <c r="D9002" s="12">
        <v>-3.69999999999999</v>
      </c>
      <c r="E9002" s="12">
        <v>2.4700000000000002</v>
      </c>
      <c r="F9002" s="12">
        <v>-6.36</v>
      </c>
      <c r="G9002" s="12">
        <f t="shared" si="561"/>
        <v>-0.5817610062893066</v>
      </c>
      <c r="H9002" s="12">
        <f t="shared" si="562"/>
        <v>0.38836477987421386</v>
      </c>
      <c r="I9002" s="17">
        <f t="shared" si="563"/>
        <v>0.39622641509433965</v>
      </c>
      <c r="J9002" s="48" t="str">
        <f t="shared" si="564"/>
        <v>entry12_</v>
      </c>
    </row>
    <row r="9003" spans="1:10">
      <c r="A9003" s="12" t="s">
        <v>15111</v>
      </c>
      <c r="B9003" s="12">
        <v>108</v>
      </c>
      <c r="C9003" s="12">
        <v>47</v>
      </c>
      <c r="D9003" s="12">
        <v>-9.32</v>
      </c>
      <c r="E9003" s="12">
        <v>0.37</v>
      </c>
      <c r="F9003" s="12">
        <v>-16.02</v>
      </c>
      <c r="G9003" s="12">
        <f t="shared" si="561"/>
        <v>-0.58177278401997512</v>
      </c>
      <c r="H9003" s="12">
        <f t="shared" si="562"/>
        <v>2.3096129837702872E-2</v>
      </c>
      <c r="I9003" s="17">
        <f t="shared" si="563"/>
        <v>0.43518518518518517</v>
      </c>
      <c r="J9003" s="48" t="str">
        <f t="shared" si="564"/>
        <v>entry13_</v>
      </c>
    </row>
    <row r="9004" spans="1:10">
      <c r="A9004" s="12" t="s">
        <v>15112</v>
      </c>
      <c r="B9004" s="12">
        <v>108</v>
      </c>
      <c r="C9004" s="12">
        <v>47</v>
      </c>
      <c r="D9004" s="12">
        <v>-9.32</v>
      </c>
      <c r="E9004" s="12">
        <v>0.37</v>
      </c>
      <c r="F9004" s="12">
        <v>-16.02</v>
      </c>
      <c r="G9004" s="12">
        <f t="shared" si="561"/>
        <v>-0.58177278401997512</v>
      </c>
      <c r="H9004" s="12">
        <f t="shared" si="562"/>
        <v>2.3096129837702872E-2</v>
      </c>
      <c r="I9004" s="17">
        <f t="shared" si="563"/>
        <v>0.43518518518518517</v>
      </c>
      <c r="J9004" s="48" t="str">
        <f t="shared" si="564"/>
        <v>entry13_</v>
      </c>
    </row>
    <row r="9005" spans="1:10">
      <c r="A9005" s="12" t="s">
        <v>15113</v>
      </c>
      <c r="B9005" s="12">
        <v>108</v>
      </c>
      <c r="C9005" s="12">
        <v>47</v>
      </c>
      <c r="D9005" s="12">
        <v>-9.32</v>
      </c>
      <c r="E9005" s="12">
        <v>0.37</v>
      </c>
      <c r="F9005" s="12">
        <v>-16.02</v>
      </c>
      <c r="G9005" s="12">
        <f t="shared" si="561"/>
        <v>-0.58177278401997512</v>
      </c>
      <c r="H9005" s="12">
        <f t="shared" si="562"/>
        <v>2.3096129837702872E-2</v>
      </c>
      <c r="I9005" s="17">
        <f t="shared" si="563"/>
        <v>0.43518518518518517</v>
      </c>
      <c r="J9005" s="48" t="str">
        <f t="shared" si="564"/>
        <v>entry13_</v>
      </c>
    </row>
    <row r="9006" spans="1:10">
      <c r="A9006" s="12" t="s">
        <v>15114</v>
      </c>
      <c r="B9006" s="12">
        <v>240</v>
      </c>
      <c r="C9006" s="12">
        <v>63</v>
      </c>
      <c r="D9006" s="12">
        <v>-26.78</v>
      </c>
      <c r="E9006" s="12">
        <v>11.069999999999901</v>
      </c>
      <c r="F9006" s="12">
        <v>-46.02</v>
      </c>
      <c r="G9006" s="12">
        <f t="shared" si="561"/>
        <v>-0.58192090395480223</v>
      </c>
      <c r="H9006" s="12">
        <f t="shared" si="562"/>
        <v>0.24054758800521295</v>
      </c>
      <c r="I9006" s="17">
        <f t="shared" si="563"/>
        <v>0.26250000000000001</v>
      </c>
      <c r="J9006" s="48" t="str">
        <f t="shared" si="564"/>
        <v>entry16_</v>
      </c>
    </row>
    <row r="9007" spans="1:10">
      <c r="A9007" s="12" t="s">
        <v>15115</v>
      </c>
      <c r="B9007" s="12">
        <v>240</v>
      </c>
      <c r="C9007" s="12">
        <v>118</v>
      </c>
      <c r="D9007" s="12">
        <v>-31.69</v>
      </c>
      <c r="E9007" s="12">
        <v>10.3</v>
      </c>
      <c r="F9007" s="12">
        <v>-54.449999999999903</v>
      </c>
      <c r="G9007" s="12">
        <f t="shared" si="561"/>
        <v>-0.5820018365472921</v>
      </c>
      <c r="H9007" s="12">
        <f t="shared" si="562"/>
        <v>0.18916437098255315</v>
      </c>
      <c r="I9007" s="17">
        <f t="shared" si="563"/>
        <v>0.49166666666666664</v>
      </c>
      <c r="J9007" s="48" t="str">
        <f t="shared" si="564"/>
        <v>entry16_</v>
      </c>
    </row>
    <row r="9008" spans="1:10">
      <c r="A9008" s="12" t="s">
        <v>15116</v>
      </c>
      <c r="B9008" s="12">
        <v>104</v>
      </c>
      <c r="C9008" s="12">
        <v>20</v>
      </c>
      <c r="D9008" s="12">
        <v>-23.480016303010899</v>
      </c>
      <c r="E9008" s="12">
        <v>11.12</v>
      </c>
      <c r="F9008" s="12">
        <v>-40.3300163030109</v>
      </c>
      <c r="G9008" s="12">
        <f t="shared" si="561"/>
        <v>-0.58219704466764521</v>
      </c>
      <c r="H9008" s="12">
        <f t="shared" si="562"/>
        <v>0.27572515509173789</v>
      </c>
      <c r="I9008" s="17">
        <f t="shared" si="563"/>
        <v>0.19230769230769232</v>
      </c>
      <c r="J9008" s="48" t="str">
        <f t="shared" si="564"/>
        <v>entry13_</v>
      </c>
    </row>
    <row r="9009" spans="1:10">
      <c r="A9009" s="12" t="s">
        <v>15117</v>
      </c>
      <c r="B9009" s="12">
        <v>240</v>
      </c>
      <c r="C9009" s="12">
        <v>44</v>
      </c>
      <c r="D9009" s="12">
        <v>-17.22</v>
      </c>
      <c r="E9009" s="12">
        <v>6.6799999999999899</v>
      </c>
      <c r="F9009" s="12">
        <v>-29.57</v>
      </c>
      <c r="G9009" s="12">
        <f t="shared" si="561"/>
        <v>-0.58234697328373342</v>
      </c>
      <c r="H9009" s="12">
        <f t="shared" si="562"/>
        <v>0.2259046330740612</v>
      </c>
      <c r="I9009" s="17">
        <f t="shared" si="563"/>
        <v>0.18333333333333332</v>
      </c>
      <c r="J9009" s="48" t="str">
        <f t="shared" si="564"/>
        <v>entry16_</v>
      </c>
    </row>
    <row r="9010" spans="1:10">
      <c r="A9010" s="12" t="s">
        <v>15118</v>
      </c>
      <c r="B9010" s="12">
        <v>320</v>
      </c>
      <c r="C9010" s="12">
        <v>75</v>
      </c>
      <c r="D9010" s="12">
        <v>-9.5345193271948698</v>
      </c>
      <c r="E9010" s="12">
        <v>6.2748690655078496</v>
      </c>
      <c r="F9010" s="12">
        <v>-16.3688337679989</v>
      </c>
      <c r="G9010" s="12">
        <f t="shared" si="561"/>
        <v>-0.5824800631694893</v>
      </c>
      <c r="H9010" s="12">
        <f t="shared" si="562"/>
        <v>0.38334246376032177</v>
      </c>
      <c r="I9010" s="17">
        <f t="shared" si="563"/>
        <v>0.234375</v>
      </c>
      <c r="J9010" s="48" t="str">
        <f t="shared" si="564"/>
        <v>entry1_</v>
      </c>
    </row>
    <row r="9011" spans="1:10">
      <c r="A9011" s="12" t="s">
        <v>15119</v>
      </c>
      <c r="B9011" s="12">
        <v>57</v>
      </c>
      <c r="C9011" s="12">
        <v>40</v>
      </c>
      <c r="D9011" s="12">
        <v>-9.0616171371790095</v>
      </c>
      <c r="E9011" s="12">
        <v>0.95171202875427896</v>
      </c>
      <c r="F9011" s="12">
        <v>-15.553329165933199</v>
      </c>
      <c r="G9011" s="12">
        <f t="shared" si="561"/>
        <v>-0.58261591717783934</v>
      </c>
      <c r="H9011" s="12">
        <f t="shared" si="562"/>
        <v>6.1190245419535959E-2</v>
      </c>
      <c r="I9011" s="17">
        <f t="shared" si="563"/>
        <v>0.70175438596491224</v>
      </c>
      <c r="J9011" s="48" t="str">
        <f t="shared" si="564"/>
        <v>entry12_</v>
      </c>
    </row>
    <row r="9012" spans="1:10">
      <c r="A9012" s="12" t="s">
        <v>15120</v>
      </c>
      <c r="B9012" s="12">
        <v>205</v>
      </c>
      <c r="C9012" s="12">
        <v>86</v>
      </c>
      <c r="D9012" s="12">
        <v>-17.899999999999999</v>
      </c>
      <c r="E9012" s="12">
        <v>3.85</v>
      </c>
      <c r="F9012" s="12">
        <v>-30.719999999999899</v>
      </c>
      <c r="G9012" s="12">
        <f t="shared" si="561"/>
        <v>-0.58268229166666852</v>
      </c>
      <c r="H9012" s="12">
        <f t="shared" si="562"/>
        <v>0.12532552083333376</v>
      </c>
      <c r="I9012" s="17">
        <f t="shared" si="563"/>
        <v>0.4195121951219512</v>
      </c>
      <c r="J9012" s="48" t="str">
        <f t="shared" si="564"/>
        <v>entry15_</v>
      </c>
    </row>
    <row r="9013" spans="1:10">
      <c r="A9013" s="12" t="s">
        <v>15121</v>
      </c>
      <c r="B9013" s="12">
        <v>205</v>
      </c>
      <c r="C9013" s="12">
        <v>86</v>
      </c>
      <c r="D9013" s="12">
        <v>-17.899999999999999</v>
      </c>
      <c r="E9013" s="12">
        <v>3.85</v>
      </c>
      <c r="F9013" s="12">
        <v>-30.719999999999899</v>
      </c>
      <c r="G9013" s="12">
        <f t="shared" si="561"/>
        <v>-0.58268229166666852</v>
      </c>
      <c r="H9013" s="12">
        <f t="shared" si="562"/>
        <v>0.12532552083333376</v>
      </c>
      <c r="I9013" s="17">
        <f t="shared" si="563"/>
        <v>0.4195121951219512</v>
      </c>
      <c r="J9013" s="48" t="str">
        <f t="shared" si="564"/>
        <v>entry15_</v>
      </c>
    </row>
    <row r="9014" spans="1:10">
      <c r="A9014" s="12" t="s">
        <v>15122</v>
      </c>
      <c r="B9014" s="12">
        <v>108</v>
      </c>
      <c r="C9014" s="12">
        <v>41</v>
      </c>
      <c r="D9014" s="12">
        <v>-11.76</v>
      </c>
      <c r="E9014" s="12">
        <v>2.57</v>
      </c>
      <c r="F9014" s="12">
        <v>-20.18</v>
      </c>
      <c r="G9014" s="12">
        <f t="shared" si="561"/>
        <v>-0.5827552031714569</v>
      </c>
      <c r="H9014" s="12">
        <f t="shared" si="562"/>
        <v>0.12735381565906836</v>
      </c>
      <c r="I9014" s="17">
        <f t="shared" si="563"/>
        <v>0.37962962962962965</v>
      </c>
      <c r="J9014" s="48" t="str">
        <f t="shared" si="564"/>
        <v>entry13_</v>
      </c>
    </row>
    <row r="9015" spans="1:10">
      <c r="A9015" s="12" t="s">
        <v>15123</v>
      </c>
      <c r="B9015" s="12">
        <v>205</v>
      </c>
      <c r="C9015" s="12">
        <v>103</v>
      </c>
      <c r="D9015" s="12">
        <v>-19.05</v>
      </c>
      <c r="E9015" s="12">
        <v>1.8499999999999901</v>
      </c>
      <c r="F9015" s="12">
        <v>-32.68</v>
      </c>
      <c r="G9015" s="12">
        <f t="shared" si="561"/>
        <v>-0.58292533659730728</v>
      </c>
      <c r="H9015" s="12">
        <f t="shared" si="562"/>
        <v>5.6609547123622705E-2</v>
      </c>
      <c r="I9015" s="17">
        <f t="shared" si="563"/>
        <v>0.5024390243902439</v>
      </c>
      <c r="J9015" s="48" t="str">
        <f t="shared" si="564"/>
        <v>entry15_</v>
      </c>
    </row>
    <row r="9016" spans="1:10">
      <c r="A9016" s="12" t="s">
        <v>15124</v>
      </c>
      <c r="B9016" s="12">
        <v>296</v>
      </c>
      <c r="C9016" s="12">
        <v>66</v>
      </c>
      <c r="D9016" s="12">
        <v>-32.657821244205699</v>
      </c>
      <c r="E9016" s="12">
        <v>0</v>
      </c>
      <c r="F9016" s="12">
        <v>-56.0078212442058</v>
      </c>
      <c r="G9016" s="12">
        <f t="shared" si="561"/>
        <v>-0.58309394150168381</v>
      </c>
      <c r="H9016" s="12">
        <f t="shared" si="562"/>
        <v>0</v>
      </c>
      <c r="I9016" s="17">
        <f t="shared" si="563"/>
        <v>0.22297297297297297</v>
      </c>
      <c r="J9016" s="48" t="str">
        <f t="shared" si="564"/>
        <v>entry2_</v>
      </c>
    </row>
    <row r="9017" spans="1:10">
      <c r="A9017" s="12" t="s">
        <v>15125</v>
      </c>
      <c r="B9017" s="12">
        <v>296</v>
      </c>
      <c r="C9017" s="12">
        <v>83</v>
      </c>
      <c r="D9017" s="12">
        <v>-30.297821244205799</v>
      </c>
      <c r="E9017" s="12">
        <v>0</v>
      </c>
      <c r="F9017" s="12">
        <v>-51.8678212442057</v>
      </c>
      <c r="G9017" s="12">
        <f t="shared" si="561"/>
        <v>-0.58413522136502805</v>
      </c>
      <c r="H9017" s="12">
        <f t="shared" si="562"/>
        <v>0</v>
      </c>
      <c r="I9017" s="17">
        <f t="shared" si="563"/>
        <v>0.28040540540540543</v>
      </c>
      <c r="J9017" s="48" t="str">
        <f t="shared" si="564"/>
        <v>entry2_</v>
      </c>
    </row>
    <row r="9018" spans="1:10">
      <c r="A9018" s="12" t="s">
        <v>15126</v>
      </c>
      <c r="B9018" s="12">
        <v>240</v>
      </c>
      <c r="C9018" s="12">
        <v>52</v>
      </c>
      <c r="D9018" s="12">
        <v>-19.88</v>
      </c>
      <c r="E9018" s="12">
        <v>6.3899999999999899</v>
      </c>
      <c r="F9018" s="12">
        <v>-34.01</v>
      </c>
      <c r="G9018" s="12">
        <f t="shared" si="561"/>
        <v>-0.58453396059982354</v>
      </c>
      <c r="H9018" s="12">
        <f t="shared" si="562"/>
        <v>0.18788591590708587</v>
      </c>
      <c r="I9018" s="17">
        <f t="shared" si="563"/>
        <v>0.21666666666666667</v>
      </c>
      <c r="J9018" s="48" t="str">
        <f t="shared" si="564"/>
        <v>entry16_</v>
      </c>
    </row>
    <row r="9019" spans="1:10">
      <c r="A9019" s="12" t="s">
        <v>15127</v>
      </c>
      <c r="B9019" s="12">
        <v>197</v>
      </c>
      <c r="C9019" s="12">
        <v>74</v>
      </c>
      <c r="D9019" s="12">
        <v>-13.593353749208999</v>
      </c>
      <c r="E9019" s="12">
        <v>1.32</v>
      </c>
      <c r="F9019" s="12">
        <v>-23.251523285850499</v>
      </c>
      <c r="G9019" s="12">
        <f t="shared" si="561"/>
        <v>-0.58462207323341731</v>
      </c>
      <c r="H9019" s="12">
        <f t="shared" si="562"/>
        <v>5.6770474079144477E-2</v>
      </c>
      <c r="I9019" s="17">
        <f t="shared" si="563"/>
        <v>0.37563451776649748</v>
      </c>
      <c r="J9019" s="48" t="str">
        <f t="shared" si="564"/>
        <v>entry15_</v>
      </c>
    </row>
    <row r="9020" spans="1:10">
      <c r="A9020" s="12" t="s">
        <v>15128</v>
      </c>
      <c r="B9020" s="12">
        <v>197</v>
      </c>
      <c r="C9020" s="12">
        <v>74</v>
      </c>
      <c r="D9020" s="12">
        <v>-13.593353749208999</v>
      </c>
      <c r="E9020" s="12">
        <v>1.32</v>
      </c>
      <c r="F9020" s="12">
        <v>-23.251523285850499</v>
      </c>
      <c r="G9020" s="12">
        <f t="shared" si="561"/>
        <v>-0.58462207323341731</v>
      </c>
      <c r="H9020" s="12">
        <f t="shared" si="562"/>
        <v>5.6770474079144477E-2</v>
      </c>
      <c r="I9020" s="17">
        <f t="shared" si="563"/>
        <v>0.37563451776649748</v>
      </c>
      <c r="J9020" s="48" t="str">
        <f t="shared" si="564"/>
        <v>entry15_</v>
      </c>
    </row>
    <row r="9021" spans="1:10">
      <c r="A9021" s="12" t="s">
        <v>15129</v>
      </c>
      <c r="B9021" s="12">
        <v>240</v>
      </c>
      <c r="C9021" s="12">
        <v>115</v>
      </c>
      <c r="D9021" s="12">
        <v>-24.01</v>
      </c>
      <c r="E9021" s="12">
        <v>5.42</v>
      </c>
      <c r="F9021" s="12">
        <v>-41.06</v>
      </c>
      <c r="G9021" s="12">
        <f t="shared" si="561"/>
        <v>-0.58475401850949826</v>
      </c>
      <c r="H9021" s="12">
        <f t="shared" si="562"/>
        <v>0.13200194836824158</v>
      </c>
      <c r="I9021" s="17">
        <f t="shared" si="563"/>
        <v>0.47916666666666669</v>
      </c>
      <c r="J9021" s="48" t="str">
        <f t="shared" si="564"/>
        <v>entry16_</v>
      </c>
    </row>
    <row r="9022" spans="1:10">
      <c r="A9022" s="12" t="s">
        <v>15130</v>
      </c>
      <c r="B9022" s="12">
        <v>240</v>
      </c>
      <c r="C9022" s="12">
        <v>115</v>
      </c>
      <c r="D9022" s="12">
        <v>-24.01</v>
      </c>
      <c r="E9022" s="12">
        <v>5.42</v>
      </c>
      <c r="F9022" s="12">
        <v>-41.06</v>
      </c>
      <c r="G9022" s="12">
        <f t="shared" si="561"/>
        <v>-0.58475401850949826</v>
      </c>
      <c r="H9022" s="12">
        <f t="shared" si="562"/>
        <v>0.13200194836824158</v>
      </c>
      <c r="I9022" s="17">
        <f t="shared" si="563"/>
        <v>0.47916666666666669</v>
      </c>
      <c r="J9022" s="48" t="str">
        <f t="shared" si="564"/>
        <v>entry16_</v>
      </c>
    </row>
    <row r="9023" spans="1:10">
      <c r="A9023" s="12" t="s">
        <v>15131</v>
      </c>
      <c r="B9023" s="12">
        <v>320</v>
      </c>
      <c r="C9023" s="12">
        <v>106</v>
      </c>
      <c r="D9023" s="12">
        <v>-5.9807611159759499</v>
      </c>
      <c r="E9023" s="12">
        <v>0</v>
      </c>
      <c r="F9023" s="12">
        <v>-10.222543340672701</v>
      </c>
      <c r="G9023" s="12">
        <f t="shared" si="561"/>
        <v>-0.58505607818556649</v>
      </c>
      <c r="H9023" s="12">
        <f t="shared" si="562"/>
        <v>0</v>
      </c>
      <c r="I9023" s="17">
        <f t="shared" si="563"/>
        <v>0.33124999999999999</v>
      </c>
      <c r="J9023" s="48" t="str">
        <f t="shared" si="564"/>
        <v>entry1_</v>
      </c>
    </row>
    <row r="9024" spans="1:10">
      <c r="A9024" s="12" t="s">
        <v>15132</v>
      </c>
      <c r="B9024" s="12">
        <v>150</v>
      </c>
      <c r="C9024" s="12">
        <v>57</v>
      </c>
      <c r="D9024" s="12">
        <v>-13.9862717200501</v>
      </c>
      <c r="E9024" s="12">
        <v>3.76</v>
      </c>
      <c r="F9024" s="12">
        <v>-23.903330110829501</v>
      </c>
      <c r="G9024" s="12">
        <f t="shared" si="561"/>
        <v>-0.58511812601849822</v>
      </c>
      <c r="H9024" s="12">
        <f t="shared" si="562"/>
        <v>0.15730025827223615</v>
      </c>
      <c r="I9024" s="17">
        <f t="shared" si="563"/>
        <v>0.38</v>
      </c>
      <c r="J9024" s="48" t="str">
        <f t="shared" si="564"/>
        <v>entry11_</v>
      </c>
    </row>
    <row r="9025" spans="1:10">
      <c r="A9025" s="12" t="s">
        <v>15133</v>
      </c>
      <c r="B9025" s="12">
        <v>240</v>
      </c>
      <c r="C9025" s="12">
        <v>82</v>
      </c>
      <c r="D9025" s="12">
        <v>-45.2924653682187</v>
      </c>
      <c r="E9025" s="12">
        <v>0.23</v>
      </c>
      <c r="F9025" s="12">
        <v>-77.400000000000006</v>
      </c>
      <c r="G9025" s="12">
        <f t="shared" si="561"/>
        <v>-0.5851739711656162</v>
      </c>
      <c r="H9025" s="12">
        <f t="shared" si="562"/>
        <v>2.971576227390181E-3</v>
      </c>
      <c r="I9025" s="17">
        <f t="shared" si="563"/>
        <v>0.34166666666666667</v>
      </c>
      <c r="J9025" s="48" t="str">
        <f t="shared" si="564"/>
        <v>entry16_</v>
      </c>
    </row>
    <row r="9026" spans="1:10">
      <c r="A9026" s="12" t="s">
        <v>15134</v>
      </c>
      <c r="B9026" s="12">
        <v>240</v>
      </c>
      <c r="C9026" s="12">
        <v>124</v>
      </c>
      <c r="D9026" s="12">
        <v>-37.266028665116302</v>
      </c>
      <c r="E9026" s="12">
        <v>0.249999999999999</v>
      </c>
      <c r="F9026" s="12">
        <v>-63.677260505507697</v>
      </c>
      <c r="G9026" s="12">
        <f t="shared" ref="G9026:G9089" si="565">D9026/ABS(F9026)</f>
        <v>-0.58523291311963732</v>
      </c>
      <c r="H9026" s="12">
        <f t="shared" ref="H9026:H9089" si="566">E9026/ABS(F9026)</f>
        <v>3.9260482944044918E-3</v>
      </c>
      <c r="I9026" s="17">
        <f t="shared" ref="I9026:I9089" si="567">C9026/B9026</f>
        <v>0.51666666666666672</v>
      </c>
      <c r="J9026" s="48" t="str">
        <f t="shared" ref="J9026:J9089" si="568">LEFT(A9026,FIND("_",A9026,6))</f>
        <v>entry16_</v>
      </c>
    </row>
    <row r="9027" spans="1:10">
      <c r="A9027" s="12" t="s">
        <v>15135</v>
      </c>
      <c r="B9027" s="12">
        <v>108</v>
      </c>
      <c r="C9027" s="12">
        <v>40</v>
      </c>
      <c r="D9027" s="12">
        <v>-11.6</v>
      </c>
      <c r="E9027" s="12">
        <v>2.36</v>
      </c>
      <c r="F9027" s="12">
        <v>-19.809999999999999</v>
      </c>
      <c r="G9027" s="12">
        <f t="shared" si="565"/>
        <v>-0.58556284704694606</v>
      </c>
      <c r="H9027" s="12">
        <f t="shared" si="566"/>
        <v>0.11913175164058556</v>
      </c>
      <c r="I9027" s="17">
        <f t="shared" si="567"/>
        <v>0.37037037037037035</v>
      </c>
      <c r="J9027" s="48" t="str">
        <f t="shared" si="568"/>
        <v>entry13_</v>
      </c>
    </row>
    <row r="9028" spans="1:10">
      <c r="A9028" s="12" t="s">
        <v>15136</v>
      </c>
      <c r="B9028" s="12">
        <v>108</v>
      </c>
      <c r="C9028" s="12">
        <v>49</v>
      </c>
      <c r="D9028" s="12">
        <v>-10.469999999999899</v>
      </c>
      <c r="E9028" s="12">
        <v>1.64</v>
      </c>
      <c r="F9028" s="12">
        <v>-17.88</v>
      </c>
      <c r="G9028" s="12">
        <f t="shared" si="565"/>
        <v>-0.58557046979865213</v>
      </c>
      <c r="H9028" s="12">
        <f t="shared" si="566"/>
        <v>9.1722595078299773E-2</v>
      </c>
      <c r="I9028" s="17">
        <f t="shared" si="567"/>
        <v>0.45370370370370372</v>
      </c>
      <c r="J9028" s="48" t="str">
        <f t="shared" si="568"/>
        <v>entry13_</v>
      </c>
    </row>
    <row r="9029" spans="1:10">
      <c r="A9029" s="12" t="s">
        <v>15137</v>
      </c>
      <c r="B9029" s="12">
        <v>60</v>
      </c>
      <c r="C9029" s="12">
        <v>8</v>
      </c>
      <c r="D9029" s="12">
        <v>-21.446562360067901</v>
      </c>
      <c r="E9029" s="12">
        <v>15.16</v>
      </c>
      <c r="F9029" s="12">
        <v>-36.606562360067898</v>
      </c>
      <c r="G9029" s="12">
        <f t="shared" si="565"/>
        <v>-0.58586660361921294</v>
      </c>
      <c r="H9029" s="12">
        <f t="shared" si="566"/>
        <v>0.41413339638078711</v>
      </c>
      <c r="I9029" s="17">
        <f t="shared" si="567"/>
        <v>0.13333333333333333</v>
      </c>
      <c r="J9029" s="48" t="str">
        <f t="shared" si="568"/>
        <v>entry14_</v>
      </c>
    </row>
    <row r="9030" spans="1:10">
      <c r="A9030" s="12" t="s">
        <v>15138</v>
      </c>
      <c r="B9030" s="12">
        <v>37</v>
      </c>
      <c r="C9030" s="12">
        <v>21</v>
      </c>
      <c r="D9030" s="12">
        <v>-4.7299999999999898</v>
      </c>
      <c r="E9030" s="12">
        <v>0.82999999999999796</v>
      </c>
      <c r="F9030" s="12">
        <v>-8.07</v>
      </c>
      <c r="G9030" s="12">
        <f t="shared" si="565"/>
        <v>-0.58612143742255141</v>
      </c>
      <c r="H9030" s="12">
        <f t="shared" si="566"/>
        <v>0.10285006195786839</v>
      </c>
      <c r="I9030" s="17">
        <f t="shared" si="567"/>
        <v>0.56756756756756754</v>
      </c>
      <c r="J9030" s="48" t="str">
        <f t="shared" si="568"/>
        <v>entry17_</v>
      </c>
    </row>
    <row r="9031" spans="1:10">
      <c r="A9031" s="12" t="s">
        <v>15139</v>
      </c>
      <c r="B9031" s="12">
        <v>37</v>
      </c>
      <c r="C9031" s="12">
        <v>21</v>
      </c>
      <c r="D9031" s="12">
        <v>-4.7299999999999898</v>
      </c>
      <c r="E9031" s="12">
        <v>0.82999999999999796</v>
      </c>
      <c r="F9031" s="12">
        <v>-8.07</v>
      </c>
      <c r="G9031" s="12">
        <f t="shared" si="565"/>
        <v>-0.58612143742255141</v>
      </c>
      <c r="H9031" s="12">
        <f t="shared" si="566"/>
        <v>0.10285006195786839</v>
      </c>
      <c r="I9031" s="17">
        <f t="shared" si="567"/>
        <v>0.56756756756756754</v>
      </c>
      <c r="J9031" s="48" t="str">
        <f t="shared" si="568"/>
        <v>entry17_</v>
      </c>
    </row>
    <row r="9032" spans="1:10">
      <c r="A9032" s="12" t="s">
        <v>15140</v>
      </c>
      <c r="B9032" s="12">
        <v>104</v>
      </c>
      <c r="C9032" s="12">
        <v>37</v>
      </c>
      <c r="D9032" s="12">
        <v>-6.7200163030109401</v>
      </c>
      <c r="E9032" s="12">
        <v>0.72</v>
      </c>
      <c r="F9032" s="12">
        <v>-11.460016303010899</v>
      </c>
      <c r="G9032" s="12">
        <f t="shared" si="565"/>
        <v>-0.58638802295991366</v>
      </c>
      <c r="H9032" s="12">
        <f t="shared" si="566"/>
        <v>6.2827135752925048E-2</v>
      </c>
      <c r="I9032" s="17">
        <f t="shared" si="567"/>
        <v>0.35576923076923078</v>
      </c>
      <c r="J9032" s="48" t="str">
        <f t="shared" si="568"/>
        <v>entry13_</v>
      </c>
    </row>
    <row r="9033" spans="1:10">
      <c r="A9033" s="12" t="s">
        <v>15141</v>
      </c>
      <c r="B9033" s="12">
        <v>150</v>
      </c>
      <c r="C9033" s="12">
        <v>68</v>
      </c>
      <c r="D9033" s="12">
        <v>-5.8127274529089599</v>
      </c>
      <c r="E9033" s="12">
        <v>3.99999999999998E-2</v>
      </c>
      <c r="F9033" s="12">
        <v>-9.9114303822259995</v>
      </c>
      <c r="G9033" s="12">
        <f t="shared" si="565"/>
        <v>-0.58646706163954154</v>
      </c>
      <c r="H9033" s="12">
        <f t="shared" si="566"/>
        <v>4.0357444341970177E-3</v>
      </c>
      <c r="I9033" s="17">
        <f t="shared" si="567"/>
        <v>0.45333333333333331</v>
      </c>
      <c r="J9033" s="48" t="str">
        <f t="shared" si="568"/>
        <v>entry11_</v>
      </c>
    </row>
    <row r="9034" spans="1:10">
      <c r="A9034" s="12" t="s">
        <v>15142</v>
      </c>
      <c r="B9034" s="12">
        <v>37</v>
      </c>
      <c r="C9034" s="12">
        <v>7</v>
      </c>
      <c r="D9034" s="12">
        <v>-7.5199999999999898</v>
      </c>
      <c r="E9034" s="12">
        <v>4.21</v>
      </c>
      <c r="F9034" s="12">
        <v>-12.82</v>
      </c>
      <c r="G9034" s="12">
        <f t="shared" si="565"/>
        <v>-0.58658346333853273</v>
      </c>
      <c r="H9034" s="12">
        <f t="shared" si="566"/>
        <v>0.328393135725429</v>
      </c>
      <c r="I9034" s="17">
        <f t="shared" si="567"/>
        <v>0.1891891891891892</v>
      </c>
      <c r="J9034" s="48" t="str">
        <f t="shared" si="568"/>
        <v>entry17_</v>
      </c>
    </row>
    <row r="9035" spans="1:10">
      <c r="A9035" s="12" t="s">
        <v>15143</v>
      </c>
      <c r="B9035" s="12">
        <v>37</v>
      </c>
      <c r="C9035" s="12">
        <v>7</v>
      </c>
      <c r="D9035" s="12">
        <v>-7.5199999999999898</v>
      </c>
      <c r="E9035" s="12">
        <v>4.21</v>
      </c>
      <c r="F9035" s="12">
        <v>-12.82</v>
      </c>
      <c r="G9035" s="12">
        <f t="shared" si="565"/>
        <v>-0.58658346333853273</v>
      </c>
      <c r="H9035" s="12">
        <f t="shared" si="566"/>
        <v>0.328393135725429</v>
      </c>
      <c r="I9035" s="17">
        <f t="shared" si="567"/>
        <v>0.1891891891891892</v>
      </c>
      <c r="J9035" s="48" t="str">
        <f t="shared" si="568"/>
        <v>entry17_</v>
      </c>
    </row>
    <row r="9036" spans="1:10">
      <c r="A9036" s="12" t="s">
        <v>15144</v>
      </c>
      <c r="B9036" s="12">
        <v>197</v>
      </c>
      <c r="C9036" s="12">
        <v>118</v>
      </c>
      <c r="D9036" s="12">
        <v>-54.849044690903902</v>
      </c>
      <c r="E9036" s="12">
        <v>0.57999999999999996</v>
      </c>
      <c r="F9036" s="12">
        <v>-93.473353749209096</v>
      </c>
      <c r="G9036" s="12">
        <f t="shared" si="565"/>
        <v>-0.58678802558069121</v>
      </c>
      <c r="H9036" s="12">
        <f t="shared" si="566"/>
        <v>6.2049768916621062E-3</v>
      </c>
      <c r="I9036" s="17">
        <f t="shared" si="567"/>
        <v>0.59898477157360408</v>
      </c>
      <c r="J9036" s="48" t="str">
        <f t="shared" si="568"/>
        <v>entry15_</v>
      </c>
    </row>
    <row r="9037" spans="1:10">
      <c r="A9037" s="12" t="s">
        <v>15145</v>
      </c>
      <c r="B9037" s="12">
        <v>240</v>
      </c>
      <c r="C9037" s="12">
        <v>116</v>
      </c>
      <c r="D9037" s="12">
        <v>-33.741462328963202</v>
      </c>
      <c r="E9037" s="12">
        <v>0.249999999999999</v>
      </c>
      <c r="F9037" s="12">
        <v>-57.475766989930101</v>
      </c>
      <c r="G9037" s="12">
        <f t="shared" si="565"/>
        <v>-0.58705545129784509</v>
      </c>
      <c r="H9037" s="12">
        <f t="shared" si="566"/>
        <v>4.3496592232305422E-3</v>
      </c>
      <c r="I9037" s="17">
        <f t="shared" si="567"/>
        <v>0.48333333333333334</v>
      </c>
      <c r="J9037" s="48" t="str">
        <f t="shared" si="568"/>
        <v>entry16_</v>
      </c>
    </row>
    <row r="9038" spans="1:10">
      <c r="A9038" s="12" t="s">
        <v>15146</v>
      </c>
      <c r="B9038" s="12">
        <v>197</v>
      </c>
      <c r="C9038" s="12">
        <v>95</v>
      </c>
      <c r="D9038" s="12">
        <v>-20.002433741763401</v>
      </c>
      <c r="E9038" s="12">
        <v>1.47999999999999</v>
      </c>
      <c r="F9038" s="12">
        <v>-34.0478285745249</v>
      </c>
      <c r="G9038" s="12">
        <f t="shared" si="565"/>
        <v>-0.58748045262215409</v>
      </c>
      <c r="H9038" s="12">
        <f t="shared" si="566"/>
        <v>4.3468263967569094E-2</v>
      </c>
      <c r="I9038" s="17">
        <f t="shared" si="567"/>
        <v>0.48223350253807107</v>
      </c>
      <c r="J9038" s="48" t="str">
        <f t="shared" si="568"/>
        <v>entry15_</v>
      </c>
    </row>
    <row r="9039" spans="1:10">
      <c r="A9039" s="12" t="s">
        <v>15147</v>
      </c>
      <c r="B9039" s="12">
        <v>240</v>
      </c>
      <c r="C9039" s="12">
        <v>99</v>
      </c>
      <c r="D9039" s="12">
        <v>-19.27</v>
      </c>
      <c r="E9039" s="12">
        <v>3.55</v>
      </c>
      <c r="F9039" s="12">
        <v>-32.799999999999997</v>
      </c>
      <c r="G9039" s="12">
        <f t="shared" si="565"/>
        <v>-0.58750000000000002</v>
      </c>
      <c r="H9039" s="12">
        <f t="shared" si="566"/>
        <v>0.10823170731707317</v>
      </c>
      <c r="I9039" s="17">
        <f t="shared" si="567"/>
        <v>0.41249999999999998</v>
      </c>
      <c r="J9039" s="48" t="str">
        <f t="shared" si="568"/>
        <v>entry16_</v>
      </c>
    </row>
    <row r="9040" spans="1:10">
      <c r="A9040" s="12" t="s">
        <v>15148</v>
      </c>
      <c r="B9040" s="12">
        <v>240</v>
      </c>
      <c r="C9040" s="12">
        <v>99</v>
      </c>
      <c r="D9040" s="12">
        <v>-19.27</v>
      </c>
      <c r="E9040" s="12">
        <v>3.55</v>
      </c>
      <c r="F9040" s="12">
        <v>-32.799999999999997</v>
      </c>
      <c r="G9040" s="12">
        <f t="shared" si="565"/>
        <v>-0.58750000000000002</v>
      </c>
      <c r="H9040" s="12">
        <f t="shared" si="566"/>
        <v>0.10823170731707317</v>
      </c>
      <c r="I9040" s="17">
        <f t="shared" si="567"/>
        <v>0.41249999999999998</v>
      </c>
      <c r="J9040" s="48" t="str">
        <f t="shared" si="568"/>
        <v>entry16_</v>
      </c>
    </row>
    <row r="9041" spans="1:10">
      <c r="A9041" s="12" t="s">
        <v>15149</v>
      </c>
      <c r="B9041" s="12">
        <v>197</v>
      </c>
      <c r="C9041" s="12">
        <v>69</v>
      </c>
      <c r="D9041" s="12">
        <v>-29.188760293669699</v>
      </c>
      <c r="E9041" s="12">
        <v>0</v>
      </c>
      <c r="F9041" s="12">
        <v>-49.680733474201801</v>
      </c>
      <c r="G9041" s="12">
        <f t="shared" si="565"/>
        <v>-0.58752675841283286</v>
      </c>
      <c r="H9041" s="12">
        <f t="shared" si="566"/>
        <v>0</v>
      </c>
      <c r="I9041" s="17">
        <f t="shared" si="567"/>
        <v>0.35025380710659898</v>
      </c>
      <c r="J9041" s="48" t="str">
        <f t="shared" si="568"/>
        <v>entry15_</v>
      </c>
    </row>
    <row r="9042" spans="1:10">
      <c r="A9042" s="12" t="s">
        <v>15150</v>
      </c>
      <c r="B9042" s="12">
        <v>240</v>
      </c>
      <c r="C9042" s="12">
        <v>102</v>
      </c>
      <c r="D9042" s="12">
        <v>-21.68</v>
      </c>
      <c r="E9042" s="12">
        <v>2.17</v>
      </c>
      <c r="F9042" s="12">
        <v>-36.899999999999899</v>
      </c>
      <c r="G9042" s="12">
        <f t="shared" si="565"/>
        <v>-0.58753387533875501</v>
      </c>
      <c r="H9042" s="12">
        <f t="shared" si="566"/>
        <v>5.8807588075880921E-2</v>
      </c>
      <c r="I9042" s="17">
        <f t="shared" si="567"/>
        <v>0.42499999999999999</v>
      </c>
      <c r="J9042" s="48" t="str">
        <f t="shared" si="568"/>
        <v>entry16_</v>
      </c>
    </row>
    <row r="9043" spans="1:10">
      <c r="A9043" s="12" t="s">
        <v>15151</v>
      </c>
      <c r="B9043" s="12">
        <v>150</v>
      </c>
      <c r="C9043" s="12">
        <v>80</v>
      </c>
      <c r="D9043" s="12">
        <v>-14.785172871295099</v>
      </c>
      <c r="E9043" s="12">
        <v>0.130759820163103</v>
      </c>
      <c r="F9043" s="12">
        <v>-25.154965436879301</v>
      </c>
      <c r="G9043" s="12">
        <f t="shared" si="565"/>
        <v>-0.58776359317189875</v>
      </c>
      <c r="H9043" s="12">
        <f t="shared" si="566"/>
        <v>5.1981713308736285E-3</v>
      </c>
      <c r="I9043" s="17">
        <f t="shared" si="567"/>
        <v>0.53333333333333333</v>
      </c>
      <c r="J9043" s="48" t="str">
        <f t="shared" si="568"/>
        <v>entry11_</v>
      </c>
    </row>
    <row r="9044" spans="1:10">
      <c r="A9044" s="12" t="s">
        <v>15152</v>
      </c>
      <c r="B9044" s="12">
        <v>36</v>
      </c>
      <c r="C9044" s="12">
        <v>13</v>
      </c>
      <c r="D9044" s="12">
        <v>-13.640004397338201</v>
      </c>
      <c r="E9044" s="12">
        <v>1.9999999999999501E-2</v>
      </c>
      <c r="F9044" s="12">
        <v>-23.1900043973382</v>
      </c>
      <c r="G9044" s="12">
        <f t="shared" si="565"/>
        <v>-0.58818464040066465</v>
      </c>
      <c r="H9044" s="12">
        <f t="shared" si="566"/>
        <v>8.6244054366350811E-4</v>
      </c>
      <c r="I9044" s="17">
        <f t="shared" si="567"/>
        <v>0.3611111111111111</v>
      </c>
      <c r="J9044" s="48" t="str">
        <f t="shared" si="568"/>
        <v>entry17_</v>
      </c>
    </row>
    <row r="9045" spans="1:10">
      <c r="A9045" s="12" t="s">
        <v>15153</v>
      </c>
      <c r="B9045" s="12">
        <v>36</v>
      </c>
      <c r="C9045" s="12">
        <v>13</v>
      </c>
      <c r="D9045" s="12">
        <v>-13.640004397338201</v>
      </c>
      <c r="E9045" s="12">
        <v>1.9999999999999501E-2</v>
      </c>
      <c r="F9045" s="12">
        <v>-23.1900043973382</v>
      </c>
      <c r="G9045" s="12">
        <f t="shared" si="565"/>
        <v>-0.58818464040066465</v>
      </c>
      <c r="H9045" s="12">
        <f t="shared" si="566"/>
        <v>8.6244054366350811E-4</v>
      </c>
      <c r="I9045" s="17">
        <f t="shared" si="567"/>
        <v>0.3611111111111111</v>
      </c>
      <c r="J9045" s="48" t="str">
        <f t="shared" si="568"/>
        <v>entry17_</v>
      </c>
    </row>
    <row r="9046" spans="1:10">
      <c r="A9046" s="12" t="s">
        <v>15154</v>
      </c>
      <c r="B9046" s="12">
        <v>36</v>
      </c>
      <c r="C9046" s="12">
        <v>13</v>
      </c>
      <c r="D9046" s="12">
        <v>-13.640004397338201</v>
      </c>
      <c r="E9046" s="12">
        <v>1.9999999999999501E-2</v>
      </c>
      <c r="F9046" s="12">
        <v>-23.1900043973382</v>
      </c>
      <c r="G9046" s="12">
        <f t="shared" si="565"/>
        <v>-0.58818464040066465</v>
      </c>
      <c r="H9046" s="12">
        <f t="shared" si="566"/>
        <v>8.6244054366350811E-4</v>
      </c>
      <c r="I9046" s="17">
        <f t="shared" si="567"/>
        <v>0.3611111111111111</v>
      </c>
      <c r="J9046" s="48" t="str">
        <f t="shared" si="568"/>
        <v>entry17_</v>
      </c>
    </row>
    <row r="9047" spans="1:10">
      <c r="A9047" s="12" t="s">
        <v>15155</v>
      </c>
      <c r="B9047" s="12">
        <v>36</v>
      </c>
      <c r="C9047" s="12">
        <v>13</v>
      </c>
      <c r="D9047" s="12">
        <v>-13.640004397338201</v>
      </c>
      <c r="E9047" s="12">
        <v>1.9999999999999501E-2</v>
      </c>
      <c r="F9047" s="12">
        <v>-23.1900043973382</v>
      </c>
      <c r="G9047" s="12">
        <f t="shared" si="565"/>
        <v>-0.58818464040066465</v>
      </c>
      <c r="H9047" s="12">
        <f t="shared" si="566"/>
        <v>8.6244054366350811E-4</v>
      </c>
      <c r="I9047" s="17">
        <f t="shared" si="567"/>
        <v>0.3611111111111111</v>
      </c>
      <c r="J9047" s="48" t="str">
        <f t="shared" si="568"/>
        <v>entry17_</v>
      </c>
    </row>
    <row r="9048" spans="1:10">
      <c r="A9048" s="12" t="s">
        <v>15156</v>
      </c>
      <c r="B9048" s="12">
        <v>36</v>
      </c>
      <c r="C9048" s="12">
        <v>16</v>
      </c>
      <c r="D9048" s="12">
        <v>-8.2699999999999907</v>
      </c>
      <c r="E9048" s="12">
        <v>0</v>
      </c>
      <c r="F9048" s="12">
        <v>-14.059999999999899</v>
      </c>
      <c r="G9048" s="12">
        <f t="shared" si="565"/>
        <v>-0.58819345661451283</v>
      </c>
      <c r="H9048" s="12">
        <f t="shared" si="566"/>
        <v>0</v>
      </c>
      <c r="I9048" s="17">
        <f t="shared" si="567"/>
        <v>0.44444444444444442</v>
      </c>
      <c r="J9048" s="48" t="str">
        <f t="shared" si="568"/>
        <v>entry17_</v>
      </c>
    </row>
    <row r="9049" spans="1:10">
      <c r="A9049" s="12" t="s">
        <v>15157</v>
      </c>
      <c r="B9049" s="12">
        <v>36</v>
      </c>
      <c r="C9049" s="12">
        <v>16</v>
      </c>
      <c r="D9049" s="12">
        <v>-8.2699999999999907</v>
      </c>
      <c r="E9049" s="12">
        <v>0</v>
      </c>
      <c r="F9049" s="12">
        <v>-14.059999999999899</v>
      </c>
      <c r="G9049" s="12">
        <f t="shared" si="565"/>
        <v>-0.58819345661451283</v>
      </c>
      <c r="H9049" s="12">
        <f t="shared" si="566"/>
        <v>0</v>
      </c>
      <c r="I9049" s="17">
        <f t="shared" si="567"/>
        <v>0.44444444444444442</v>
      </c>
      <c r="J9049" s="48" t="str">
        <f t="shared" si="568"/>
        <v>entry17_</v>
      </c>
    </row>
    <row r="9050" spans="1:10">
      <c r="A9050" s="12" t="s">
        <v>15158</v>
      </c>
      <c r="B9050" s="12">
        <v>150</v>
      </c>
      <c r="C9050" s="12">
        <v>79</v>
      </c>
      <c r="D9050" s="12">
        <v>-15.0851728712951</v>
      </c>
      <c r="E9050" s="12">
        <v>0.130759820163103</v>
      </c>
      <c r="F9050" s="12">
        <v>-25.6410795302662</v>
      </c>
      <c r="G9050" s="12">
        <f t="shared" si="565"/>
        <v>-0.58832050551884418</v>
      </c>
      <c r="H9050" s="12">
        <f t="shared" si="566"/>
        <v>5.0996222685849406E-3</v>
      </c>
      <c r="I9050" s="17">
        <f t="shared" si="567"/>
        <v>0.52666666666666662</v>
      </c>
      <c r="J9050" s="48" t="str">
        <f t="shared" si="568"/>
        <v>entry11_</v>
      </c>
    </row>
    <row r="9051" spans="1:10">
      <c r="A9051" s="12" t="s">
        <v>15159</v>
      </c>
      <c r="B9051" s="12">
        <v>197</v>
      </c>
      <c r="C9051" s="12">
        <v>63</v>
      </c>
      <c r="D9051" s="12">
        <v>-44.131092003767002</v>
      </c>
      <c r="E9051" s="12">
        <v>1.35</v>
      </c>
      <c r="F9051" s="12">
        <v>-74.982072489704194</v>
      </c>
      <c r="G9051" s="12">
        <f t="shared" si="565"/>
        <v>-0.58855524445295448</v>
      </c>
      <c r="H9051" s="12">
        <f t="shared" si="566"/>
        <v>1.8004303631182893E-2</v>
      </c>
      <c r="I9051" s="17">
        <f t="shared" si="567"/>
        <v>0.31979695431472083</v>
      </c>
      <c r="J9051" s="48" t="str">
        <f t="shared" si="568"/>
        <v>entry15_</v>
      </c>
    </row>
    <row r="9052" spans="1:10">
      <c r="A9052" s="12" t="s">
        <v>15160</v>
      </c>
      <c r="B9052" s="12">
        <v>150</v>
      </c>
      <c r="C9052" s="12">
        <v>88</v>
      </c>
      <c r="D9052" s="12">
        <v>-13.953958034900699</v>
      </c>
      <c r="E9052" s="12">
        <v>0.130759820163103</v>
      </c>
      <c r="F9052" s="12">
        <v>-23.704717855063901</v>
      </c>
      <c r="G9052" s="12">
        <f t="shared" si="565"/>
        <v>-0.58865741917783665</v>
      </c>
      <c r="H9052" s="12">
        <f t="shared" si="566"/>
        <v>5.5161939054747932E-3</v>
      </c>
      <c r="I9052" s="17">
        <f t="shared" si="567"/>
        <v>0.58666666666666667</v>
      </c>
      <c r="J9052" s="48" t="str">
        <f t="shared" si="568"/>
        <v>entry11_</v>
      </c>
    </row>
    <row r="9053" spans="1:10">
      <c r="A9053" s="12" t="s">
        <v>15161</v>
      </c>
      <c r="B9053" s="12">
        <v>150</v>
      </c>
      <c r="C9053" s="12">
        <v>81</v>
      </c>
      <c r="D9053" s="12">
        <v>-13.0851728712951</v>
      </c>
      <c r="E9053" s="12">
        <v>0.130759820163103</v>
      </c>
      <c r="F9053" s="12">
        <v>-22.225932691458201</v>
      </c>
      <c r="G9053" s="12">
        <f t="shared" si="565"/>
        <v>-0.58873447755575858</v>
      </c>
      <c r="H9053" s="12">
        <f t="shared" si="566"/>
        <v>5.883209581272429E-3</v>
      </c>
      <c r="I9053" s="17">
        <f t="shared" si="567"/>
        <v>0.54</v>
      </c>
      <c r="J9053" s="48" t="str">
        <f t="shared" si="568"/>
        <v>entry11_</v>
      </c>
    </row>
    <row r="9054" spans="1:10">
      <c r="A9054" s="12" t="s">
        <v>15162</v>
      </c>
      <c r="B9054" s="12">
        <v>240</v>
      </c>
      <c r="C9054" s="12">
        <v>108</v>
      </c>
      <c r="D9054" s="12">
        <v>-12.430279019966701</v>
      </c>
      <c r="E9054" s="12">
        <v>0.23</v>
      </c>
      <c r="F9054" s="12">
        <v>-21.109000515934401</v>
      </c>
      <c r="G9054" s="12">
        <f t="shared" si="565"/>
        <v>-0.58886156218450725</v>
      </c>
      <c r="H9054" s="12">
        <f t="shared" si="566"/>
        <v>1.0895826158438034E-2</v>
      </c>
      <c r="I9054" s="17">
        <f t="shared" si="567"/>
        <v>0.45</v>
      </c>
      <c r="J9054" s="48" t="str">
        <f t="shared" si="568"/>
        <v>entry16_</v>
      </c>
    </row>
    <row r="9055" spans="1:10">
      <c r="A9055" s="12" t="s">
        <v>15163</v>
      </c>
      <c r="B9055" s="12">
        <v>320</v>
      </c>
      <c r="C9055" s="12">
        <v>156</v>
      </c>
      <c r="D9055" s="12">
        <v>-23.9010870796806</v>
      </c>
      <c r="E9055" s="12">
        <v>8.4258939978611203</v>
      </c>
      <c r="F9055" s="12">
        <v>-40.5649993376285</v>
      </c>
      <c r="G9055" s="12">
        <f t="shared" si="565"/>
        <v>-0.58920467077413985</v>
      </c>
      <c r="H9055" s="12">
        <f t="shared" si="566"/>
        <v>0.20771340158867393</v>
      </c>
      <c r="I9055" s="17">
        <f t="shared" si="567"/>
        <v>0.48749999999999999</v>
      </c>
      <c r="J9055" s="48" t="str">
        <f t="shared" si="568"/>
        <v>entry1_</v>
      </c>
    </row>
    <row r="9056" spans="1:10">
      <c r="A9056" s="12" t="s">
        <v>15164</v>
      </c>
      <c r="B9056" s="12">
        <v>240</v>
      </c>
      <c r="C9056" s="12">
        <v>50</v>
      </c>
      <c r="D9056" s="12">
        <v>-66.757830547629695</v>
      </c>
      <c r="E9056" s="12">
        <v>0.17</v>
      </c>
      <c r="F9056" s="12">
        <v>-113.25744657291899</v>
      </c>
      <c r="G9056" s="12">
        <f t="shared" si="565"/>
        <v>-0.58943436010318961</v>
      </c>
      <c r="H9056" s="12">
        <f t="shared" si="566"/>
        <v>1.5010050565686048E-3</v>
      </c>
      <c r="I9056" s="17">
        <f t="shared" si="567"/>
        <v>0.20833333333333334</v>
      </c>
      <c r="J9056" s="48" t="str">
        <f t="shared" si="568"/>
        <v>entry16_</v>
      </c>
    </row>
    <row r="9057" spans="1:10">
      <c r="A9057" s="12" t="s">
        <v>15165</v>
      </c>
      <c r="B9057" s="12">
        <v>240</v>
      </c>
      <c r="C9057" s="12">
        <v>120</v>
      </c>
      <c r="D9057" s="12">
        <v>-15.02</v>
      </c>
      <c r="E9057" s="12">
        <v>1.43999999999999</v>
      </c>
      <c r="F9057" s="12">
        <v>-25.48</v>
      </c>
      <c r="G9057" s="12">
        <f t="shared" si="565"/>
        <v>-0.58948194662480369</v>
      </c>
      <c r="H9057" s="12">
        <f t="shared" si="566"/>
        <v>5.6514913657770408E-2</v>
      </c>
      <c r="I9057" s="17">
        <f t="shared" si="567"/>
        <v>0.5</v>
      </c>
      <c r="J9057" s="48" t="str">
        <f t="shared" si="568"/>
        <v>entry16_</v>
      </c>
    </row>
    <row r="9058" spans="1:10">
      <c r="A9058" s="12" t="s">
        <v>15166</v>
      </c>
      <c r="B9058" s="12">
        <v>287</v>
      </c>
      <c r="C9058" s="12">
        <v>71</v>
      </c>
      <c r="D9058" s="12">
        <v>-39.290153456043299</v>
      </c>
      <c r="E9058" s="12">
        <v>2.5285050754411702</v>
      </c>
      <c r="F9058" s="12">
        <v>-66.636650697332698</v>
      </c>
      <c r="G9058" s="12">
        <f t="shared" si="565"/>
        <v>-0.58961777107467961</v>
      </c>
      <c r="H9058" s="12">
        <f t="shared" si="566"/>
        <v>3.7944660318024959E-2</v>
      </c>
      <c r="I9058" s="17">
        <f t="shared" si="567"/>
        <v>0.24738675958188153</v>
      </c>
      <c r="J9058" s="48" t="str">
        <f t="shared" si="568"/>
        <v>entry2_</v>
      </c>
    </row>
    <row r="9059" spans="1:10">
      <c r="A9059" s="12" t="s">
        <v>15167</v>
      </c>
      <c r="B9059" s="12">
        <v>205</v>
      </c>
      <c r="C9059" s="12">
        <v>63</v>
      </c>
      <c r="D9059" s="12">
        <v>-9.1300000000000292</v>
      </c>
      <c r="E9059" s="12">
        <v>3.4799999999999698</v>
      </c>
      <c r="F9059" s="12">
        <v>-15.48</v>
      </c>
      <c r="G9059" s="12">
        <f t="shared" si="565"/>
        <v>-0.58979328165374867</v>
      </c>
      <c r="H9059" s="12">
        <f t="shared" si="566"/>
        <v>0.22480620155038564</v>
      </c>
      <c r="I9059" s="17">
        <f t="shared" si="567"/>
        <v>0.3073170731707317</v>
      </c>
      <c r="J9059" s="48" t="str">
        <f t="shared" si="568"/>
        <v>entry15_</v>
      </c>
    </row>
    <row r="9060" spans="1:10">
      <c r="A9060" s="12" t="s">
        <v>15168</v>
      </c>
      <c r="B9060" s="12">
        <v>287</v>
      </c>
      <c r="C9060" s="12">
        <v>122</v>
      </c>
      <c r="D9060" s="12">
        <v>-13.6754158047813</v>
      </c>
      <c r="E9060" s="12">
        <v>0.43233671696078402</v>
      </c>
      <c r="F9060" s="12">
        <v>-23.1823924189171</v>
      </c>
      <c r="G9060" s="12">
        <f t="shared" si="565"/>
        <v>-0.58990528491019778</v>
      </c>
      <c r="H9060" s="12">
        <f t="shared" si="566"/>
        <v>1.8649357199561175E-2</v>
      </c>
      <c r="I9060" s="17">
        <f t="shared" si="567"/>
        <v>0.42508710801393729</v>
      </c>
      <c r="J9060" s="48" t="str">
        <f t="shared" si="568"/>
        <v>entry2_</v>
      </c>
    </row>
    <row r="9061" spans="1:10">
      <c r="A9061" s="12" t="s">
        <v>15169</v>
      </c>
      <c r="B9061" s="12">
        <v>240</v>
      </c>
      <c r="C9061" s="12">
        <v>73</v>
      </c>
      <c r="D9061" s="12">
        <v>-21.723965539125398</v>
      </c>
      <c r="E9061" s="12">
        <v>1.76</v>
      </c>
      <c r="F9061" s="12">
        <v>-36.824510387965603</v>
      </c>
      <c r="G9061" s="12">
        <f t="shared" si="565"/>
        <v>-0.58993223019809315</v>
      </c>
      <c r="H9061" s="12">
        <f t="shared" si="566"/>
        <v>4.7794253921029053E-2</v>
      </c>
      <c r="I9061" s="17">
        <f t="shared" si="567"/>
        <v>0.30416666666666664</v>
      </c>
      <c r="J9061" s="48" t="str">
        <f t="shared" si="568"/>
        <v>entry16_</v>
      </c>
    </row>
    <row r="9062" spans="1:10">
      <c r="A9062" s="12" t="s">
        <v>15170</v>
      </c>
      <c r="B9062" s="12">
        <v>197</v>
      </c>
      <c r="C9062" s="12">
        <v>97</v>
      </c>
      <c r="D9062" s="12">
        <v>-12.642364736471499</v>
      </c>
      <c r="E9062" s="12">
        <v>0.57999999999999996</v>
      </c>
      <c r="F9062" s="12">
        <v>-21.4218497381279</v>
      </c>
      <c r="G9062" s="12">
        <f t="shared" si="565"/>
        <v>-0.59016214243954179</v>
      </c>
      <c r="H9062" s="12">
        <f t="shared" si="566"/>
        <v>2.7075159572596617E-2</v>
      </c>
      <c r="I9062" s="17">
        <f t="shared" si="567"/>
        <v>0.49238578680203043</v>
      </c>
      <c r="J9062" s="48" t="str">
        <f t="shared" si="568"/>
        <v>entry15_</v>
      </c>
    </row>
    <row r="9063" spans="1:10">
      <c r="A9063" s="12" t="s">
        <v>15171</v>
      </c>
      <c r="B9063" s="12">
        <v>240</v>
      </c>
      <c r="C9063" s="12">
        <v>58</v>
      </c>
      <c r="D9063" s="12">
        <v>-69.542219551933201</v>
      </c>
      <c r="E9063" s="12">
        <v>0.17</v>
      </c>
      <c r="F9063" s="12">
        <v>-117.741835577223</v>
      </c>
      <c r="G9063" s="12">
        <f t="shared" si="565"/>
        <v>-0.59063305078442352</v>
      </c>
      <c r="H9063" s="12">
        <f t="shared" si="566"/>
        <v>1.443836841565992E-3</v>
      </c>
      <c r="I9063" s="17">
        <f t="shared" si="567"/>
        <v>0.24166666666666667</v>
      </c>
      <c r="J9063" s="48" t="str">
        <f t="shared" si="568"/>
        <v>entry16_</v>
      </c>
    </row>
    <row r="9064" spans="1:10">
      <c r="A9064" s="12" t="s">
        <v>15172</v>
      </c>
      <c r="B9064" s="12">
        <v>205</v>
      </c>
      <c r="C9064" s="12">
        <v>43</v>
      </c>
      <c r="D9064" s="12">
        <v>-13.62</v>
      </c>
      <c r="E9064" s="12">
        <v>2.27999999999999</v>
      </c>
      <c r="F9064" s="12">
        <v>-23.06</v>
      </c>
      <c r="G9064" s="12">
        <f t="shared" si="565"/>
        <v>-0.59063313096270598</v>
      </c>
      <c r="H9064" s="12">
        <f t="shared" si="566"/>
        <v>9.8872506504769739E-2</v>
      </c>
      <c r="I9064" s="17">
        <f t="shared" si="567"/>
        <v>0.2097560975609756</v>
      </c>
      <c r="J9064" s="48" t="str">
        <f t="shared" si="568"/>
        <v>entry15_</v>
      </c>
    </row>
    <row r="9065" spans="1:10">
      <c r="A9065" s="12" t="s">
        <v>15173</v>
      </c>
      <c r="B9065" s="12">
        <v>197</v>
      </c>
      <c r="C9065" s="12">
        <v>58</v>
      </c>
      <c r="D9065" s="12">
        <v>-31.604226937375099</v>
      </c>
      <c r="E9065" s="12">
        <v>6.8</v>
      </c>
      <c r="F9065" s="12">
        <v>-53.503711939031497</v>
      </c>
      <c r="G9065" s="12">
        <f t="shared" si="565"/>
        <v>-0.59069223035195617</v>
      </c>
      <c r="H9065" s="12">
        <f t="shared" si="566"/>
        <v>0.12709398569857602</v>
      </c>
      <c r="I9065" s="17">
        <f t="shared" si="567"/>
        <v>0.29441624365482233</v>
      </c>
      <c r="J9065" s="48" t="str">
        <f t="shared" si="568"/>
        <v>entry15_</v>
      </c>
    </row>
    <row r="9066" spans="1:10">
      <c r="A9066" s="12" t="s">
        <v>15174</v>
      </c>
      <c r="B9066" s="12">
        <v>240</v>
      </c>
      <c r="C9066" s="12">
        <v>66</v>
      </c>
      <c r="D9066" s="12">
        <v>-19.384101259945702</v>
      </c>
      <c r="E9066" s="12">
        <v>0.17</v>
      </c>
      <c r="F9066" s="12">
        <v>-32.7937172852358</v>
      </c>
      <c r="G9066" s="12">
        <f t="shared" si="565"/>
        <v>-0.5910919183496377</v>
      </c>
      <c r="H9066" s="12">
        <f t="shared" si="566"/>
        <v>5.1839197893108766E-3</v>
      </c>
      <c r="I9066" s="17">
        <f t="shared" si="567"/>
        <v>0.27500000000000002</v>
      </c>
      <c r="J9066" s="48" t="str">
        <f t="shared" si="568"/>
        <v>entry16_</v>
      </c>
    </row>
    <row r="9067" spans="1:10">
      <c r="A9067" s="12" t="s">
        <v>15175</v>
      </c>
      <c r="B9067" s="12">
        <v>53</v>
      </c>
      <c r="C9067" s="12">
        <v>18</v>
      </c>
      <c r="D9067" s="12">
        <v>-3.21</v>
      </c>
      <c r="E9067" s="12">
        <v>2.21999999999999</v>
      </c>
      <c r="F9067" s="12">
        <v>-5.43</v>
      </c>
      <c r="G9067" s="12">
        <f t="shared" si="565"/>
        <v>-0.59116022099447518</v>
      </c>
      <c r="H9067" s="12">
        <f t="shared" si="566"/>
        <v>0.40883977900552304</v>
      </c>
      <c r="I9067" s="17">
        <f t="shared" si="567"/>
        <v>0.33962264150943394</v>
      </c>
      <c r="J9067" s="48" t="str">
        <f t="shared" si="568"/>
        <v>entry12_</v>
      </c>
    </row>
    <row r="9068" spans="1:10">
      <c r="A9068" s="12" t="s">
        <v>15176</v>
      </c>
      <c r="B9068" s="12">
        <v>36</v>
      </c>
      <c r="C9068" s="12">
        <v>17</v>
      </c>
      <c r="D9068" s="12">
        <v>-5.1623835267981004</v>
      </c>
      <c r="E9068" s="12">
        <v>0.14000000000000001</v>
      </c>
      <c r="F9068" s="12">
        <v>-8.7299999999999898</v>
      </c>
      <c r="G9068" s="12">
        <f t="shared" si="565"/>
        <v>-0.59133831922085989</v>
      </c>
      <c r="H9068" s="12">
        <f t="shared" si="566"/>
        <v>1.6036655211912963E-2</v>
      </c>
      <c r="I9068" s="17">
        <f t="shared" si="567"/>
        <v>0.47222222222222221</v>
      </c>
      <c r="J9068" s="48" t="str">
        <f t="shared" si="568"/>
        <v>entry17_</v>
      </c>
    </row>
    <row r="9069" spans="1:10">
      <c r="A9069" s="12" t="s">
        <v>15177</v>
      </c>
      <c r="B9069" s="12">
        <v>53</v>
      </c>
      <c r="C9069" s="12">
        <v>16</v>
      </c>
      <c r="D9069" s="12">
        <v>-18.940000000000001</v>
      </c>
      <c r="E9069" s="12">
        <v>2.77999999999999</v>
      </c>
      <c r="F9069" s="12">
        <v>-32.019999999999897</v>
      </c>
      <c r="G9069" s="12">
        <f t="shared" si="565"/>
        <v>-0.59150530918176336</v>
      </c>
      <c r="H9069" s="12">
        <f t="shared" si="566"/>
        <v>8.6820737039350379E-2</v>
      </c>
      <c r="I9069" s="17">
        <f t="shared" si="567"/>
        <v>0.30188679245283018</v>
      </c>
      <c r="J9069" s="48" t="str">
        <f t="shared" si="568"/>
        <v>entry14_</v>
      </c>
    </row>
    <row r="9070" spans="1:10">
      <c r="A9070" s="12" t="s">
        <v>15178</v>
      </c>
      <c r="B9070" s="12">
        <v>60</v>
      </c>
      <c r="C9070" s="12">
        <v>28</v>
      </c>
      <c r="D9070" s="12">
        <v>-9.13924089164958</v>
      </c>
      <c r="E9070" s="12">
        <v>6.3107591083504104</v>
      </c>
      <c r="F9070" s="12">
        <v>-15.45</v>
      </c>
      <c r="G9070" s="12">
        <f t="shared" si="565"/>
        <v>-0.59153662729123502</v>
      </c>
      <c r="H9070" s="12">
        <f t="shared" si="566"/>
        <v>0.40846337270876443</v>
      </c>
      <c r="I9070" s="17">
        <f t="shared" si="567"/>
        <v>0.46666666666666667</v>
      </c>
      <c r="J9070" s="48" t="str">
        <f t="shared" si="568"/>
        <v>entry14_</v>
      </c>
    </row>
    <row r="9071" spans="1:10">
      <c r="A9071" s="12" t="s">
        <v>15179</v>
      </c>
      <c r="B9071" s="12">
        <v>287</v>
      </c>
      <c r="C9071" s="12">
        <v>58</v>
      </c>
      <c r="D9071" s="12">
        <v>-19.4599317992122</v>
      </c>
      <c r="E9071" s="12">
        <v>0</v>
      </c>
      <c r="F9071" s="12">
        <v>-32.897084344636099</v>
      </c>
      <c r="G9071" s="12">
        <f t="shared" si="565"/>
        <v>-0.59153971201053146</v>
      </c>
      <c r="H9071" s="12">
        <f t="shared" si="566"/>
        <v>0</v>
      </c>
      <c r="I9071" s="17">
        <f t="shared" si="567"/>
        <v>0.20209059233449478</v>
      </c>
      <c r="J9071" s="48" t="str">
        <f t="shared" si="568"/>
        <v>entry2_</v>
      </c>
    </row>
    <row r="9072" spans="1:10">
      <c r="A9072" s="12" t="s">
        <v>15180</v>
      </c>
      <c r="B9072" s="12">
        <v>104</v>
      </c>
      <c r="C9072" s="12">
        <v>47</v>
      </c>
      <c r="D9072" s="12">
        <v>-8.0136126909211391</v>
      </c>
      <c r="E9072" s="12">
        <v>0.72</v>
      </c>
      <c r="F9072" s="12">
        <v>-13.5461302280941</v>
      </c>
      <c r="G9072" s="12">
        <f t="shared" si="565"/>
        <v>-0.59157948107580172</v>
      </c>
      <c r="H9072" s="12">
        <f t="shared" si="566"/>
        <v>5.3151711069981483E-2</v>
      </c>
      <c r="I9072" s="17">
        <f t="shared" si="567"/>
        <v>0.45192307692307693</v>
      </c>
      <c r="J9072" s="48" t="str">
        <f t="shared" si="568"/>
        <v>entry13_</v>
      </c>
    </row>
    <row r="9073" spans="1:10">
      <c r="A9073" s="12" t="s">
        <v>15181</v>
      </c>
      <c r="B9073" s="12">
        <v>53</v>
      </c>
      <c r="C9073" s="12">
        <v>19</v>
      </c>
      <c r="D9073" s="12">
        <v>-3.26</v>
      </c>
      <c r="E9073" s="12">
        <v>2.2499999999999898</v>
      </c>
      <c r="F9073" s="12">
        <v>-5.51</v>
      </c>
      <c r="G9073" s="12">
        <f t="shared" si="565"/>
        <v>-0.59165154264972775</v>
      </c>
      <c r="H9073" s="12">
        <f t="shared" si="566"/>
        <v>0.40834845735027042</v>
      </c>
      <c r="I9073" s="17">
        <f t="shared" si="567"/>
        <v>0.35849056603773582</v>
      </c>
      <c r="J9073" s="48" t="str">
        <f t="shared" si="568"/>
        <v>entry12_</v>
      </c>
    </row>
    <row r="9074" spans="1:10">
      <c r="A9074" s="12" t="s">
        <v>15182</v>
      </c>
      <c r="B9074" s="12">
        <v>53</v>
      </c>
      <c r="C9074" s="12">
        <v>19</v>
      </c>
      <c r="D9074" s="12">
        <v>-3.26</v>
      </c>
      <c r="E9074" s="12">
        <v>2.2499999999999898</v>
      </c>
      <c r="F9074" s="12">
        <v>-5.51</v>
      </c>
      <c r="G9074" s="12">
        <f t="shared" si="565"/>
        <v>-0.59165154264972775</v>
      </c>
      <c r="H9074" s="12">
        <f t="shared" si="566"/>
        <v>0.40834845735027042</v>
      </c>
      <c r="I9074" s="17">
        <f t="shared" si="567"/>
        <v>0.35849056603773582</v>
      </c>
      <c r="J9074" s="48" t="str">
        <f t="shared" si="568"/>
        <v>entry12_</v>
      </c>
    </row>
    <row r="9075" spans="1:10">
      <c r="A9075" s="12" t="s">
        <v>15183</v>
      </c>
      <c r="B9075" s="12">
        <v>53</v>
      </c>
      <c r="C9075" s="12">
        <v>19</v>
      </c>
      <c r="D9075" s="12">
        <v>-3.26</v>
      </c>
      <c r="E9075" s="12">
        <v>2.2499999999999898</v>
      </c>
      <c r="F9075" s="12">
        <v>-5.51</v>
      </c>
      <c r="G9075" s="12">
        <f t="shared" si="565"/>
        <v>-0.59165154264972775</v>
      </c>
      <c r="H9075" s="12">
        <f t="shared" si="566"/>
        <v>0.40834845735027042</v>
      </c>
      <c r="I9075" s="17">
        <f t="shared" si="567"/>
        <v>0.35849056603773582</v>
      </c>
      <c r="J9075" s="48" t="str">
        <f t="shared" si="568"/>
        <v>entry12_</v>
      </c>
    </row>
    <row r="9076" spans="1:10">
      <c r="A9076" s="12" t="s">
        <v>15184</v>
      </c>
      <c r="B9076" s="12">
        <v>37</v>
      </c>
      <c r="C9076" s="12">
        <v>14</v>
      </c>
      <c r="D9076" s="12">
        <v>-4.4199999999999902</v>
      </c>
      <c r="E9076" s="12">
        <v>1.06</v>
      </c>
      <c r="F9076" s="12">
        <v>-7.46999999999999</v>
      </c>
      <c r="G9076" s="12">
        <f t="shared" si="565"/>
        <v>-0.59170013386880804</v>
      </c>
      <c r="H9076" s="12">
        <f t="shared" si="566"/>
        <v>0.14190093708166018</v>
      </c>
      <c r="I9076" s="17">
        <f t="shared" si="567"/>
        <v>0.3783783783783784</v>
      </c>
      <c r="J9076" s="48" t="str">
        <f t="shared" si="568"/>
        <v>entry17_</v>
      </c>
    </row>
    <row r="9077" spans="1:10">
      <c r="A9077" s="12" t="s">
        <v>15185</v>
      </c>
      <c r="B9077" s="12">
        <v>37</v>
      </c>
      <c r="C9077" s="12">
        <v>14</v>
      </c>
      <c r="D9077" s="12">
        <v>-4.4199999999999902</v>
      </c>
      <c r="E9077" s="12">
        <v>1.06</v>
      </c>
      <c r="F9077" s="12">
        <v>-7.46999999999999</v>
      </c>
      <c r="G9077" s="12">
        <f t="shared" si="565"/>
        <v>-0.59170013386880804</v>
      </c>
      <c r="H9077" s="12">
        <f t="shared" si="566"/>
        <v>0.14190093708166018</v>
      </c>
      <c r="I9077" s="17">
        <f t="shared" si="567"/>
        <v>0.3783783783783784</v>
      </c>
      <c r="J9077" s="48" t="str">
        <f t="shared" si="568"/>
        <v>entry17_</v>
      </c>
    </row>
    <row r="9078" spans="1:10">
      <c r="A9078" s="12" t="s">
        <v>15186</v>
      </c>
      <c r="B9078" s="12">
        <v>37</v>
      </c>
      <c r="C9078" s="12">
        <v>14</v>
      </c>
      <c r="D9078" s="12">
        <v>-4.4199999999999902</v>
      </c>
      <c r="E9078" s="12">
        <v>1.06</v>
      </c>
      <c r="F9078" s="12">
        <v>-7.46999999999999</v>
      </c>
      <c r="G9078" s="12">
        <f t="shared" si="565"/>
        <v>-0.59170013386880804</v>
      </c>
      <c r="H9078" s="12">
        <f t="shared" si="566"/>
        <v>0.14190093708166018</v>
      </c>
      <c r="I9078" s="17">
        <f t="shared" si="567"/>
        <v>0.3783783783783784</v>
      </c>
      <c r="J9078" s="48" t="str">
        <f t="shared" si="568"/>
        <v>entry17_</v>
      </c>
    </row>
    <row r="9079" spans="1:10">
      <c r="A9079" s="12" t="s">
        <v>15187</v>
      </c>
      <c r="B9079" s="12">
        <v>37</v>
      </c>
      <c r="C9079" s="12">
        <v>14</v>
      </c>
      <c r="D9079" s="12">
        <v>-4.4199999999999902</v>
      </c>
      <c r="E9079" s="12">
        <v>1.06</v>
      </c>
      <c r="F9079" s="12">
        <v>-7.46999999999999</v>
      </c>
      <c r="G9079" s="12">
        <f t="shared" si="565"/>
        <v>-0.59170013386880804</v>
      </c>
      <c r="H9079" s="12">
        <f t="shared" si="566"/>
        <v>0.14190093708166018</v>
      </c>
      <c r="I9079" s="17">
        <f t="shared" si="567"/>
        <v>0.3783783783783784</v>
      </c>
      <c r="J9079" s="48" t="str">
        <f t="shared" si="568"/>
        <v>entry17_</v>
      </c>
    </row>
    <row r="9080" spans="1:10">
      <c r="A9080" s="12" t="s">
        <v>15188</v>
      </c>
      <c r="B9080" s="12">
        <v>60</v>
      </c>
      <c r="C9080" s="12">
        <v>27</v>
      </c>
      <c r="D9080" s="12">
        <v>-6.1989701149568397</v>
      </c>
      <c r="E9080" s="12">
        <v>0.91999999999999904</v>
      </c>
      <c r="F9080" s="12">
        <v>-10.475768519997301</v>
      </c>
      <c r="G9080" s="12">
        <f t="shared" si="565"/>
        <v>-0.59174370864758641</v>
      </c>
      <c r="H9080" s="12">
        <f t="shared" si="566"/>
        <v>8.7821719069469867E-2</v>
      </c>
      <c r="I9080" s="17">
        <f t="shared" si="567"/>
        <v>0.45</v>
      </c>
      <c r="J9080" s="48" t="str">
        <f t="shared" si="568"/>
        <v>entry14_</v>
      </c>
    </row>
    <row r="9081" spans="1:10">
      <c r="A9081" s="12" t="s">
        <v>15189</v>
      </c>
      <c r="B9081" s="12">
        <v>197</v>
      </c>
      <c r="C9081" s="12">
        <v>115</v>
      </c>
      <c r="D9081" s="12">
        <v>-20.237943986098099</v>
      </c>
      <c r="E9081" s="12">
        <v>0.28000000000000502</v>
      </c>
      <c r="F9081" s="12">
        <v>-34.200000000000003</v>
      </c>
      <c r="G9081" s="12">
        <f t="shared" si="565"/>
        <v>-0.59175274813152334</v>
      </c>
      <c r="H9081" s="12">
        <f t="shared" si="566"/>
        <v>8.1871345029241229E-3</v>
      </c>
      <c r="I9081" s="17">
        <f t="shared" si="567"/>
        <v>0.58375634517766495</v>
      </c>
      <c r="J9081" s="48" t="str">
        <f t="shared" si="568"/>
        <v>entry15_</v>
      </c>
    </row>
    <row r="9082" spans="1:10">
      <c r="A9082" s="12" t="s">
        <v>15190</v>
      </c>
      <c r="B9082" s="12">
        <v>104</v>
      </c>
      <c r="C9082" s="12">
        <v>42</v>
      </c>
      <c r="D9082" s="12">
        <v>-10.6036126909211</v>
      </c>
      <c r="E9082" s="12">
        <v>0.72</v>
      </c>
      <c r="F9082" s="12">
        <v>-17.9065187860433</v>
      </c>
      <c r="G9082" s="12">
        <f t="shared" si="565"/>
        <v>-0.59216494381843598</v>
      </c>
      <c r="H9082" s="12">
        <f t="shared" si="566"/>
        <v>4.0208820519663624E-2</v>
      </c>
      <c r="I9082" s="17">
        <f t="shared" si="567"/>
        <v>0.40384615384615385</v>
      </c>
      <c r="J9082" s="48" t="str">
        <f t="shared" si="568"/>
        <v>entry13_</v>
      </c>
    </row>
    <row r="9083" spans="1:10">
      <c r="A9083" s="12" t="s">
        <v>15191</v>
      </c>
      <c r="B9083" s="12">
        <v>320</v>
      </c>
      <c r="C9083" s="12">
        <v>111</v>
      </c>
      <c r="D9083" s="12">
        <v>-11.7402202145994</v>
      </c>
      <c r="E9083" s="12">
        <v>6.7789668727134904</v>
      </c>
      <c r="F9083" s="12">
        <v>-19.819223003329501</v>
      </c>
      <c r="G9083" s="12">
        <f t="shared" si="565"/>
        <v>-0.59236531183019225</v>
      </c>
      <c r="H9083" s="12">
        <f t="shared" si="566"/>
        <v>0.34203999175823735</v>
      </c>
      <c r="I9083" s="17">
        <f t="shared" si="567"/>
        <v>0.34687499999999999</v>
      </c>
      <c r="J9083" s="48" t="str">
        <f t="shared" si="568"/>
        <v>entry1_</v>
      </c>
    </row>
    <row r="9084" spans="1:10">
      <c r="A9084" s="12" t="s">
        <v>15192</v>
      </c>
      <c r="B9084" s="12">
        <v>60</v>
      </c>
      <c r="C9084" s="12">
        <v>26</v>
      </c>
      <c r="D9084" s="12">
        <v>-9.7493096775830299</v>
      </c>
      <c r="E9084" s="12">
        <v>2.73999999999999</v>
      </c>
      <c r="F9084" s="12">
        <v>-16.45</v>
      </c>
      <c r="G9084" s="12">
        <f t="shared" si="565"/>
        <v>-0.59266320228468272</v>
      </c>
      <c r="H9084" s="12">
        <f t="shared" si="566"/>
        <v>0.16656534954407234</v>
      </c>
      <c r="I9084" s="17">
        <f t="shared" si="567"/>
        <v>0.43333333333333335</v>
      </c>
      <c r="J9084" s="48" t="str">
        <f t="shared" si="568"/>
        <v>entry14_</v>
      </c>
    </row>
    <row r="9085" spans="1:10">
      <c r="A9085" s="12" t="s">
        <v>15193</v>
      </c>
      <c r="B9085" s="12">
        <v>296</v>
      </c>
      <c r="C9085" s="12">
        <v>83</v>
      </c>
      <c r="D9085" s="12">
        <v>-30.327821244205801</v>
      </c>
      <c r="E9085" s="12">
        <v>0</v>
      </c>
      <c r="F9085" s="12">
        <v>-51.167821244205697</v>
      </c>
      <c r="G9085" s="12">
        <f t="shared" si="565"/>
        <v>-0.59271277351173435</v>
      </c>
      <c r="H9085" s="12">
        <f t="shared" si="566"/>
        <v>0</v>
      </c>
      <c r="I9085" s="17">
        <f t="shared" si="567"/>
        <v>0.28040540540540543</v>
      </c>
      <c r="J9085" s="48" t="str">
        <f t="shared" si="568"/>
        <v>entry2_</v>
      </c>
    </row>
    <row r="9086" spans="1:10">
      <c r="A9086" s="12" t="s">
        <v>15194</v>
      </c>
      <c r="B9086" s="12">
        <v>240</v>
      </c>
      <c r="C9086" s="12">
        <v>115</v>
      </c>
      <c r="D9086" s="12">
        <v>-24.7</v>
      </c>
      <c r="E9086" s="12">
        <v>5.3399999999999901</v>
      </c>
      <c r="F9086" s="12">
        <v>-41.67</v>
      </c>
      <c r="G9086" s="12">
        <f t="shared" si="565"/>
        <v>-0.59275257979361651</v>
      </c>
      <c r="H9086" s="12">
        <f t="shared" si="566"/>
        <v>0.12814974802015813</v>
      </c>
      <c r="I9086" s="17">
        <f t="shared" si="567"/>
        <v>0.47916666666666669</v>
      </c>
      <c r="J9086" s="48" t="str">
        <f t="shared" si="568"/>
        <v>entry16_</v>
      </c>
    </row>
    <row r="9087" spans="1:10">
      <c r="A9087" s="12" t="s">
        <v>15195</v>
      </c>
      <c r="B9087" s="12">
        <v>240</v>
      </c>
      <c r="C9087" s="12">
        <v>115</v>
      </c>
      <c r="D9087" s="12">
        <v>-24.7</v>
      </c>
      <c r="E9087" s="12">
        <v>5.3399999999999901</v>
      </c>
      <c r="F9087" s="12">
        <v>-41.67</v>
      </c>
      <c r="G9087" s="12">
        <f t="shared" si="565"/>
        <v>-0.59275257979361651</v>
      </c>
      <c r="H9087" s="12">
        <f t="shared" si="566"/>
        <v>0.12814974802015813</v>
      </c>
      <c r="I9087" s="17">
        <f t="shared" si="567"/>
        <v>0.47916666666666669</v>
      </c>
      <c r="J9087" s="48" t="str">
        <f t="shared" si="568"/>
        <v>entry16_</v>
      </c>
    </row>
    <row r="9088" spans="1:10">
      <c r="A9088" s="12" t="s">
        <v>15196</v>
      </c>
      <c r="B9088" s="12">
        <v>205</v>
      </c>
      <c r="C9088" s="12">
        <v>46</v>
      </c>
      <c r="D9088" s="12">
        <v>-37.36</v>
      </c>
      <c r="E9088" s="12">
        <v>1.3</v>
      </c>
      <c r="F9088" s="12">
        <v>-63.02</v>
      </c>
      <c r="G9088" s="12">
        <f t="shared" si="565"/>
        <v>-0.59282767375436363</v>
      </c>
      <c r="H9088" s="12">
        <f t="shared" si="566"/>
        <v>2.0628371945414153E-2</v>
      </c>
      <c r="I9088" s="17">
        <f t="shared" si="567"/>
        <v>0.22439024390243903</v>
      </c>
      <c r="J9088" s="48" t="str">
        <f t="shared" si="568"/>
        <v>entry15_</v>
      </c>
    </row>
    <row r="9089" spans="1:10">
      <c r="A9089" s="12" t="s">
        <v>15197</v>
      </c>
      <c r="B9089" s="12">
        <v>240</v>
      </c>
      <c r="C9089" s="12">
        <v>95</v>
      </c>
      <c r="D9089" s="12">
        <v>-23.77</v>
      </c>
      <c r="E9089" s="12">
        <v>3.1699999999999902</v>
      </c>
      <c r="F9089" s="12">
        <v>-40.059999999999903</v>
      </c>
      <c r="G9089" s="12">
        <f t="shared" si="565"/>
        <v>-0.59335996005991154</v>
      </c>
      <c r="H9089" s="12">
        <f t="shared" si="566"/>
        <v>7.9131303045431797E-2</v>
      </c>
      <c r="I9089" s="17">
        <f t="shared" si="567"/>
        <v>0.39583333333333331</v>
      </c>
      <c r="J9089" s="48" t="str">
        <f t="shared" si="568"/>
        <v>entry16_</v>
      </c>
    </row>
    <row r="9090" spans="1:10">
      <c r="A9090" s="12" t="s">
        <v>15198</v>
      </c>
      <c r="B9090" s="12">
        <v>240</v>
      </c>
      <c r="C9090" s="12">
        <v>134</v>
      </c>
      <c r="D9090" s="12">
        <v>-27.01</v>
      </c>
      <c r="E9090" s="12">
        <v>1.23</v>
      </c>
      <c r="F9090" s="12">
        <v>-45.519999999999897</v>
      </c>
      <c r="G9090" s="12">
        <f t="shared" ref="G9090:G9153" si="569">D9090/ABS(F9090)</f>
        <v>-0.59336555360281329</v>
      </c>
      <c r="H9090" s="12">
        <f t="shared" ref="H9090:H9153" si="570">E9090/ABS(F9090)</f>
        <v>2.702108963093152E-2</v>
      </c>
      <c r="I9090" s="17">
        <f t="shared" ref="I9090:I9153" si="571">C9090/B9090</f>
        <v>0.55833333333333335</v>
      </c>
      <c r="J9090" s="48" t="str">
        <f t="shared" ref="J9090:J9153" si="572">LEFT(A9090,FIND("_",A9090,6))</f>
        <v>entry16_</v>
      </c>
    </row>
    <row r="9091" spans="1:10">
      <c r="A9091" s="12" t="s">
        <v>15199</v>
      </c>
      <c r="B9091" s="12">
        <v>205</v>
      </c>
      <c r="C9091" s="12">
        <v>47</v>
      </c>
      <c r="D9091" s="12">
        <v>-13.37</v>
      </c>
      <c r="E9091" s="12">
        <v>2.2799999999999598</v>
      </c>
      <c r="F9091" s="12">
        <v>-22.52</v>
      </c>
      <c r="G9091" s="12">
        <f t="shared" si="569"/>
        <v>-0.59369449378330375</v>
      </c>
      <c r="H9091" s="12">
        <f t="shared" si="570"/>
        <v>0.10124333925399466</v>
      </c>
      <c r="I9091" s="17">
        <f t="shared" si="571"/>
        <v>0.22926829268292684</v>
      </c>
      <c r="J9091" s="48" t="str">
        <f t="shared" si="572"/>
        <v>entry15_</v>
      </c>
    </row>
    <row r="9092" spans="1:10">
      <c r="A9092" s="12" t="s">
        <v>15200</v>
      </c>
      <c r="B9092" s="12">
        <v>240</v>
      </c>
      <c r="C9092" s="12">
        <v>94</v>
      </c>
      <c r="D9092" s="12">
        <v>-22.7</v>
      </c>
      <c r="E9092" s="12">
        <v>2.48</v>
      </c>
      <c r="F9092" s="12">
        <v>-38.229999999999997</v>
      </c>
      <c r="G9092" s="12">
        <f t="shared" si="569"/>
        <v>-0.59377452262620978</v>
      </c>
      <c r="H9092" s="12">
        <f t="shared" si="570"/>
        <v>6.487052053361235E-2</v>
      </c>
      <c r="I9092" s="17">
        <f t="shared" si="571"/>
        <v>0.39166666666666666</v>
      </c>
      <c r="J9092" s="48" t="str">
        <f t="shared" si="572"/>
        <v>entry16_</v>
      </c>
    </row>
    <row r="9093" spans="1:10">
      <c r="A9093" s="12" t="s">
        <v>15201</v>
      </c>
      <c r="B9093" s="12">
        <v>240</v>
      </c>
      <c r="C9093" s="12">
        <v>118</v>
      </c>
      <c r="D9093" s="12">
        <v>-41.1414623289632</v>
      </c>
      <c r="E9093" s="12">
        <v>0.249999999999999</v>
      </c>
      <c r="F9093" s="12">
        <v>-69.285771387268497</v>
      </c>
      <c r="G9093" s="12">
        <f t="shared" si="569"/>
        <v>-0.59379381228225869</v>
      </c>
      <c r="H9093" s="12">
        <f t="shared" si="570"/>
        <v>3.6082444489596516E-3</v>
      </c>
      <c r="I9093" s="17">
        <f t="shared" si="571"/>
        <v>0.49166666666666664</v>
      </c>
      <c r="J9093" s="48" t="str">
        <f t="shared" si="572"/>
        <v>entry16_</v>
      </c>
    </row>
    <row r="9094" spans="1:10">
      <c r="A9094" s="12" t="s">
        <v>15202</v>
      </c>
      <c r="B9094" s="12">
        <v>104</v>
      </c>
      <c r="C9094" s="12">
        <v>42</v>
      </c>
      <c r="D9094" s="12">
        <v>-13.642806906826801</v>
      </c>
      <c r="E9094" s="12">
        <v>7.83</v>
      </c>
      <c r="F9094" s="12">
        <v>-22.972806906826801</v>
      </c>
      <c r="G9094" s="12">
        <f t="shared" si="569"/>
        <v>-0.5938676524013522</v>
      </c>
      <c r="H9094" s="12">
        <f t="shared" si="570"/>
        <v>0.34083775795256299</v>
      </c>
      <c r="I9094" s="17">
        <f t="shared" si="571"/>
        <v>0.40384615384615385</v>
      </c>
      <c r="J9094" s="48" t="str">
        <f t="shared" si="572"/>
        <v>entry13_</v>
      </c>
    </row>
    <row r="9095" spans="1:10">
      <c r="A9095" s="12" t="s">
        <v>15203</v>
      </c>
      <c r="B9095" s="12">
        <v>320</v>
      </c>
      <c r="C9095" s="12">
        <v>106</v>
      </c>
      <c r="D9095" s="12">
        <v>-6.7406937983754496</v>
      </c>
      <c r="E9095" s="12">
        <v>3.3366305221967201</v>
      </c>
      <c r="F9095" s="12">
        <v>-11.349180894027</v>
      </c>
      <c r="G9095" s="12">
        <f t="shared" si="569"/>
        <v>-0.59393658990165821</v>
      </c>
      <c r="H9095" s="12">
        <f t="shared" si="570"/>
        <v>0.293997474650595</v>
      </c>
      <c r="I9095" s="17">
        <f t="shared" si="571"/>
        <v>0.33124999999999999</v>
      </c>
      <c r="J9095" s="48" t="str">
        <f t="shared" si="572"/>
        <v>entry1_</v>
      </c>
    </row>
    <row r="9096" spans="1:10">
      <c r="A9096" s="12" t="s">
        <v>15204</v>
      </c>
      <c r="B9096" s="12">
        <v>104</v>
      </c>
      <c r="C9096" s="12">
        <v>25</v>
      </c>
      <c r="D9096" s="12">
        <v>-16.5512269600707</v>
      </c>
      <c r="E9096" s="12">
        <v>9.8543921966978107</v>
      </c>
      <c r="F9096" s="12">
        <v>-27.865619156768499</v>
      </c>
      <c r="G9096" s="12">
        <f t="shared" si="569"/>
        <v>-0.59396587841653758</v>
      </c>
      <c r="H9096" s="12">
        <f t="shared" si="570"/>
        <v>0.35363980758002284</v>
      </c>
      <c r="I9096" s="17">
        <f t="shared" si="571"/>
        <v>0.24038461538461539</v>
      </c>
      <c r="J9096" s="48" t="str">
        <f t="shared" si="572"/>
        <v>entry13_</v>
      </c>
    </row>
    <row r="9097" spans="1:10">
      <c r="A9097" s="12" t="s">
        <v>15205</v>
      </c>
      <c r="B9097" s="12">
        <v>320</v>
      </c>
      <c r="C9097" s="12">
        <v>137</v>
      </c>
      <c r="D9097" s="12">
        <v>-35.410518891629998</v>
      </c>
      <c r="E9097" s="12">
        <v>1.03</v>
      </c>
      <c r="F9097" s="12">
        <v>-59.612196772948998</v>
      </c>
      <c r="G9097" s="12">
        <f t="shared" si="569"/>
        <v>-0.59401466157171867</v>
      </c>
      <c r="H9097" s="12">
        <f t="shared" si="570"/>
        <v>1.727834328808692E-2</v>
      </c>
      <c r="I9097" s="17">
        <f t="shared" si="571"/>
        <v>0.42812499999999998</v>
      </c>
      <c r="J9097" s="48" t="str">
        <f t="shared" si="572"/>
        <v>entry1_</v>
      </c>
    </row>
    <row r="9098" spans="1:10">
      <c r="A9098" s="12" t="s">
        <v>15206</v>
      </c>
      <c r="B9098" s="12">
        <v>296</v>
      </c>
      <c r="C9098" s="12">
        <v>107</v>
      </c>
      <c r="D9098" s="12">
        <v>-24.7778212442057</v>
      </c>
      <c r="E9098" s="12">
        <v>0</v>
      </c>
      <c r="F9098" s="12">
        <v>-41.707821244205697</v>
      </c>
      <c r="G9098" s="12">
        <f t="shared" si="569"/>
        <v>-0.59408093026791675</v>
      </c>
      <c r="H9098" s="12">
        <f t="shared" si="570"/>
        <v>0</v>
      </c>
      <c r="I9098" s="17">
        <f t="shared" si="571"/>
        <v>0.36148648648648651</v>
      </c>
      <c r="J9098" s="48" t="str">
        <f t="shared" si="572"/>
        <v>entry2_</v>
      </c>
    </row>
    <row r="9099" spans="1:10">
      <c r="A9099" s="12" t="s">
        <v>15207</v>
      </c>
      <c r="B9099" s="12">
        <v>240</v>
      </c>
      <c r="C9099" s="12">
        <v>126</v>
      </c>
      <c r="D9099" s="12">
        <v>-21.809275980711099</v>
      </c>
      <c r="E9099" s="12">
        <v>0.26999999999999902</v>
      </c>
      <c r="F9099" s="12">
        <v>-36.708909537513698</v>
      </c>
      <c r="G9099" s="12">
        <f t="shared" si="569"/>
        <v>-0.59411397002745847</v>
      </c>
      <c r="H9099" s="12">
        <f t="shared" si="570"/>
        <v>7.3551626403960506E-3</v>
      </c>
      <c r="I9099" s="17">
        <f t="shared" si="571"/>
        <v>0.52500000000000002</v>
      </c>
      <c r="J9099" s="48" t="str">
        <f t="shared" si="572"/>
        <v>entry16_</v>
      </c>
    </row>
    <row r="9100" spans="1:10">
      <c r="A9100" s="12" t="s">
        <v>15208</v>
      </c>
      <c r="B9100" s="12">
        <v>150</v>
      </c>
      <c r="C9100" s="12">
        <v>81</v>
      </c>
      <c r="D9100" s="12">
        <v>-13.1201223752972</v>
      </c>
      <c r="E9100" s="12">
        <v>0.09</v>
      </c>
      <c r="F9100" s="12">
        <v>-22.080122375297101</v>
      </c>
      <c r="G9100" s="12">
        <f t="shared" si="569"/>
        <v>-0.5942051476116722</v>
      </c>
      <c r="H9100" s="12">
        <f t="shared" si="570"/>
        <v>4.0760643655078019E-3</v>
      </c>
      <c r="I9100" s="17">
        <f t="shared" si="571"/>
        <v>0.54</v>
      </c>
      <c r="J9100" s="48" t="str">
        <f t="shared" si="572"/>
        <v>entry11_</v>
      </c>
    </row>
    <row r="9101" spans="1:10">
      <c r="A9101" s="12" t="s">
        <v>15209</v>
      </c>
      <c r="B9101" s="12">
        <v>320</v>
      </c>
      <c r="C9101" s="12">
        <v>109</v>
      </c>
      <c r="D9101" s="12">
        <v>-9.3788201487349401</v>
      </c>
      <c r="E9101" s="12">
        <v>1.02739282935903</v>
      </c>
      <c r="F9101" s="12">
        <v>-15.778573753247001</v>
      </c>
      <c r="G9101" s="12">
        <f t="shared" si="569"/>
        <v>-0.59440227585873628</v>
      </c>
      <c r="H9101" s="12">
        <f t="shared" si="570"/>
        <v>6.5113162027563329E-2</v>
      </c>
      <c r="I9101" s="17">
        <f t="shared" si="571"/>
        <v>0.34062500000000001</v>
      </c>
      <c r="J9101" s="48" t="str">
        <f t="shared" si="572"/>
        <v>entry1_</v>
      </c>
    </row>
    <row r="9102" spans="1:10">
      <c r="A9102" s="12" t="s">
        <v>15210</v>
      </c>
      <c r="B9102" s="12">
        <v>240</v>
      </c>
      <c r="C9102" s="12">
        <v>69</v>
      </c>
      <c r="D9102" s="12">
        <v>-32.672397552609702</v>
      </c>
      <c r="E9102" s="12">
        <v>8.4600000000000009</v>
      </c>
      <c r="F9102" s="12">
        <v>-54.951882554266199</v>
      </c>
      <c r="G9102" s="12">
        <f t="shared" si="569"/>
        <v>-0.59456375348642487</v>
      </c>
      <c r="H9102" s="12">
        <f t="shared" si="570"/>
        <v>0.15395286943346415</v>
      </c>
      <c r="I9102" s="17">
        <f t="shared" si="571"/>
        <v>0.28749999999999998</v>
      </c>
      <c r="J9102" s="48" t="str">
        <f t="shared" si="572"/>
        <v>entry16_</v>
      </c>
    </row>
    <row r="9103" spans="1:10">
      <c r="A9103" s="12" t="s">
        <v>15211</v>
      </c>
      <c r="B9103" s="12">
        <v>60</v>
      </c>
      <c r="C9103" s="12">
        <v>31</v>
      </c>
      <c r="D9103" s="12">
        <v>-5.5178876813331001</v>
      </c>
      <c r="E9103" s="12">
        <v>2.30423148000266</v>
      </c>
      <c r="F9103" s="12">
        <v>-9.2799999999999994</v>
      </c>
      <c r="G9103" s="12">
        <f t="shared" si="569"/>
        <v>-0.59459996566089446</v>
      </c>
      <c r="H9103" s="12">
        <f t="shared" si="570"/>
        <v>0.24830080603476942</v>
      </c>
      <c r="I9103" s="17">
        <f t="shared" si="571"/>
        <v>0.51666666666666672</v>
      </c>
      <c r="J9103" s="48" t="str">
        <f t="shared" si="572"/>
        <v>entry14_</v>
      </c>
    </row>
    <row r="9104" spans="1:10">
      <c r="A9104" s="12" t="s">
        <v>15212</v>
      </c>
      <c r="B9104" s="12">
        <v>320</v>
      </c>
      <c r="C9104" s="12">
        <v>106</v>
      </c>
      <c r="D9104" s="12">
        <v>-6.76069379837545</v>
      </c>
      <c r="E9104" s="12">
        <v>3.3166305221967201</v>
      </c>
      <c r="F9104" s="12">
        <v>-11.369180894027</v>
      </c>
      <c r="G9104" s="12">
        <f t="shared" si="569"/>
        <v>-0.5946509129718659</v>
      </c>
      <c r="H9104" s="12">
        <f t="shared" si="570"/>
        <v>0.29172114975663466</v>
      </c>
      <c r="I9104" s="17">
        <f t="shared" si="571"/>
        <v>0.33124999999999999</v>
      </c>
      <c r="J9104" s="48" t="str">
        <f t="shared" si="572"/>
        <v>entry1_</v>
      </c>
    </row>
    <row r="9105" spans="1:10">
      <c r="A9105" s="12" t="s">
        <v>15213</v>
      </c>
      <c r="B9105" s="12">
        <v>320</v>
      </c>
      <c r="C9105" s="12">
        <v>106</v>
      </c>
      <c r="D9105" s="12">
        <v>-6.76069379837545</v>
      </c>
      <c r="E9105" s="12">
        <v>3.3166305221967201</v>
      </c>
      <c r="F9105" s="12">
        <v>-11.369180894027</v>
      </c>
      <c r="G9105" s="12">
        <f t="shared" si="569"/>
        <v>-0.5946509129718659</v>
      </c>
      <c r="H9105" s="12">
        <f t="shared" si="570"/>
        <v>0.29172114975663466</v>
      </c>
      <c r="I9105" s="17">
        <f t="shared" si="571"/>
        <v>0.33124999999999999</v>
      </c>
      <c r="J9105" s="48" t="str">
        <f t="shared" si="572"/>
        <v>entry1_</v>
      </c>
    </row>
    <row r="9106" spans="1:10">
      <c r="A9106" s="12" t="s">
        <v>15214</v>
      </c>
      <c r="B9106" s="12">
        <v>60</v>
      </c>
      <c r="C9106" s="12">
        <v>16</v>
      </c>
      <c r="D9106" s="12">
        <v>-9.3665623600679293</v>
      </c>
      <c r="E9106" s="12">
        <v>3.84</v>
      </c>
      <c r="F9106" s="12">
        <v>-15.7465623600679</v>
      </c>
      <c r="G9106" s="12">
        <f t="shared" si="569"/>
        <v>-0.59483220184113506</v>
      </c>
      <c r="H9106" s="12">
        <f t="shared" si="570"/>
        <v>0.24386274998903582</v>
      </c>
      <c r="I9106" s="17">
        <f t="shared" si="571"/>
        <v>0.26666666666666666</v>
      </c>
      <c r="J9106" s="48" t="str">
        <f t="shared" si="572"/>
        <v>entry14_</v>
      </c>
    </row>
    <row r="9107" spans="1:10">
      <c r="A9107" s="12" t="s">
        <v>15215</v>
      </c>
      <c r="B9107" s="12">
        <v>104</v>
      </c>
      <c r="C9107" s="12">
        <v>41</v>
      </c>
      <c r="D9107" s="12">
        <v>-6.6689431024004602</v>
      </c>
      <c r="E9107" s="12">
        <v>0.55000000000000304</v>
      </c>
      <c r="F9107" s="12">
        <v>-11.2082566481846</v>
      </c>
      <c r="G9107" s="12">
        <f t="shared" si="569"/>
        <v>-0.59500271199452126</v>
      </c>
      <c r="H9107" s="12">
        <f t="shared" si="570"/>
        <v>4.9070967703892333E-2</v>
      </c>
      <c r="I9107" s="17">
        <f t="shared" si="571"/>
        <v>0.39423076923076922</v>
      </c>
      <c r="J9107" s="48" t="str">
        <f t="shared" si="572"/>
        <v>entry13_</v>
      </c>
    </row>
    <row r="9108" spans="1:10">
      <c r="A9108" s="12" t="s">
        <v>15216</v>
      </c>
      <c r="B9108" s="12">
        <v>104</v>
      </c>
      <c r="C9108" s="12">
        <v>44</v>
      </c>
      <c r="D9108" s="12">
        <v>-8.6436126909211399</v>
      </c>
      <c r="E9108" s="12">
        <v>0.74</v>
      </c>
      <c r="F9108" s="12">
        <v>-14.526518786043299</v>
      </c>
      <c r="G9108" s="12">
        <f t="shared" si="569"/>
        <v>-0.59502299334274755</v>
      </c>
      <c r="H9108" s="12">
        <f t="shared" si="570"/>
        <v>5.0941317111087396E-2</v>
      </c>
      <c r="I9108" s="17">
        <f t="shared" si="571"/>
        <v>0.42307692307692307</v>
      </c>
      <c r="J9108" s="48" t="str">
        <f t="shared" si="572"/>
        <v>entry13_</v>
      </c>
    </row>
    <row r="9109" spans="1:10">
      <c r="A9109" s="12" t="s">
        <v>15217</v>
      </c>
      <c r="B9109" s="12">
        <v>240</v>
      </c>
      <c r="C9109" s="12">
        <v>51</v>
      </c>
      <c r="D9109" s="12">
        <v>-25.06</v>
      </c>
      <c r="E9109" s="12">
        <v>9.6199999999999992</v>
      </c>
      <c r="F9109" s="12">
        <v>-42.11</v>
      </c>
      <c r="G9109" s="12">
        <f t="shared" si="569"/>
        <v>-0.59510805034433623</v>
      </c>
      <c r="H9109" s="12">
        <f t="shared" si="570"/>
        <v>0.22844929945381143</v>
      </c>
      <c r="I9109" s="17">
        <f t="shared" si="571"/>
        <v>0.21249999999999999</v>
      </c>
      <c r="J9109" s="48" t="str">
        <f t="shared" si="572"/>
        <v>entry16_</v>
      </c>
    </row>
    <row r="9110" spans="1:10">
      <c r="A9110" s="12" t="s">
        <v>15218</v>
      </c>
      <c r="B9110" s="12">
        <v>57</v>
      </c>
      <c r="C9110" s="12">
        <v>13</v>
      </c>
      <c r="D9110" s="12">
        <v>-14.6935170001979</v>
      </c>
      <c r="E9110" s="12">
        <v>3.29769956465665</v>
      </c>
      <c r="F9110" s="12">
        <v>-24.679792400506098</v>
      </c>
      <c r="G9110" s="12">
        <f t="shared" si="569"/>
        <v>-0.5953663127205473</v>
      </c>
      <c r="H9110" s="12">
        <f t="shared" si="570"/>
        <v>0.13361942074476385</v>
      </c>
      <c r="I9110" s="17">
        <f t="shared" si="571"/>
        <v>0.22807017543859648</v>
      </c>
      <c r="J9110" s="48" t="str">
        <f t="shared" si="572"/>
        <v>entry12_</v>
      </c>
    </row>
    <row r="9111" spans="1:10">
      <c r="A9111" s="12" t="s">
        <v>15219</v>
      </c>
      <c r="B9111" s="12">
        <v>240</v>
      </c>
      <c r="C9111" s="12">
        <v>114</v>
      </c>
      <c r="D9111" s="12">
        <v>-30.310979395354899</v>
      </c>
      <c r="E9111" s="12">
        <v>0.97999999999999898</v>
      </c>
      <c r="F9111" s="12">
        <v>-50.9109793953549</v>
      </c>
      <c r="G9111" s="12">
        <f t="shared" si="569"/>
        <v>-0.59537215263473131</v>
      </c>
      <c r="H9111" s="12">
        <f t="shared" si="570"/>
        <v>1.9249285942619557E-2</v>
      </c>
      <c r="I9111" s="17">
        <f t="shared" si="571"/>
        <v>0.47499999999999998</v>
      </c>
      <c r="J9111" s="48" t="str">
        <f t="shared" si="572"/>
        <v>entry16_</v>
      </c>
    </row>
    <row r="9112" spans="1:10">
      <c r="A9112" s="12" t="s">
        <v>15220</v>
      </c>
      <c r="B9112" s="12">
        <v>197</v>
      </c>
      <c r="C9112" s="12">
        <v>74</v>
      </c>
      <c r="D9112" s="12">
        <v>-13.843353749208999</v>
      </c>
      <c r="E9112" s="12">
        <v>1.32</v>
      </c>
      <c r="F9112" s="12">
        <v>-23.251523285850499</v>
      </c>
      <c r="G9112" s="12">
        <f t="shared" si="569"/>
        <v>-0.59537405696052803</v>
      </c>
      <c r="H9112" s="12">
        <f t="shared" si="570"/>
        <v>5.6770474079144477E-2</v>
      </c>
      <c r="I9112" s="17">
        <f t="shared" si="571"/>
        <v>0.37563451776649748</v>
      </c>
      <c r="J9112" s="48" t="str">
        <f t="shared" si="572"/>
        <v>entry15_</v>
      </c>
    </row>
    <row r="9113" spans="1:10">
      <c r="A9113" s="12" t="s">
        <v>15221</v>
      </c>
      <c r="B9113" s="12">
        <v>240</v>
      </c>
      <c r="C9113" s="12">
        <v>129</v>
      </c>
      <c r="D9113" s="12">
        <v>-26</v>
      </c>
      <c r="E9113" s="12">
        <v>1.23</v>
      </c>
      <c r="F9113" s="12">
        <v>-43.659999999999897</v>
      </c>
      <c r="G9113" s="12">
        <f t="shared" si="569"/>
        <v>-0.59551076500229183</v>
      </c>
      <c r="H9113" s="12">
        <f t="shared" si="570"/>
        <v>2.8172240036646881E-2</v>
      </c>
      <c r="I9113" s="17">
        <f t="shared" si="571"/>
        <v>0.53749999999999998</v>
      </c>
      <c r="J9113" s="48" t="str">
        <f t="shared" si="572"/>
        <v>entry16_</v>
      </c>
    </row>
    <row r="9114" spans="1:10">
      <c r="A9114" s="12" t="s">
        <v>15222</v>
      </c>
      <c r="B9114" s="12">
        <v>150</v>
      </c>
      <c r="C9114" s="12">
        <v>67</v>
      </c>
      <c r="D9114" s="12">
        <v>-13.7899999999999</v>
      </c>
      <c r="E9114" s="12">
        <v>1.95999999999999</v>
      </c>
      <c r="F9114" s="12">
        <v>-23.149999999999899</v>
      </c>
      <c r="G9114" s="12">
        <f t="shared" si="569"/>
        <v>-0.5956803455723525</v>
      </c>
      <c r="H9114" s="12">
        <f t="shared" si="570"/>
        <v>8.4665226781857381E-2</v>
      </c>
      <c r="I9114" s="17">
        <f t="shared" si="571"/>
        <v>0.44666666666666666</v>
      </c>
      <c r="J9114" s="48" t="str">
        <f t="shared" si="572"/>
        <v>entry11_</v>
      </c>
    </row>
    <row r="9115" spans="1:10">
      <c r="A9115" s="12" t="s">
        <v>15223</v>
      </c>
      <c r="B9115" s="12">
        <v>104</v>
      </c>
      <c r="C9115" s="12">
        <v>37</v>
      </c>
      <c r="D9115" s="12">
        <v>-18.112806906826801</v>
      </c>
      <c r="E9115" s="12">
        <v>7.22</v>
      </c>
      <c r="F9115" s="12">
        <v>-30.4028069068268</v>
      </c>
      <c r="G9115" s="12">
        <f t="shared" si="569"/>
        <v>-0.59576100859160008</v>
      </c>
      <c r="H9115" s="12">
        <f t="shared" si="570"/>
        <v>0.2374780730649835</v>
      </c>
      <c r="I9115" s="17">
        <f t="shared" si="571"/>
        <v>0.35576923076923078</v>
      </c>
      <c r="J9115" s="48" t="str">
        <f t="shared" si="572"/>
        <v>entry13_</v>
      </c>
    </row>
    <row r="9116" spans="1:10">
      <c r="A9116" s="12" t="s">
        <v>15224</v>
      </c>
      <c r="B9116" s="12">
        <v>57</v>
      </c>
      <c r="C9116" s="12">
        <v>26</v>
      </c>
      <c r="D9116" s="12">
        <v>-2.3172392896557099</v>
      </c>
      <c r="E9116" s="12">
        <v>0.15039054387366901</v>
      </c>
      <c r="F9116" s="12">
        <v>-3.88886402590026</v>
      </c>
      <c r="G9116" s="12">
        <f t="shared" si="569"/>
        <v>-0.59586534119543466</v>
      </c>
      <c r="H9116" s="12">
        <f t="shared" si="570"/>
        <v>3.8672101382833529E-2</v>
      </c>
      <c r="I9116" s="17">
        <f t="shared" si="571"/>
        <v>0.45614035087719296</v>
      </c>
      <c r="J9116" s="48" t="str">
        <f t="shared" si="572"/>
        <v>entry12_</v>
      </c>
    </row>
    <row r="9117" spans="1:10">
      <c r="A9117" s="12" t="s">
        <v>15225</v>
      </c>
      <c r="B9117" s="12">
        <v>57</v>
      </c>
      <c r="C9117" s="12">
        <v>26</v>
      </c>
      <c r="D9117" s="12">
        <v>-2.3172392896557099</v>
      </c>
      <c r="E9117" s="12">
        <v>0.15039054387366901</v>
      </c>
      <c r="F9117" s="12">
        <v>-3.88886402590026</v>
      </c>
      <c r="G9117" s="12">
        <f t="shared" si="569"/>
        <v>-0.59586534119543466</v>
      </c>
      <c r="H9117" s="12">
        <f t="shared" si="570"/>
        <v>3.8672101382833529E-2</v>
      </c>
      <c r="I9117" s="17">
        <f t="shared" si="571"/>
        <v>0.45614035087719296</v>
      </c>
      <c r="J9117" s="48" t="str">
        <f t="shared" si="572"/>
        <v>entry12_</v>
      </c>
    </row>
    <row r="9118" spans="1:10">
      <c r="A9118" s="12" t="s">
        <v>15226</v>
      </c>
      <c r="B9118" s="12">
        <v>57</v>
      </c>
      <c r="C9118" s="12">
        <v>26</v>
      </c>
      <c r="D9118" s="12">
        <v>-2.3172392896557099</v>
      </c>
      <c r="E9118" s="12">
        <v>0.15039054387366901</v>
      </c>
      <c r="F9118" s="12">
        <v>-3.88886402590026</v>
      </c>
      <c r="G9118" s="12">
        <f t="shared" si="569"/>
        <v>-0.59586534119543466</v>
      </c>
      <c r="H9118" s="12">
        <f t="shared" si="570"/>
        <v>3.8672101382833529E-2</v>
      </c>
      <c r="I9118" s="17">
        <f t="shared" si="571"/>
        <v>0.45614035087719296</v>
      </c>
      <c r="J9118" s="48" t="str">
        <f t="shared" si="572"/>
        <v>entry12_</v>
      </c>
    </row>
    <row r="9119" spans="1:10">
      <c r="A9119" s="12" t="s">
        <v>15227</v>
      </c>
      <c r="B9119" s="12">
        <v>57</v>
      </c>
      <c r="C9119" s="12">
        <v>26</v>
      </c>
      <c r="D9119" s="12">
        <v>-2.3172392896557099</v>
      </c>
      <c r="E9119" s="12">
        <v>0.15039054387366901</v>
      </c>
      <c r="F9119" s="12">
        <v>-3.88886402590026</v>
      </c>
      <c r="G9119" s="12">
        <f t="shared" si="569"/>
        <v>-0.59586534119543466</v>
      </c>
      <c r="H9119" s="12">
        <f t="shared" si="570"/>
        <v>3.8672101382833529E-2</v>
      </c>
      <c r="I9119" s="17">
        <f t="shared" si="571"/>
        <v>0.45614035087719296</v>
      </c>
      <c r="J9119" s="48" t="str">
        <f t="shared" si="572"/>
        <v>entry12_</v>
      </c>
    </row>
    <row r="9120" spans="1:10">
      <c r="A9120" s="12" t="s">
        <v>15228</v>
      </c>
      <c r="B9120" s="12">
        <v>57</v>
      </c>
      <c r="C9120" s="12">
        <v>26</v>
      </c>
      <c r="D9120" s="12">
        <v>-2.3172392896557099</v>
      </c>
      <c r="E9120" s="12">
        <v>0.15039054387366901</v>
      </c>
      <c r="F9120" s="12">
        <v>-3.88886402590026</v>
      </c>
      <c r="G9120" s="12">
        <f t="shared" si="569"/>
        <v>-0.59586534119543466</v>
      </c>
      <c r="H9120" s="12">
        <f t="shared" si="570"/>
        <v>3.8672101382833529E-2</v>
      </c>
      <c r="I9120" s="17">
        <f t="shared" si="571"/>
        <v>0.45614035087719296</v>
      </c>
      <c r="J9120" s="48" t="str">
        <f t="shared" si="572"/>
        <v>entry12_</v>
      </c>
    </row>
    <row r="9121" spans="1:10">
      <c r="A9121" s="12" t="s">
        <v>15229</v>
      </c>
      <c r="B9121" s="12">
        <v>57</v>
      </c>
      <c r="C9121" s="12">
        <v>26</v>
      </c>
      <c r="D9121" s="12">
        <v>-2.3172392896557099</v>
      </c>
      <c r="E9121" s="12">
        <v>0.15039054387366901</v>
      </c>
      <c r="F9121" s="12">
        <v>-3.88886402590026</v>
      </c>
      <c r="G9121" s="12">
        <f t="shared" si="569"/>
        <v>-0.59586534119543466</v>
      </c>
      <c r="H9121" s="12">
        <f t="shared" si="570"/>
        <v>3.8672101382833529E-2</v>
      </c>
      <c r="I9121" s="17">
        <f t="shared" si="571"/>
        <v>0.45614035087719296</v>
      </c>
      <c r="J9121" s="48" t="str">
        <f t="shared" si="572"/>
        <v>entry12_</v>
      </c>
    </row>
    <row r="9122" spans="1:10">
      <c r="A9122" s="12" t="s">
        <v>15230</v>
      </c>
      <c r="B9122" s="12">
        <v>104</v>
      </c>
      <c r="C9122" s="12">
        <v>46</v>
      </c>
      <c r="D9122" s="12">
        <v>-6.2564306172051003</v>
      </c>
      <c r="E9122" s="12">
        <v>0.73</v>
      </c>
      <c r="F9122" s="12">
        <v>-10.4964306172051</v>
      </c>
      <c r="G9122" s="12">
        <f t="shared" si="569"/>
        <v>-0.59605315800877556</v>
      </c>
      <c r="H9122" s="12">
        <f t="shared" si="570"/>
        <v>6.9547451569243843E-2</v>
      </c>
      <c r="I9122" s="17">
        <f t="shared" si="571"/>
        <v>0.44230769230769229</v>
      </c>
      <c r="J9122" s="48" t="str">
        <f t="shared" si="572"/>
        <v>entry13_</v>
      </c>
    </row>
    <row r="9123" spans="1:10">
      <c r="A9123" s="12" t="s">
        <v>15231</v>
      </c>
      <c r="B9123" s="12">
        <v>150</v>
      </c>
      <c r="C9123" s="12">
        <v>80</v>
      </c>
      <c r="D9123" s="12">
        <v>-14.196269418657</v>
      </c>
      <c r="E9123" s="12">
        <v>0.130759820163103</v>
      </c>
      <c r="F9123" s="12">
        <v>-23.817029238820101</v>
      </c>
      <c r="G9123" s="12">
        <f t="shared" si="569"/>
        <v>-0.59605542220681607</v>
      </c>
      <c r="H9123" s="12">
        <f t="shared" si="570"/>
        <v>5.4901817876586217E-3</v>
      </c>
      <c r="I9123" s="17">
        <f t="shared" si="571"/>
        <v>0.53333333333333333</v>
      </c>
      <c r="J9123" s="48" t="str">
        <f t="shared" si="572"/>
        <v>entry11_</v>
      </c>
    </row>
    <row r="9124" spans="1:10">
      <c r="A9124" s="12" t="s">
        <v>15232</v>
      </c>
      <c r="B9124" s="12">
        <v>240</v>
      </c>
      <c r="C9124" s="12">
        <v>118</v>
      </c>
      <c r="D9124" s="12">
        <v>-20.73</v>
      </c>
      <c r="E9124" s="12">
        <v>2.5299999999999998</v>
      </c>
      <c r="F9124" s="12">
        <v>-34.769999999999897</v>
      </c>
      <c r="G9124" s="12">
        <f t="shared" si="569"/>
        <v>-0.59620362381363423</v>
      </c>
      <c r="H9124" s="12">
        <f t="shared" si="570"/>
        <v>7.2763876905378416E-2</v>
      </c>
      <c r="I9124" s="17">
        <f t="shared" si="571"/>
        <v>0.49166666666666664</v>
      </c>
      <c r="J9124" s="48" t="str">
        <f t="shared" si="572"/>
        <v>entry16_</v>
      </c>
    </row>
    <row r="9125" spans="1:10">
      <c r="A9125" s="12" t="s">
        <v>15233</v>
      </c>
      <c r="B9125" s="12">
        <v>328</v>
      </c>
      <c r="C9125" s="12">
        <v>156</v>
      </c>
      <c r="D9125" s="12">
        <v>-23.445214162803801</v>
      </c>
      <c r="E9125" s="12">
        <v>0.82</v>
      </c>
      <c r="F9125" s="12">
        <v>-39.3052141628038</v>
      </c>
      <c r="G9125" s="12">
        <f t="shared" si="569"/>
        <v>-0.59649119492627023</v>
      </c>
      <c r="H9125" s="12">
        <f t="shared" si="570"/>
        <v>2.086237201516131E-2</v>
      </c>
      <c r="I9125" s="17">
        <f t="shared" si="571"/>
        <v>0.47560975609756095</v>
      </c>
      <c r="J9125" s="48" t="str">
        <f t="shared" si="572"/>
        <v>entry1_</v>
      </c>
    </row>
    <row r="9126" spans="1:10">
      <c r="A9126" s="12" t="s">
        <v>15234</v>
      </c>
      <c r="B9126" s="12">
        <v>240</v>
      </c>
      <c r="C9126" s="12">
        <v>103</v>
      </c>
      <c r="D9126" s="12">
        <v>-21.04</v>
      </c>
      <c r="E9126" s="12">
        <v>3.75</v>
      </c>
      <c r="F9126" s="12">
        <v>-35.270000000000003</v>
      </c>
      <c r="G9126" s="12">
        <f t="shared" si="569"/>
        <v>-0.59654096966260273</v>
      </c>
      <c r="H9126" s="12">
        <f t="shared" si="570"/>
        <v>0.10632265381343918</v>
      </c>
      <c r="I9126" s="17">
        <f t="shared" si="571"/>
        <v>0.42916666666666664</v>
      </c>
      <c r="J9126" s="48" t="str">
        <f t="shared" si="572"/>
        <v>entry16_</v>
      </c>
    </row>
    <row r="9127" spans="1:10">
      <c r="A9127" s="12" t="s">
        <v>15235</v>
      </c>
      <c r="B9127" s="12">
        <v>240</v>
      </c>
      <c r="C9127" s="12">
        <v>103</v>
      </c>
      <c r="D9127" s="12">
        <v>-21.04</v>
      </c>
      <c r="E9127" s="12">
        <v>3.75</v>
      </c>
      <c r="F9127" s="12">
        <v>-35.270000000000003</v>
      </c>
      <c r="G9127" s="12">
        <f t="shared" si="569"/>
        <v>-0.59654096966260273</v>
      </c>
      <c r="H9127" s="12">
        <f t="shared" si="570"/>
        <v>0.10632265381343918</v>
      </c>
      <c r="I9127" s="17">
        <f t="shared" si="571"/>
        <v>0.42916666666666664</v>
      </c>
      <c r="J9127" s="48" t="str">
        <f t="shared" si="572"/>
        <v>entry16_</v>
      </c>
    </row>
    <row r="9128" spans="1:10">
      <c r="A9128" s="12" t="s">
        <v>15236</v>
      </c>
      <c r="B9128" s="12">
        <v>287</v>
      </c>
      <c r="C9128" s="12">
        <v>127</v>
      </c>
      <c r="D9128" s="12">
        <v>-12.2938136705777</v>
      </c>
      <c r="E9128" s="12">
        <v>0.25</v>
      </c>
      <c r="F9128" s="12">
        <v>-20.6079412039837</v>
      </c>
      <c r="G9128" s="12">
        <f t="shared" si="569"/>
        <v>-0.59655710140521923</v>
      </c>
      <c r="H9128" s="12">
        <f t="shared" si="570"/>
        <v>1.2131245791388067E-2</v>
      </c>
      <c r="I9128" s="17">
        <f t="shared" si="571"/>
        <v>0.4425087108013937</v>
      </c>
      <c r="J9128" s="48" t="str">
        <f t="shared" si="572"/>
        <v>entry2_</v>
      </c>
    </row>
    <row r="9129" spans="1:10">
      <c r="A9129" s="12" t="s">
        <v>15237</v>
      </c>
      <c r="B9129" s="12">
        <v>150</v>
      </c>
      <c r="C9129" s="12">
        <v>52</v>
      </c>
      <c r="D9129" s="12">
        <v>-13.3384665822092</v>
      </c>
      <c r="E9129" s="12">
        <v>1.72999999999999</v>
      </c>
      <c r="F9129" s="12">
        <v>-22.3584665822092</v>
      </c>
      <c r="G9129" s="12">
        <f t="shared" si="569"/>
        <v>-0.59657340690898353</v>
      </c>
      <c r="H9129" s="12">
        <f t="shared" si="570"/>
        <v>7.7375610426547045E-2</v>
      </c>
      <c r="I9129" s="17">
        <f t="shared" si="571"/>
        <v>0.34666666666666668</v>
      </c>
      <c r="J9129" s="48" t="str">
        <f t="shared" si="572"/>
        <v>entry11_</v>
      </c>
    </row>
    <row r="9130" spans="1:10">
      <c r="A9130" s="12" t="s">
        <v>15238</v>
      </c>
      <c r="B9130" s="12">
        <v>150</v>
      </c>
      <c r="C9130" s="12">
        <v>83</v>
      </c>
      <c r="D9130" s="12">
        <v>-14.6896775427041</v>
      </c>
      <c r="E9130" s="12">
        <v>1.21</v>
      </c>
      <c r="F9130" s="12">
        <v>-24.6196775427041</v>
      </c>
      <c r="G9130" s="12">
        <f t="shared" si="569"/>
        <v>-0.59666409185189762</v>
      </c>
      <c r="H9130" s="12">
        <f t="shared" si="570"/>
        <v>4.9147678636375015E-2</v>
      </c>
      <c r="I9130" s="17">
        <f t="shared" si="571"/>
        <v>0.55333333333333334</v>
      </c>
      <c r="J9130" s="48" t="str">
        <f t="shared" si="572"/>
        <v>entry11_</v>
      </c>
    </row>
    <row r="9131" spans="1:10">
      <c r="A9131" s="12" t="s">
        <v>15239</v>
      </c>
      <c r="B9131" s="12">
        <v>150</v>
      </c>
      <c r="C9131" s="12">
        <v>83</v>
      </c>
      <c r="D9131" s="12">
        <v>-14.6896775427041</v>
      </c>
      <c r="E9131" s="12">
        <v>1.21</v>
      </c>
      <c r="F9131" s="12">
        <v>-24.6196775427041</v>
      </c>
      <c r="G9131" s="12">
        <f t="shared" si="569"/>
        <v>-0.59666409185189762</v>
      </c>
      <c r="H9131" s="12">
        <f t="shared" si="570"/>
        <v>4.9147678636375015E-2</v>
      </c>
      <c r="I9131" s="17">
        <f t="shared" si="571"/>
        <v>0.55333333333333334</v>
      </c>
      <c r="J9131" s="48" t="str">
        <f t="shared" si="572"/>
        <v>entry11_</v>
      </c>
    </row>
    <row r="9132" spans="1:10">
      <c r="A9132" s="12" t="s">
        <v>15240</v>
      </c>
      <c r="B9132" s="12">
        <v>150</v>
      </c>
      <c r="C9132" s="12">
        <v>83</v>
      </c>
      <c r="D9132" s="12">
        <v>-14.6896775427041</v>
      </c>
      <c r="E9132" s="12">
        <v>1.21</v>
      </c>
      <c r="F9132" s="12">
        <v>-24.6196775427041</v>
      </c>
      <c r="G9132" s="12">
        <f t="shared" si="569"/>
        <v>-0.59666409185189762</v>
      </c>
      <c r="H9132" s="12">
        <f t="shared" si="570"/>
        <v>4.9147678636375015E-2</v>
      </c>
      <c r="I9132" s="17">
        <f t="shared" si="571"/>
        <v>0.55333333333333334</v>
      </c>
      <c r="J9132" s="48" t="str">
        <f t="shared" si="572"/>
        <v>entry11_</v>
      </c>
    </row>
    <row r="9133" spans="1:10">
      <c r="A9133" s="12" t="s">
        <v>15241</v>
      </c>
      <c r="B9133" s="12">
        <v>287</v>
      </c>
      <c r="C9133" s="12">
        <v>88</v>
      </c>
      <c r="D9133" s="12">
        <v>-9.4893737099903497</v>
      </c>
      <c r="E9133" s="12">
        <v>0.76000000000000101</v>
      </c>
      <c r="F9133" s="12">
        <v>-15.903713565587299</v>
      </c>
      <c r="G9133" s="12">
        <f t="shared" si="569"/>
        <v>-0.59667659825838426</v>
      </c>
      <c r="H9133" s="12">
        <f t="shared" si="570"/>
        <v>4.7787580986399347E-2</v>
      </c>
      <c r="I9133" s="17">
        <f t="shared" si="571"/>
        <v>0.30662020905923343</v>
      </c>
      <c r="J9133" s="48" t="str">
        <f t="shared" si="572"/>
        <v>entry2_</v>
      </c>
    </row>
    <row r="9134" spans="1:10">
      <c r="A9134" s="12" t="s">
        <v>15242</v>
      </c>
      <c r="B9134" s="12">
        <v>205</v>
      </c>
      <c r="C9134" s="12">
        <v>116</v>
      </c>
      <c r="D9134" s="12">
        <v>-24.19</v>
      </c>
      <c r="E9134" s="12">
        <v>6.27</v>
      </c>
      <c r="F9134" s="12">
        <v>-40.53</v>
      </c>
      <c r="G9134" s="12">
        <f t="shared" si="569"/>
        <v>-0.59684184554650876</v>
      </c>
      <c r="H9134" s="12">
        <f t="shared" si="570"/>
        <v>0.15470022205773501</v>
      </c>
      <c r="I9134" s="17">
        <f t="shared" si="571"/>
        <v>0.56585365853658531</v>
      </c>
      <c r="J9134" s="48" t="str">
        <f t="shared" si="572"/>
        <v>entry15_</v>
      </c>
    </row>
    <row r="9135" spans="1:10">
      <c r="A9135" s="12" t="s">
        <v>15243</v>
      </c>
      <c r="B9135" s="12">
        <v>104</v>
      </c>
      <c r="C9135" s="12">
        <v>37</v>
      </c>
      <c r="D9135" s="12">
        <v>-7.0200163030109399</v>
      </c>
      <c r="E9135" s="12">
        <v>0.72</v>
      </c>
      <c r="F9135" s="12">
        <v>-11.7600163030109</v>
      </c>
      <c r="G9135" s="12">
        <f t="shared" si="569"/>
        <v>-0.59693933427742063</v>
      </c>
      <c r="H9135" s="12">
        <f t="shared" si="570"/>
        <v>6.122440491988599E-2</v>
      </c>
      <c r="I9135" s="17">
        <f t="shared" si="571"/>
        <v>0.35576923076923078</v>
      </c>
      <c r="J9135" s="48" t="str">
        <f t="shared" si="572"/>
        <v>entry13_</v>
      </c>
    </row>
    <row r="9136" spans="1:10">
      <c r="A9136" s="12" t="s">
        <v>15244</v>
      </c>
      <c r="B9136" s="12">
        <v>240</v>
      </c>
      <c r="C9136" s="12">
        <v>52</v>
      </c>
      <c r="D9136" s="12">
        <v>-74.924367396120502</v>
      </c>
      <c r="E9136" s="12">
        <v>0.17</v>
      </c>
      <c r="F9136" s="12">
        <v>-125.50436739612</v>
      </c>
      <c r="G9136" s="12">
        <f t="shared" si="569"/>
        <v>-0.59698613642378162</v>
      </c>
      <c r="H9136" s="12">
        <f t="shared" si="570"/>
        <v>1.3545345355468132E-3</v>
      </c>
      <c r="I9136" s="17">
        <f t="shared" si="571"/>
        <v>0.21666666666666667</v>
      </c>
      <c r="J9136" s="48" t="str">
        <f t="shared" si="572"/>
        <v>entry16_</v>
      </c>
    </row>
    <row r="9137" spans="1:10">
      <c r="A9137" s="12" t="s">
        <v>15245</v>
      </c>
      <c r="B9137" s="12">
        <v>104</v>
      </c>
      <c r="C9137" s="12">
        <v>36</v>
      </c>
      <c r="D9137" s="12">
        <v>-7.8436126909211303</v>
      </c>
      <c r="E9137" s="12">
        <v>0.72</v>
      </c>
      <c r="F9137" s="12">
        <v>-13.1365187860433</v>
      </c>
      <c r="G9137" s="12">
        <f t="shared" si="569"/>
        <v>-0.59708457154223082</v>
      </c>
      <c r="H9137" s="12">
        <f t="shared" si="570"/>
        <v>5.4809041248047641E-2</v>
      </c>
      <c r="I9137" s="17">
        <f t="shared" si="571"/>
        <v>0.34615384615384615</v>
      </c>
      <c r="J9137" s="48" t="str">
        <f t="shared" si="572"/>
        <v>entry13_</v>
      </c>
    </row>
    <row r="9138" spans="1:10">
      <c r="A9138" s="12" t="s">
        <v>15246</v>
      </c>
      <c r="B9138" s="12">
        <v>240</v>
      </c>
      <c r="C9138" s="12">
        <v>135</v>
      </c>
      <c r="D9138" s="12">
        <v>-18.25</v>
      </c>
      <c r="E9138" s="12">
        <v>2.59</v>
      </c>
      <c r="F9138" s="12">
        <v>-30.56</v>
      </c>
      <c r="G9138" s="12">
        <f t="shared" si="569"/>
        <v>-0.59718586387434558</v>
      </c>
      <c r="H9138" s="12">
        <f t="shared" si="570"/>
        <v>8.4751308900523556E-2</v>
      </c>
      <c r="I9138" s="17">
        <f t="shared" si="571"/>
        <v>0.5625</v>
      </c>
      <c r="J9138" s="48" t="str">
        <f t="shared" si="572"/>
        <v>entry16_</v>
      </c>
    </row>
    <row r="9139" spans="1:10">
      <c r="A9139" s="12" t="s">
        <v>15247</v>
      </c>
      <c r="B9139" s="12">
        <v>57</v>
      </c>
      <c r="C9139" s="12">
        <v>13</v>
      </c>
      <c r="D9139" s="12">
        <v>-14.8135170001979</v>
      </c>
      <c r="E9139" s="12">
        <v>3.29769956465665</v>
      </c>
      <c r="F9139" s="12">
        <v>-24.799792400506099</v>
      </c>
      <c r="G9139" s="12">
        <f t="shared" si="569"/>
        <v>-0.59732423404865254</v>
      </c>
      <c r="H9139" s="12">
        <f t="shared" si="570"/>
        <v>0.13297286974827066</v>
      </c>
      <c r="I9139" s="17">
        <f t="shared" si="571"/>
        <v>0.22807017543859648</v>
      </c>
      <c r="J9139" s="48" t="str">
        <f t="shared" si="572"/>
        <v>entry12_</v>
      </c>
    </row>
    <row r="9140" spans="1:10">
      <c r="A9140" s="12" t="s">
        <v>15248</v>
      </c>
      <c r="B9140" s="12">
        <v>57</v>
      </c>
      <c r="C9140" s="12">
        <v>22</v>
      </c>
      <c r="D9140" s="12">
        <v>-7.0794860549147502</v>
      </c>
      <c r="E9140" s="12">
        <v>2.3505139450852499</v>
      </c>
      <c r="F9140" s="12">
        <v>-11.850398607527101</v>
      </c>
      <c r="G9140" s="12">
        <f t="shared" si="569"/>
        <v>-0.59740488817127413</v>
      </c>
      <c r="H9140" s="12">
        <f t="shared" si="570"/>
        <v>0.19834893516512242</v>
      </c>
      <c r="I9140" s="17">
        <f t="shared" si="571"/>
        <v>0.38596491228070173</v>
      </c>
      <c r="J9140" s="48" t="str">
        <f t="shared" si="572"/>
        <v>entry12_</v>
      </c>
    </row>
    <row r="9141" spans="1:10">
      <c r="A9141" s="12" t="s">
        <v>15249</v>
      </c>
      <c r="B9141" s="12">
        <v>57</v>
      </c>
      <c r="C9141" s="12">
        <v>22</v>
      </c>
      <c r="D9141" s="12">
        <v>-7.0794860549147502</v>
      </c>
      <c r="E9141" s="12">
        <v>2.3505139450852499</v>
      </c>
      <c r="F9141" s="12">
        <v>-11.850398607527101</v>
      </c>
      <c r="G9141" s="12">
        <f t="shared" si="569"/>
        <v>-0.59740488817127413</v>
      </c>
      <c r="H9141" s="12">
        <f t="shared" si="570"/>
        <v>0.19834893516512242</v>
      </c>
      <c r="I9141" s="17">
        <f t="shared" si="571"/>
        <v>0.38596491228070173</v>
      </c>
      <c r="J9141" s="48" t="str">
        <f t="shared" si="572"/>
        <v>entry12_</v>
      </c>
    </row>
    <row r="9142" spans="1:10">
      <c r="A9142" s="12" t="s">
        <v>15250</v>
      </c>
      <c r="B9142" s="12">
        <v>320</v>
      </c>
      <c r="C9142" s="12">
        <v>125</v>
      </c>
      <c r="D9142" s="12">
        <v>-24.4894402692575</v>
      </c>
      <c r="E9142" s="12">
        <v>7.2370970671331101</v>
      </c>
      <c r="F9142" s="12">
        <v>-40.987820763812103</v>
      </c>
      <c r="G9142" s="12">
        <f t="shared" si="569"/>
        <v>-0.59748090561767753</v>
      </c>
      <c r="H9142" s="12">
        <f t="shared" si="570"/>
        <v>0.17656701264592967</v>
      </c>
      <c r="I9142" s="17">
        <f t="shared" si="571"/>
        <v>0.390625</v>
      </c>
      <c r="J9142" s="48" t="str">
        <f t="shared" si="572"/>
        <v>entry1_</v>
      </c>
    </row>
    <row r="9143" spans="1:10">
      <c r="A9143" s="12" t="s">
        <v>15251</v>
      </c>
      <c r="B9143" s="12">
        <v>60</v>
      </c>
      <c r="C9143" s="12">
        <v>27</v>
      </c>
      <c r="D9143" s="12">
        <v>-11.821265365555099</v>
      </c>
      <c r="E9143" s="12">
        <v>5.63</v>
      </c>
      <c r="F9143" s="12">
        <v>-19.7821352848228</v>
      </c>
      <c r="G9143" s="12">
        <f t="shared" si="569"/>
        <v>-0.59757276933722014</v>
      </c>
      <c r="H9143" s="12">
        <f t="shared" si="570"/>
        <v>0.28460021726367601</v>
      </c>
      <c r="I9143" s="17">
        <f t="shared" si="571"/>
        <v>0.45</v>
      </c>
      <c r="J9143" s="48" t="str">
        <f t="shared" si="572"/>
        <v>entry14_</v>
      </c>
    </row>
    <row r="9144" spans="1:10">
      <c r="A9144" s="12" t="s">
        <v>15252</v>
      </c>
      <c r="B9144" s="12">
        <v>320</v>
      </c>
      <c r="C9144" s="12">
        <v>55</v>
      </c>
      <c r="D9144" s="12">
        <v>-34.660990525570199</v>
      </c>
      <c r="E9144" s="12">
        <v>8.2337078502686403</v>
      </c>
      <c r="F9144" s="12">
        <v>-57.994698375838801</v>
      </c>
      <c r="G9144" s="12">
        <f t="shared" si="569"/>
        <v>-0.59765791522782241</v>
      </c>
      <c r="H9144" s="12">
        <f t="shared" si="570"/>
        <v>0.14197345758933871</v>
      </c>
      <c r="I9144" s="17">
        <f t="shared" si="571"/>
        <v>0.171875</v>
      </c>
      <c r="J9144" s="48" t="str">
        <f t="shared" si="572"/>
        <v>entry1_</v>
      </c>
    </row>
    <row r="9145" spans="1:10">
      <c r="A9145" s="12" t="s">
        <v>15253</v>
      </c>
      <c r="B9145" s="12">
        <v>60</v>
      </c>
      <c r="C9145" s="12">
        <v>6</v>
      </c>
      <c r="D9145" s="12">
        <v>-15.169240891649499</v>
      </c>
      <c r="E9145" s="12">
        <v>3.94</v>
      </c>
      <c r="F9145" s="12">
        <v>-25.379240891649602</v>
      </c>
      <c r="G9145" s="12">
        <f t="shared" si="569"/>
        <v>-0.59770270341854692</v>
      </c>
      <c r="H9145" s="12">
        <f t="shared" si="570"/>
        <v>0.15524499006179326</v>
      </c>
      <c r="I9145" s="17">
        <f t="shared" si="571"/>
        <v>0.1</v>
      </c>
      <c r="J9145" s="48" t="str">
        <f t="shared" si="572"/>
        <v>entry14_</v>
      </c>
    </row>
    <row r="9146" spans="1:10">
      <c r="A9146" s="12" t="s">
        <v>15254</v>
      </c>
      <c r="B9146" s="12">
        <v>287</v>
      </c>
      <c r="C9146" s="12">
        <v>141</v>
      </c>
      <c r="D9146" s="12">
        <v>-33.076632648864702</v>
      </c>
      <c r="E9146" s="12">
        <v>6.8384461460288399</v>
      </c>
      <c r="F9146" s="12">
        <v>-55.329351259053503</v>
      </c>
      <c r="G9146" s="12">
        <f t="shared" si="569"/>
        <v>-0.59781349132396333</v>
      </c>
      <c r="H9146" s="12">
        <f t="shared" si="570"/>
        <v>0.12359527069115725</v>
      </c>
      <c r="I9146" s="17">
        <f t="shared" si="571"/>
        <v>0.49128919860627179</v>
      </c>
      <c r="J9146" s="48" t="str">
        <f t="shared" si="572"/>
        <v>entry2_</v>
      </c>
    </row>
    <row r="9147" spans="1:10">
      <c r="A9147" s="12" t="s">
        <v>15255</v>
      </c>
      <c r="B9147" s="12">
        <v>240</v>
      </c>
      <c r="C9147" s="12">
        <v>147</v>
      </c>
      <c r="D9147" s="12">
        <v>-66.697765980035499</v>
      </c>
      <c r="E9147" s="12">
        <v>0.23</v>
      </c>
      <c r="F9147" s="12">
        <v>-111.56705101176701</v>
      </c>
      <c r="G9147" s="12">
        <f t="shared" si="569"/>
        <v>-0.59782673625567884</v>
      </c>
      <c r="H9147" s="12">
        <f t="shared" si="570"/>
        <v>2.061540552647052E-3</v>
      </c>
      <c r="I9147" s="17">
        <f t="shared" si="571"/>
        <v>0.61250000000000004</v>
      </c>
      <c r="J9147" s="48" t="str">
        <f t="shared" si="572"/>
        <v>entry16_</v>
      </c>
    </row>
    <row r="9148" spans="1:10">
      <c r="A9148" s="12" t="s">
        <v>15256</v>
      </c>
      <c r="B9148" s="12">
        <v>104</v>
      </c>
      <c r="C9148" s="12">
        <v>43</v>
      </c>
      <c r="D9148" s="12">
        <v>-12.220016303010899</v>
      </c>
      <c r="E9148" s="12">
        <v>0.72</v>
      </c>
      <c r="F9148" s="12">
        <v>-20.4400163030109</v>
      </c>
      <c r="G9148" s="12">
        <f t="shared" si="569"/>
        <v>-0.59784767887933821</v>
      </c>
      <c r="H9148" s="12">
        <f t="shared" si="570"/>
        <v>3.5225020828087157E-2</v>
      </c>
      <c r="I9148" s="17">
        <f t="shared" si="571"/>
        <v>0.41346153846153844</v>
      </c>
      <c r="J9148" s="48" t="str">
        <f t="shared" si="572"/>
        <v>entry13_</v>
      </c>
    </row>
    <row r="9149" spans="1:10">
      <c r="A9149" s="12" t="s">
        <v>15257</v>
      </c>
      <c r="B9149" s="12">
        <v>104</v>
      </c>
      <c r="C9149" s="12">
        <v>43</v>
      </c>
      <c r="D9149" s="12">
        <v>-12.220016303010899</v>
      </c>
      <c r="E9149" s="12">
        <v>0.72</v>
      </c>
      <c r="F9149" s="12">
        <v>-20.4400163030109</v>
      </c>
      <c r="G9149" s="12">
        <f t="shared" si="569"/>
        <v>-0.59784767887933821</v>
      </c>
      <c r="H9149" s="12">
        <f t="shared" si="570"/>
        <v>3.5225020828087157E-2</v>
      </c>
      <c r="I9149" s="17">
        <f t="shared" si="571"/>
        <v>0.41346153846153844</v>
      </c>
      <c r="J9149" s="48" t="str">
        <f t="shared" si="572"/>
        <v>entry13_</v>
      </c>
    </row>
    <row r="9150" spans="1:10">
      <c r="A9150" s="12" t="s">
        <v>15258</v>
      </c>
      <c r="B9150" s="12">
        <v>240</v>
      </c>
      <c r="C9150" s="12">
        <v>41</v>
      </c>
      <c r="D9150" s="12">
        <v>-58.328004363742998</v>
      </c>
      <c r="E9150" s="12">
        <v>2.94999999999999</v>
      </c>
      <c r="F9150" s="12">
        <v>-97.558004363742995</v>
      </c>
      <c r="G9150" s="12">
        <f t="shared" si="569"/>
        <v>-0.59788025333388584</v>
      </c>
      <c r="H9150" s="12">
        <f t="shared" si="570"/>
        <v>3.0238420919322787E-2</v>
      </c>
      <c r="I9150" s="17">
        <f t="shared" si="571"/>
        <v>0.17083333333333334</v>
      </c>
      <c r="J9150" s="48" t="str">
        <f t="shared" si="572"/>
        <v>entry16_</v>
      </c>
    </row>
    <row r="9151" spans="1:10">
      <c r="A9151" s="12" t="s">
        <v>15259</v>
      </c>
      <c r="B9151" s="12">
        <v>197</v>
      </c>
      <c r="C9151" s="12">
        <v>120</v>
      </c>
      <c r="D9151" s="12">
        <v>-48.196076989292898</v>
      </c>
      <c r="E9151" s="12">
        <v>0.57999999999999996</v>
      </c>
      <c r="F9151" s="12">
        <v>-80.61</v>
      </c>
      <c r="G9151" s="12">
        <f t="shared" si="569"/>
        <v>-0.59789203559475124</v>
      </c>
      <c r="H9151" s="12">
        <f t="shared" si="570"/>
        <v>7.1951370797667781E-3</v>
      </c>
      <c r="I9151" s="17">
        <f t="shared" si="571"/>
        <v>0.6091370558375635</v>
      </c>
      <c r="J9151" s="48" t="str">
        <f t="shared" si="572"/>
        <v>entry15_</v>
      </c>
    </row>
    <row r="9152" spans="1:10">
      <c r="A9152" s="12" t="s">
        <v>15260</v>
      </c>
      <c r="B9152" s="12">
        <v>205</v>
      </c>
      <c r="C9152" s="12">
        <v>64</v>
      </c>
      <c r="D9152" s="12">
        <v>-41.58</v>
      </c>
      <c r="E9152" s="12">
        <v>0.92999999999999905</v>
      </c>
      <c r="F9152" s="12">
        <v>-69.509999999999906</v>
      </c>
      <c r="G9152" s="12">
        <f t="shared" si="569"/>
        <v>-0.59818731117824853</v>
      </c>
      <c r="H9152" s="12">
        <f t="shared" si="570"/>
        <v>1.3379369874838157E-2</v>
      </c>
      <c r="I9152" s="17">
        <f t="shared" si="571"/>
        <v>0.31219512195121951</v>
      </c>
      <c r="J9152" s="48" t="str">
        <f t="shared" si="572"/>
        <v>entry15_</v>
      </c>
    </row>
    <row r="9153" spans="1:10">
      <c r="A9153" s="12" t="s">
        <v>15261</v>
      </c>
      <c r="B9153" s="12">
        <v>150</v>
      </c>
      <c r="C9153" s="12">
        <v>79</v>
      </c>
      <c r="D9153" s="12">
        <v>-16.910122375297199</v>
      </c>
      <c r="E9153" s="12">
        <v>0.34999999999999698</v>
      </c>
      <c r="F9153" s="12">
        <v>-28.267836867492999</v>
      </c>
      <c r="G9153" s="12">
        <f t="shared" si="569"/>
        <v>-0.59821069629644119</v>
      </c>
      <c r="H9153" s="12">
        <f t="shared" si="570"/>
        <v>1.2381562892153395E-2</v>
      </c>
      <c r="I9153" s="17">
        <f t="shared" si="571"/>
        <v>0.52666666666666662</v>
      </c>
      <c r="J9153" s="48" t="str">
        <f t="shared" si="572"/>
        <v>entry11_</v>
      </c>
    </row>
    <row r="9154" spans="1:10">
      <c r="A9154" s="12" t="s">
        <v>15262</v>
      </c>
      <c r="B9154" s="12">
        <v>197</v>
      </c>
      <c r="C9154" s="12">
        <v>68</v>
      </c>
      <c r="D9154" s="12">
        <v>-28.688760293669802</v>
      </c>
      <c r="E9154" s="12">
        <v>0</v>
      </c>
      <c r="F9154" s="12">
        <v>-47.950733474201797</v>
      </c>
      <c r="G9154" s="12">
        <f t="shared" ref="G9154:G9217" si="573">D9154/ABS(F9154)</f>
        <v>-0.59829658933381646</v>
      </c>
      <c r="H9154" s="12">
        <f t="shared" ref="H9154:H9217" si="574">E9154/ABS(F9154)</f>
        <v>0</v>
      </c>
      <c r="I9154" s="17">
        <f t="shared" ref="I9154:I9217" si="575">C9154/B9154</f>
        <v>0.34517766497461927</v>
      </c>
      <c r="J9154" s="48" t="str">
        <f t="shared" ref="J9154:J9217" si="576">LEFT(A9154,FIND("_",A9154,6))</f>
        <v>entry15_</v>
      </c>
    </row>
    <row r="9155" spans="1:10">
      <c r="A9155" s="12" t="s">
        <v>15263</v>
      </c>
      <c r="B9155" s="12">
        <v>197</v>
      </c>
      <c r="C9155" s="12">
        <v>85</v>
      </c>
      <c r="D9155" s="12">
        <v>-40.530522030611003</v>
      </c>
      <c r="E9155" s="12">
        <v>1.35</v>
      </c>
      <c r="F9155" s="12">
        <v>-67.740522030611004</v>
      </c>
      <c r="G9155" s="12">
        <f t="shared" si="573"/>
        <v>-0.59832019027393712</v>
      </c>
      <c r="H9155" s="12">
        <f t="shared" si="574"/>
        <v>1.992898725211999E-2</v>
      </c>
      <c r="I9155" s="17">
        <f t="shared" si="575"/>
        <v>0.43147208121827413</v>
      </c>
      <c r="J9155" s="48" t="str">
        <f t="shared" si="576"/>
        <v>entry15_</v>
      </c>
    </row>
    <row r="9156" spans="1:10">
      <c r="A9156" s="12" t="s">
        <v>15264</v>
      </c>
      <c r="B9156" s="12">
        <v>240</v>
      </c>
      <c r="C9156" s="12">
        <v>134</v>
      </c>
      <c r="D9156" s="12">
        <v>-15.57</v>
      </c>
      <c r="E9156" s="12">
        <v>1.45999999999999</v>
      </c>
      <c r="F9156" s="12">
        <v>-26.02</v>
      </c>
      <c r="G9156" s="12">
        <f t="shared" si="573"/>
        <v>-0.59838585703305147</v>
      </c>
      <c r="H9156" s="12">
        <f t="shared" si="574"/>
        <v>5.6110684089161797E-2</v>
      </c>
      <c r="I9156" s="17">
        <f t="shared" si="575"/>
        <v>0.55833333333333335</v>
      </c>
      <c r="J9156" s="48" t="str">
        <f t="shared" si="576"/>
        <v>entry16_</v>
      </c>
    </row>
    <row r="9157" spans="1:10">
      <c r="A9157" s="12" t="s">
        <v>15265</v>
      </c>
      <c r="B9157" s="12">
        <v>240</v>
      </c>
      <c r="C9157" s="12">
        <v>98</v>
      </c>
      <c r="D9157" s="12">
        <v>-38.621938577198797</v>
      </c>
      <c r="E9157" s="12">
        <v>10.3699999999999</v>
      </c>
      <c r="F9157" s="12">
        <v>-64.541419181517</v>
      </c>
      <c r="G9157" s="12">
        <f t="shared" si="573"/>
        <v>-0.5984054746081432</v>
      </c>
      <c r="H9157" s="12">
        <f t="shared" si="574"/>
        <v>0.16067201700097727</v>
      </c>
      <c r="I9157" s="17">
        <f t="shared" si="575"/>
        <v>0.40833333333333333</v>
      </c>
      <c r="J9157" s="48" t="str">
        <f t="shared" si="576"/>
        <v>entry16_</v>
      </c>
    </row>
    <row r="9158" spans="1:10">
      <c r="A9158" s="12" t="s">
        <v>15266</v>
      </c>
      <c r="B9158" s="12">
        <v>37</v>
      </c>
      <c r="C9158" s="12">
        <v>21</v>
      </c>
      <c r="D9158" s="12">
        <v>-4.8899999999999997</v>
      </c>
      <c r="E9158" s="12">
        <v>2.44999999999999</v>
      </c>
      <c r="F9158" s="12">
        <v>-8.17</v>
      </c>
      <c r="G9158" s="12">
        <f t="shared" si="573"/>
        <v>-0.59853121175030599</v>
      </c>
      <c r="H9158" s="12">
        <f t="shared" si="574"/>
        <v>0.29987760097919092</v>
      </c>
      <c r="I9158" s="17">
        <f t="shared" si="575"/>
        <v>0.56756756756756754</v>
      </c>
      <c r="J9158" s="48" t="str">
        <f t="shared" si="576"/>
        <v>entry17_</v>
      </c>
    </row>
    <row r="9159" spans="1:10">
      <c r="A9159" s="12" t="s">
        <v>15267</v>
      </c>
      <c r="B9159" s="12">
        <v>37</v>
      </c>
      <c r="C9159" s="12">
        <v>21</v>
      </c>
      <c r="D9159" s="12">
        <v>-4.8899999999999997</v>
      </c>
      <c r="E9159" s="12">
        <v>2.44999999999999</v>
      </c>
      <c r="F9159" s="12">
        <v>-8.17</v>
      </c>
      <c r="G9159" s="12">
        <f t="shared" si="573"/>
        <v>-0.59853121175030599</v>
      </c>
      <c r="H9159" s="12">
        <f t="shared" si="574"/>
        <v>0.29987760097919092</v>
      </c>
      <c r="I9159" s="17">
        <f t="shared" si="575"/>
        <v>0.56756756756756754</v>
      </c>
      <c r="J9159" s="48" t="str">
        <f t="shared" si="576"/>
        <v>entry17_</v>
      </c>
    </row>
    <row r="9160" spans="1:10">
      <c r="A9160" s="12" t="s">
        <v>15268</v>
      </c>
      <c r="B9160" s="12">
        <v>320</v>
      </c>
      <c r="C9160" s="12">
        <v>75</v>
      </c>
      <c r="D9160" s="12">
        <v>-9.9645193271948607</v>
      </c>
      <c r="E9160" s="12">
        <v>6.0048690655078598</v>
      </c>
      <c r="F9160" s="12">
        <v>-16.6388337679989</v>
      </c>
      <c r="G9160" s="12">
        <f t="shared" si="573"/>
        <v>-0.59887125901572502</v>
      </c>
      <c r="H9160" s="12">
        <f t="shared" si="574"/>
        <v>0.36089482888259222</v>
      </c>
      <c r="I9160" s="17">
        <f t="shared" si="575"/>
        <v>0.234375</v>
      </c>
      <c r="J9160" s="48" t="str">
        <f t="shared" si="576"/>
        <v>entry1_</v>
      </c>
    </row>
    <row r="9161" spans="1:10">
      <c r="A9161" s="12" t="s">
        <v>15269</v>
      </c>
      <c r="B9161" s="12">
        <v>320</v>
      </c>
      <c r="C9161" s="12">
        <v>75</v>
      </c>
      <c r="D9161" s="12">
        <v>-9.9645193271948607</v>
      </c>
      <c r="E9161" s="12">
        <v>6.0048690655078598</v>
      </c>
      <c r="F9161" s="12">
        <v>-16.6388337679989</v>
      </c>
      <c r="G9161" s="12">
        <f t="shared" si="573"/>
        <v>-0.59887125901572502</v>
      </c>
      <c r="H9161" s="12">
        <f t="shared" si="574"/>
        <v>0.36089482888259222</v>
      </c>
      <c r="I9161" s="17">
        <f t="shared" si="575"/>
        <v>0.234375</v>
      </c>
      <c r="J9161" s="48" t="str">
        <f t="shared" si="576"/>
        <v>entry1_</v>
      </c>
    </row>
    <row r="9162" spans="1:10">
      <c r="A9162" s="12" t="s">
        <v>15270</v>
      </c>
      <c r="B9162" s="12">
        <v>60</v>
      </c>
      <c r="C9162" s="12">
        <v>9</v>
      </c>
      <c r="D9162" s="12">
        <v>-18.4792408916495</v>
      </c>
      <c r="E9162" s="12">
        <v>6.53</v>
      </c>
      <c r="F9162" s="12">
        <v>-30.849240891649501</v>
      </c>
      <c r="G9162" s="12">
        <f t="shared" si="573"/>
        <v>-0.59901768593118276</v>
      </c>
      <c r="H9162" s="12">
        <f t="shared" si="574"/>
        <v>0.21167457646478388</v>
      </c>
      <c r="I9162" s="17">
        <f t="shared" si="575"/>
        <v>0.15</v>
      </c>
      <c r="J9162" s="48" t="str">
        <f t="shared" si="576"/>
        <v>entry14_</v>
      </c>
    </row>
    <row r="9163" spans="1:10">
      <c r="A9163" s="12" t="s">
        <v>15271</v>
      </c>
      <c r="B9163" s="12">
        <v>197</v>
      </c>
      <c r="C9163" s="12">
        <v>97</v>
      </c>
      <c r="D9163" s="12">
        <v>-24.632433741763499</v>
      </c>
      <c r="E9163" s="12">
        <v>1.35</v>
      </c>
      <c r="F9163" s="12">
        <v>-41.118047999820099</v>
      </c>
      <c r="G9163" s="12">
        <f t="shared" si="573"/>
        <v>-0.59906622371449325</v>
      </c>
      <c r="H9163" s="12">
        <f t="shared" si="574"/>
        <v>3.2832297875762646E-2</v>
      </c>
      <c r="I9163" s="17">
        <f t="shared" si="575"/>
        <v>0.49238578680203043</v>
      </c>
      <c r="J9163" s="48" t="str">
        <f t="shared" si="576"/>
        <v>entry15_</v>
      </c>
    </row>
    <row r="9164" spans="1:10">
      <c r="A9164" s="12" t="s">
        <v>15272</v>
      </c>
      <c r="B9164" s="12">
        <v>287</v>
      </c>
      <c r="C9164" s="12">
        <v>65</v>
      </c>
      <c r="D9164" s="12">
        <v>-36.129247465991099</v>
      </c>
      <c r="E9164" s="12">
        <v>1.49543324461733</v>
      </c>
      <c r="F9164" s="12">
        <v>-60.285792145477203</v>
      </c>
      <c r="G9164" s="12">
        <f t="shared" si="573"/>
        <v>-0.59929953941397462</v>
      </c>
      <c r="H9164" s="12">
        <f t="shared" si="574"/>
        <v>2.4805732684222866E-2</v>
      </c>
      <c r="I9164" s="17">
        <f t="shared" si="575"/>
        <v>0.2264808362369338</v>
      </c>
      <c r="J9164" s="48" t="str">
        <f t="shared" si="576"/>
        <v>entry2_</v>
      </c>
    </row>
    <row r="9165" spans="1:10">
      <c r="A9165" s="12" t="s">
        <v>15273</v>
      </c>
      <c r="B9165" s="12">
        <v>150</v>
      </c>
      <c r="C9165" s="12">
        <v>80</v>
      </c>
      <c r="D9165" s="12">
        <v>-14.475542239006201</v>
      </c>
      <c r="E9165" s="12">
        <v>0.09</v>
      </c>
      <c r="F9165" s="12">
        <v>-24.150407769384699</v>
      </c>
      <c r="G9165" s="12">
        <f t="shared" si="573"/>
        <v>-0.59939121431136844</v>
      </c>
      <c r="H9165" s="12">
        <f t="shared" si="574"/>
        <v>3.7266451506501003E-3</v>
      </c>
      <c r="I9165" s="17">
        <f t="shared" si="575"/>
        <v>0.53333333333333333</v>
      </c>
      <c r="J9165" s="48" t="str">
        <f t="shared" si="576"/>
        <v>entry11_</v>
      </c>
    </row>
    <row r="9166" spans="1:10">
      <c r="A9166" s="12" t="s">
        <v>15274</v>
      </c>
      <c r="B9166" s="12">
        <v>108</v>
      </c>
      <c r="C9166" s="12">
        <v>47</v>
      </c>
      <c r="D9166" s="12">
        <v>-9.4299999999999908</v>
      </c>
      <c r="E9166" s="12">
        <v>0.37</v>
      </c>
      <c r="F9166" s="12">
        <v>-15.73</v>
      </c>
      <c r="G9166" s="12">
        <f t="shared" si="573"/>
        <v>-0.59949141767323522</v>
      </c>
      <c r="H9166" s="12">
        <f t="shared" si="574"/>
        <v>2.3521932612841703E-2</v>
      </c>
      <c r="I9166" s="17">
        <f t="shared" si="575"/>
        <v>0.43518518518518517</v>
      </c>
      <c r="J9166" s="48" t="str">
        <f t="shared" si="576"/>
        <v>entry13_</v>
      </c>
    </row>
    <row r="9167" spans="1:10">
      <c r="A9167" s="12" t="s">
        <v>15275</v>
      </c>
      <c r="B9167" s="12">
        <v>240</v>
      </c>
      <c r="C9167" s="12">
        <v>141</v>
      </c>
      <c r="D9167" s="12">
        <v>-17.2</v>
      </c>
      <c r="E9167" s="12">
        <v>1.44999999999999</v>
      </c>
      <c r="F9167" s="12">
        <v>-28.69</v>
      </c>
      <c r="G9167" s="12">
        <f t="shared" si="573"/>
        <v>-0.59951202509585211</v>
      </c>
      <c r="H9167" s="12">
        <f t="shared" si="574"/>
        <v>5.0540257929591839E-2</v>
      </c>
      <c r="I9167" s="17">
        <f t="shared" si="575"/>
        <v>0.58750000000000002</v>
      </c>
      <c r="J9167" s="48" t="str">
        <f t="shared" si="576"/>
        <v>entry16_</v>
      </c>
    </row>
    <row r="9168" spans="1:10">
      <c r="A9168" s="12" t="s">
        <v>15276</v>
      </c>
      <c r="B9168" s="12">
        <v>104</v>
      </c>
      <c r="C9168" s="12">
        <v>24</v>
      </c>
      <c r="D9168" s="12">
        <v>-11.8628506105063</v>
      </c>
      <c r="E9168" s="12">
        <v>6.0643921966978196</v>
      </c>
      <c r="F9168" s="12">
        <v>-19.787242807204098</v>
      </c>
      <c r="G9168" s="12">
        <f t="shared" si="573"/>
        <v>-0.59952014164334699</v>
      </c>
      <c r="H9168" s="12">
        <f t="shared" si="574"/>
        <v>0.30647989999343961</v>
      </c>
      <c r="I9168" s="17">
        <f t="shared" si="575"/>
        <v>0.23076923076923078</v>
      </c>
      <c r="J9168" s="48" t="str">
        <f t="shared" si="576"/>
        <v>entry13_</v>
      </c>
    </row>
    <row r="9169" spans="1:10">
      <c r="A9169" s="12" t="s">
        <v>15277</v>
      </c>
      <c r="B9169" s="12">
        <v>287</v>
      </c>
      <c r="C9169" s="12">
        <v>87</v>
      </c>
      <c r="D9169" s="12">
        <v>-19.680067933437201</v>
      </c>
      <c r="E9169" s="12">
        <v>0.93233671696078502</v>
      </c>
      <c r="F9169" s="12">
        <v>-32.8220637547644</v>
      </c>
      <c r="G9169" s="12">
        <f t="shared" si="573"/>
        <v>-0.59959873579187939</v>
      </c>
      <c r="H9169" s="12">
        <f t="shared" si="574"/>
        <v>2.8405792028401884E-2</v>
      </c>
      <c r="I9169" s="17">
        <f t="shared" si="575"/>
        <v>0.30313588850174217</v>
      </c>
      <c r="J9169" s="48" t="str">
        <f t="shared" si="576"/>
        <v>entry2_</v>
      </c>
    </row>
    <row r="9170" spans="1:10">
      <c r="A9170" s="12" t="s">
        <v>15278</v>
      </c>
      <c r="B9170" s="12">
        <v>60</v>
      </c>
      <c r="C9170" s="12">
        <v>17</v>
      </c>
      <c r="D9170" s="12">
        <v>-18.297546086518999</v>
      </c>
      <c r="E9170" s="12">
        <v>8.2899999999999903</v>
      </c>
      <c r="F9170" s="12">
        <v>-30.5057685199973</v>
      </c>
      <c r="G9170" s="12">
        <f t="shared" si="573"/>
        <v>-0.59980610141077073</v>
      </c>
      <c r="H9170" s="12">
        <f t="shared" si="574"/>
        <v>0.27175188176510573</v>
      </c>
      <c r="I9170" s="17">
        <f t="shared" si="575"/>
        <v>0.28333333333333333</v>
      </c>
      <c r="J9170" s="48" t="str">
        <f t="shared" si="576"/>
        <v>entry14_</v>
      </c>
    </row>
    <row r="9171" spans="1:10">
      <c r="A9171" s="12" t="s">
        <v>15279</v>
      </c>
      <c r="B9171" s="12">
        <v>197</v>
      </c>
      <c r="C9171" s="12">
        <v>70</v>
      </c>
      <c r="D9171" s="12">
        <v>-12.069255225142699</v>
      </c>
      <c r="E9171" s="12">
        <v>2.1144617967050001</v>
      </c>
      <c r="F9171" s="12">
        <v>-20.1133330471378</v>
      </c>
      <c r="G9171" s="12">
        <f t="shared" si="573"/>
        <v>-0.600062416152364</v>
      </c>
      <c r="H9171" s="12">
        <f t="shared" si="574"/>
        <v>0.10512736957865348</v>
      </c>
      <c r="I9171" s="17">
        <f t="shared" si="575"/>
        <v>0.35532994923857869</v>
      </c>
      <c r="J9171" s="48" t="str">
        <f t="shared" si="576"/>
        <v>entry15_</v>
      </c>
    </row>
    <row r="9172" spans="1:10">
      <c r="A9172" s="12" t="s">
        <v>15280</v>
      </c>
      <c r="B9172" s="12">
        <v>240</v>
      </c>
      <c r="C9172" s="12">
        <v>119</v>
      </c>
      <c r="D9172" s="12">
        <v>-29.44</v>
      </c>
      <c r="E9172" s="12">
        <v>7.1500000000000199</v>
      </c>
      <c r="F9172" s="12">
        <v>-49.049999999999898</v>
      </c>
      <c r="G9172" s="12">
        <f t="shared" si="573"/>
        <v>-0.60020387359837024</v>
      </c>
      <c r="H9172" s="12">
        <f t="shared" si="574"/>
        <v>0.14576962283384373</v>
      </c>
      <c r="I9172" s="17">
        <f t="shared" si="575"/>
        <v>0.49583333333333335</v>
      </c>
      <c r="J9172" s="48" t="str">
        <f t="shared" si="576"/>
        <v>entry16_</v>
      </c>
    </row>
    <row r="9173" spans="1:10">
      <c r="A9173" s="12" t="s">
        <v>15281</v>
      </c>
      <c r="B9173" s="12">
        <v>205</v>
      </c>
      <c r="C9173" s="12">
        <v>67</v>
      </c>
      <c r="D9173" s="12">
        <v>-15.72</v>
      </c>
      <c r="E9173" s="12">
        <v>0</v>
      </c>
      <c r="F9173" s="12">
        <v>-26.19</v>
      </c>
      <c r="G9173" s="12">
        <f t="shared" si="573"/>
        <v>-0.60022909507445588</v>
      </c>
      <c r="H9173" s="12">
        <f t="shared" si="574"/>
        <v>0</v>
      </c>
      <c r="I9173" s="17">
        <f t="shared" si="575"/>
        <v>0.32682926829268294</v>
      </c>
      <c r="J9173" s="48" t="str">
        <f t="shared" si="576"/>
        <v>entry15_</v>
      </c>
    </row>
    <row r="9174" spans="1:10">
      <c r="A9174" s="12" t="s">
        <v>15282</v>
      </c>
      <c r="B9174" s="12">
        <v>197</v>
      </c>
      <c r="C9174" s="12">
        <v>39</v>
      </c>
      <c r="D9174" s="12">
        <v>-33.220908137857002</v>
      </c>
      <c r="E9174" s="12">
        <v>0</v>
      </c>
      <c r="F9174" s="12">
        <v>-55.330908137857001</v>
      </c>
      <c r="G9174" s="12">
        <f t="shared" si="573"/>
        <v>-0.6004041729278522</v>
      </c>
      <c r="H9174" s="12">
        <f t="shared" si="574"/>
        <v>0</v>
      </c>
      <c r="I9174" s="17">
        <f t="shared" si="575"/>
        <v>0.19796954314720813</v>
      </c>
      <c r="J9174" s="48" t="str">
        <f t="shared" si="576"/>
        <v>entry15_</v>
      </c>
    </row>
    <row r="9175" spans="1:10">
      <c r="A9175" s="12" t="s">
        <v>15283</v>
      </c>
      <c r="B9175" s="12">
        <v>205</v>
      </c>
      <c r="C9175" s="12">
        <v>51</v>
      </c>
      <c r="D9175" s="12">
        <v>-23.69</v>
      </c>
      <c r="E9175" s="12">
        <v>9.9999999999999591</v>
      </c>
      <c r="F9175" s="12">
        <v>-39.450000000000003</v>
      </c>
      <c r="G9175" s="12">
        <f t="shared" si="573"/>
        <v>-0.60050697084917615</v>
      </c>
      <c r="H9175" s="12">
        <f t="shared" si="574"/>
        <v>0.25348542458808515</v>
      </c>
      <c r="I9175" s="17">
        <f t="shared" si="575"/>
        <v>0.24878048780487805</v>
      </c>
      <c r="J9175" s="48" t="str">
        <f t="shared" si="576"/>
        <v>entry15_</v>
      </c>
    </row>
    <row r="9176" spans="1:10">
      <c r="A9176" s="12" t="s">
        <v>15284</v>
      </c>
      <c r="B9176" s="12">
        <v>287</v>
      </c>
      <c r="C9176" s="12">
        <v>67</v>
      </c>
      <c r="D9176" s="12">
        <v>-43.4280038863402</v>
      </c>
      <c r="E9176" s="12">
        <v>2.3785050754411801</v>
      </c>
      <c r="F9176" s="12">
        <v>-72.316650697332705</v>
      </c>
      <c r="G9176" s="12">
        <f t="shared" si="573"/>
        <v>-0.60052565304911143</v>
      </c>
      <c r="H9176" s="12">
        <f t="shared" si="574"/>
        <v>3.2890144282206199E-2</v>
      </c>
      <c r="I9176" s="17">
        <f t="shared" si="575"/>
        <v>0.23344947735191637</v>
      </c>
      <c r="J9176" s="48" t="str">
        <f t="shared" si="576"/>
        <v>entry2_</v>
      </c>
    </row>
    <row r="9177" spans="1:10">
      <c r="A9177" s="12" t="s">
        <v>15285</v>
      </c>
      <c r="B9177" s="12">
        <v>240</v>
      </c>
      <c r="C9177" s="12">
        <v>123</v>
      </c>
      <c r="D9177" s="12">
        <v>-37.7117967594357</v>
      </c>
      <c r="E9177" s="12">
        <v>0.249999999999999</v>
      </c>
      <c r="F9177" s="12">
        <v>-62.797260505507701</v>
      </c>
      <c r="G9177" s="12">
        <f t="shared" si="573"/>
        <v>-0.60053251456929635</v>
      </c>
      <c r="H9177" s="12">
        <f t="shared" si="574"/>
        <v>3.9810653838645155E-3</v>
      </c>
      <c r="I9177" s="17">
        <f t="shared" si="575"/>
        <v>0.51249999999999996</v>
      </c>
      <c r="J9177" s="48" t="str">
        <f t="shared" si="576"/>
        <v>entry16_</v>
      </c>
    </row>
    <row r="9178" spans="1:10">
      <c r="A9178" s="12" t="s">
        <v>15286</v>
      </c>
      <c r="B9178" s="12">
        <v>104</v>
      </c>
      <c r="C9178" s="12">
        <v>18</v>
      </c>
      <c r="D9178" s="12">
        <v>-27.390016303010899</v>
      </c>
      <c r="E9178" s="12">
        <v>7.24</v>
      </c>
      <c r="F9178" s="12">
        <v>-45.600016303010896</v>
      </c>
      <c r="G9178" s="12">
        <f t="shared" si="573"/>
        <v>-0.60065803751044666</v>
      </c>
      <c r="H9178" s="12">
        <f t="shared" si="574"/>
        <v>0.15877187306009702</v>
      </c>
      <c r="I9178" s="17">
        <f t="shared" si="575"/>
        <v>0.17307692307692307</v>
      </c>
      <c r="J9178" s="48" t="str">
        <f t="shared" si="576"/>
        <v>entry13_</v>
      </c>
    </row>
    <row r="9179" spans="1:10">
      <c r="A9179" s="12" t="s">
        <v>15287</v>
      </c>
      <c r="B9179" s="12">
        <v>36</v>
      </c>
      <c r="C9179" s="12">
        <v>24</v>
      </c>
      <c r="D9179" s="12">
        <v>-10.4399999999999</v>
      </c>
      <c r="E9179" s="12">
        <v>0</v>
      </c>
      <c r="F9179" s="12">
        <v>-17.38</v>
      </c>
      <c r="G9179" s="12">
        <f t="shared" si="573"/>
        <v>-0.60069044879170885</v>
      </c>
      <c r="H9179" s="12">
        <f t="shared" si="574"/>
        <v>0</v>
      </c>
      <c r="I9179" s="17">
        <f t="shared" si="575"/>
        <v>0.66666666666666663</v>
      </c>
      <c r="J9179" s="48" t="str">
        <f t="shared" si="576"/>
        <v>entry17_</v>
      </c>
    </row>
    <row r="9180" spans="1:10">
      <c r="A9180" s="12" t="s">
        <v>15288</v>
      </c>
      <c r="B9180" s="12">
        <v>53</v>
      </c>
      <c r="C9180" s="12">
        <v>21</v>
      </c>
      <c r="D9180" s="12">
        <v>-4.3926588830328299</v>
      </c>
      <c r="E9180" s="12">
        <v>0.13</v>
      </c>
      <c r="F9180" s="12">
        <v>-7.3126588830328298</v>
      </c>
      <c r="G9180" s="12">
        <f t="shared" si="573"/>
        <v>-0.60069243667647076</v>
      </c>
      <c r="H9180" s="12">
        <f t="shared" si="574"/>
        <v>1.7777391517828357E-2</v>
      </c>
      <c r="I9180" s="17">
        <f t="shared" si="575"/>
        <v>0.39622641509433965</v>
      </c>
      <c r="J9180" s="48" t="str">
        <f t="shared" si="576"/>
        <v>entry12_</v>
      </c>
    </row>
    <row r="9181" spans="1:10">
      <c r="A9181" s="12" t="s">
        <v>15289</v>
      </c>
      <c r="B9181" s="12">
        <v>60</v>
      </c>
      <c r="C9181" s="12">
        <v>21</v>
      </c>
      <c r="D9181" s="12">
        <v>-11.7913851825785</v>
      </c>
      <c r="E9181" s="12">
        <v>3.77</v>
      </c>
      <c r="F9181" s="12">
        <v>-19.6222551018462</v>
      </c>
      <c r="G9181" s="12">
        <f t="shared" si="573"/>
        <v>-0.60091896274802192</v>
      </c>
      <c r="H9181" s="12">
        <f t="shared" si="574"/>
        <v>0.19212878338562075</v>
      </c>
      <c r="I9181" s="17">
        <f t="shared" si="575"/>
        <v>0.35</v>
      </c>
      <c r="J9181" s="48" t="str">
        <f t="shared" si="576"/>
        <v>entry14_</v>
      </c>
    </row>
    <row r="9182" spans="1:10">
      <c r="A9182" s="12" t="s">
        <v>15290</v>
      </c>
      <c r="B9182" s="12">
        <v>197</v>
      </c>
      <c r="C9182" s="12">
        <v>101</v>
      </c>
      <c r="D9182" s="12">
        <v>-32.394676190006599</v>
      </c>
      <c r="E9182" s="12">
        <v>0.57999999999999996</v>
      </c>
      <c r="F9182" s="12">
        <v>-53.907008280509103</v>
      </c>
      <c r="G9182" s="12">
        <f t="shared" si="573"/>
        <v>-0.60093626456579652</v>
      </c>
      <c r="H9182" s="12">
        <f t="shared" si="574"/>
        <v>1.0759268942953152E-2</v>
      </c>
      <c r="I9182" s="17">
        <f t="shared" si="575"/>
        <v>0.51269035532994922</v>
      </c>
      <c r="J9182" s="48" t="str">
        <f t="shared" si="576"/>
        <v>entry15_</v>
      </c>
    </row>
    <row r="9183" spans="1:10">
      <c r="A9183" s="12" t="s">
        <v>15291</v>
      </c>
      <c r="B9183" s="12">
        <v>36</v>
      </c>
      <c r="C9183" s="12">
        <v>21</v>
      </c>
      <c r="D9183" s="12">
        <v>-18.6000043973382</v>
      </c>
      <c r="E9183" s="12">
        <v>2.81</v>
      </c>
      <c r="F9183" s="12">
        <v>-30.9400043973382</v>
      </c>
      <c r="G9183" s="12">
        <f t="shared" si="573"/>
        <v>-0.60116359902451655</v>
      </c>
      <c r="H9183" s="12">
        <f t="shared" si="574"/>
        <v>9.0820930854222742E-2</v>
      </c>
      <c r="I9183" s="17">
        <f t="shared" si="575"/>
        <v>0.58333333333333337</v>
      </c>
      <c r="J9183" s="48" t="str">
        <f t="shared" si="576"/>
        <v>entry17_</v>
      </c>
    </row>
    <row r="9184" spans="1:10">
      <c r="A9184" s="12" t="s">
        <v>15292</v>
      </c>
      <c r="B9184" s="12">
        <v>108</v>
      </c>
      <c r="C9184" s="12">
        <v>49</v>
      </c>
      <c r="D9184" s="12">
        <v>-11.1699999999999</v>
      </c>
      <c r="E9184" s="12">
        <v>1.64</v>
      </c>
      <c r="F9184" s="12">
        <v>-18.579999999999998</v>
      </c>
      <c r="G9184" s="12">
        <f t="shared" si="573"/>
        <v>-0.60118406889127562</v>
      </c>
      <c r="H9184" s="12">
        <f t="shared" si="574"/>
        <v>8.8266953713670618E-2</v>
      </c>
      <c r="I9184" s="17">
        <f t="shared" si="575"/>
        <v>0.45370370370370372</v>
      </c>
      <c r="J9184" s="48" t="str">
        <f t="shared" si="576"/>
        <v>entry13_</v>
      </c>
    </row>
    <row r="9185" spans="1:10">
      <c r="A9185" s="12" t="s">
        <v>15293</v>
      </c>
      <c r="B9185" s="12">
        <v>150</v>
      </c>
      <c r="C9185" s="12">
        <v>56</v>
      </c>
      <c r="D9185" s="12">
        <v>-13.566826250006701</v>
      </c>
      <c r="E9185" s="12">
        <v>0.13016011498177699</v>
      </c>
      <c r="F9185" s="12">
        <v>-22.558173712183201</v>
      </c>
      <c r="G9185" s="12">
        <f t="shared" si="573"/>
        <v>-0.60141509783123703</v>
      </c>
      <c r="H9185" s="12">
        <f t="shared" si="574"/>
        <v>5.7699757366209223E-3</v>
      </c>
      <c r="I9185" s="17">
        <f t="shared" si="575"/>
        <v>0.37333333333333335</v>
      </c>
      <c r="J9185" s="48" t="str">
        <f t="shared" si="576"/>
        <v>entry11_</v>
      </c>
    </row>
    <row r="9186" spans="1:10">
      <c r="A9186" s="12" t="s">
        <v>15294</v>
      </c>
      <c r="B9186" s="12">
        <v>240</v>
      </c>
      <c r="C9186" s="12">
        <v>41</v>
      </c>
      <c r="D9186" s="12">
        <v>-27.21</v>
      </c>
      <c r="E9186" s="12">
        <v>3.83</v>
      </c>
      <c r="F9186" s="12">
        <v>-45.24</v>
      </c>
      <c r="G9186" s="12">
        <f t="shared" si="573"/>
        <v>-0.60145888594164454</v>
      </c>
      <c r="H9186" s="12">
        <f t="shared" si="574"/>
        <v>8.4659593280282927E-2</v>
      </c>
      <c r="I9186" s="17">
        <f t="shared" si="575"/>
        <v>0.17083333333333334</v>
      </c>
      <c r="J9186" s="48" t="str">
        <f t="shared" si="576"/>
        <v>entry16_</v>
      </c>
    </row>
    <row r="9187" spans="1:10">
      <c r="A9187" s="12" t="s">
        <v>15295</v>
      </c>
      <c r="B9187" s="12">
        <v>197</v>
      </c>
      <c r="C9187" s="12">
        <v>103</v>
      </c>
      <c r="D9187" s="12">
        <v>-25.8021219088177</v>
      </c>
      <c r="E9187" s="12">
        <v>0.57999999999999996</v>
      </c>
      <c r="F9187" s="12">
        <v>-42.883353749209</v>
      </c>
      <c r="G9187" s="12">
        <f t="shared" si="573"/>
        <v>-0.60168153031393046</v>
      </c>
      <c r="H9187" s="12">
        <f t="shared" si="574"/>
        <v>1.3525061574986967E-2</v>
      </c>
      <c r="I9187" s="17">
        <f t="shared" si="575"/>
        <v>0.52284263959390864</v>
      </c>
      <c r="J9187" s="48" t="str">
        <f t="shared" si="576"/>
        <v>entry15_</v>
      </c>
    </row>
    <row r="9188" spans="1:10">
      <c r="A9188" s="12" t="s">
        <v>15296</v>
      </c>
      <c r="B9188" s="12">
        <v>53</v>
      </c>
      <c r="C9188" s="12">
        <v>15</v>
      </c>
      <c r="D9188" s="12">
        <v>-4.8099999999999996</v>
      </c>
      <c r="E9188" s="12">
        <v>3.1799999999999899</v>
      </c>
      <c r="F9188" s="12">
        <v>-7.99</v>
      </c>
      <c r="G9188" s="12">
        <f t="shared" si="573"/>
        <v>-0.60200250312891113</v>
      </c>
      <c r="H9188" s="12">
        <f t="shared" si="574"/>
        <v>0.3979974968710876</v>
      </c>
      <c r="I9188" s="17">
        <f t="shared" si="575"/>
        <v>0.28301886792452829</v>
      </c>
      <c r="J9188" s="48" t="str">
        <f t="shared" si="576"/>
        <v>entry12_</v>
      </c>
    </row>
    <row r="9189" spans="1:10">
      <c r="A9189" s="12" t="s">
        <v>15297</v>
      </c>
      <c r="B9189" s="12">
        <v>287</v>
      </c>
      <c r="C9189" s="12">
        <v>60</v>
      </c>
      <c r="D9189" s="12">
        <v>-19.0218695341994</v>
      </c>
      <c r="E9189" s="12">
        <v>0</v>
      </c>
      <c r="F9189" s="12">
        <v>-31.5870843446361</v>
      </c>
      <c r="G9189" s="12">
        <f t="shared" si="573"/>
        <v>-0.60220403145343049</v>
      </c>
      <c r="H9189" s="12">
        <f t="shared" si="574"/>
        <v>0</v>
      </c>
      <c r="I9189" s="17">
        <f t="shared" si="575"/>
        <v>0.20905923344947736</v>
      </c>
      <c r="J9189" s="48" t="str">
        <f t="shared" si="576"/>
        <v>entry2_</v>
      </c>
    </row>
    <row r="9190" spans="1:10">
      <c r="A9190" s="12" t="s">
        <v>15298</v>
      </c>
      <c r="B9190" s="12">
        <v>197</v>
      </c>
      <c r="C9190" s="12">
        <v>44</v>
      </c>
      <c r="D9190" s="12">
        <v>-65.748760293669704</v>
      </c>
      <c r="E9190" s="12">
        <v>0</v>
      </c>
      <c r="F9190" s="12">
        <v>-109.160733474201</v>
      </c>
      <c r="G9190" s="12">
        <f t="shared" si="573"/>
        <v>-0.60231145578743062</v>
      </c>
      <c r="H9190" s="12">
        <f t="shared" si="574"/>
        <v>0</v>
      </c>
      <c r="I9190" s="17">
        <f t="shared" si="575"/>
        <v>0.2233502538071066</v>
      </c>
      <c r="J9190" s="48" t="str">
        <f t="shared" si="576"/>
        <v>entry15_</v>
      </c>
    </row>
    <row r="9191" spans="1:10">
      <c r="A9191" s="12" t="s">
        <v>15299</v>
      </c>
      <c r="B9191" s="12">
        <v>205</v>
      </c>
      <c r="C9191" s="12">
        <v>75</v>
      </c>
      <c r="D9191" s="12">
        <v>-17.29</v>
      </c>
      <c r="E9191" s="12">
        <v>2.21</v>
      </c>
      <c r="F9191" s="12">
        <v>-28.7</v>
      </c>
      <c r="G9191" s="12">
        <f t="shared" si="573"/>
        <v>-0.60243902439024388</v>
      </c>
      <c r="H9191" s="12">
        <f t="shared" si="574"/>
        <v>7.7003484320557494E-2</v>
      </c>
      <c r="I9191" s="17">
        <f t="shared" si="575"/>
        <v>0.36585365853658536</v>
      </c>
      <c r="J9191" s="48" t="str">
        <f t="shared" si="576"/>
        <v>entry15_</v>
      </c>
    </row>
    <row r="9192" spans="1:10">
      <c r="A9192" s="12" t="s">
        <v>15300</v>
      </c>
      <c r="B9192" s="12">
        <v>197</v>
      </c>
      <c r="C9192" s="12">
        <v>76</v>
      </c>
      <c r="D9192" s="12">
        <v>-32.634226937375097</v>
      </c>
      <c r="E9192" s="12">
        <v>3.3702262212831902</v>
      </c>
      <c r="F9192" s="12">
        <v>-54.153938160314702</v>
      </c>
      <c r="G9192" s="12">
        <f t="shared" si="573"/>
        <v>-0.60261964403708379</v>
      </c>
      <c r="H9192" s="12">
        <f t="shared" si="574"/>
        <v>6.223418528318541E-2</v>
      </c>
      <c r="I9192" s="17">
        <f t="shared" si="575"/>
        <v>0.38578680203045684</v>
      </c>
      <c r="J9192" s="48" t="str">
        <f t="shared" si="576"/>
        <v>entry15_</v>
      </c>
    </row>
    <row r="9193" spans="1:10">
      <c r="A9193" s="12" t="s">
        <v>15301</v>
      </c>
      <c r="B9193" s="12">
        <v>205</v>
      </c>
      <c r="C9193" s="12">
        <v>46</v>
      </c>
      <c r="D9193" s="12">
        <v>-22.61</v>
      </c>
      <c r="E9193" s="12">
        <v>5.21999999999999</v>
      </c>
      <c r="F9193" s="12">
        <v>-37.51</v>
      </c>
      <c r="G9193" s="12">
        <f t="shared" si="573"/>
        <v>-0.60277259397493999</v>
      </c>
      <c r="H9193" s="12">
        <f t="shared" si="574"/>
        <v>0.13916288989602746</v>
      </c>
      <c r="I9193" s="17">
        <f t="shared" si="575"/>
        <v>0.22439024390243903</v>
      </c>
      <c r="J9193" s="48" t="str">
        <f t="shared" si="576"/>
        <v>entry15_</v>
      </c>
    </row>
    <row r="9194" spans="1:10">
      <c r="A9194" s="12" t="s">
        <v>15302</v>
      </c>
      <c r="B9194" s="12">
        <v>320</v>
      </c>
      <c r="C9194" s="12">
        <v>139</v>
      </c>
      <c r="D9194" s="12">
        <v>-22.5137104002348</v>
      </c>
      <c r="E9194" s="12">
        <v>3.2588365908288699</v>
      </c>
      <c r="F9194" s="12">
        <v>-37.322582907080303</v>
      </c>
      <c r="G9194" s="12">
        <f t="shared" si="573"/>
        <v>-0.60321951608455859</v>
      </c>
      <c r="H9194" s="12">
        <f t="shared" si="574"/>
        <v>8.7315408982872142E-2</v>
      </c>
      <c r="I9194" s="17">
        <f t="shared" si="575"/>
        <v>0.43437500000000001</v>
      </c>
      <c r="J9194" s="48" t="str">
        <f t="shared" si="576"/>
        <v>entry1_</v>
      </c>
    </row>
    <row r="9195" spans="1:10">
      <c r="A9195" s="12" t="s">
        <v>15303</v>
      </c>
      <c r="B9195" s="12">
        <v>53</v>
      </c>
      <c r="C9195" s="12">
        <v>19</v>
      </c>
      <c r="D9195" s="12">
        <v>-7.9999999999999902</v>
      </c>
      <c r="E9195" s="12">
        <v>0</v>
      </c>
      <c r="F9195" s="12">
        <v>-13.26</v>
      </c>
      <c r="G9195" s="12">
        <f t="shared" si="573"/>
        <v>-0.60331825037707321</v>
      </c>
      <c r="H9195" s="12">
        <f t="shared" si="574"/>
        <v>0</v>
      </c>
      <c r="I9195" s="17">
        <f t="shared" si="575"/>
        <v>0.35849056603773582</v>
      </c>
      <c r="J9195" s="48" t="str">
        <f t="shared" si="576"/>
        <v>entry12_</v>
      </c>
    </row>
    <row r="9196" spans="1:10">
      <c r="A9196" s="12" t="s">
        <v>15304</v>
      </c>
      <c r="B9196" s="12">
        <v>37</v>
      </c>
      <c r="C9196" s="12">
        <v>13</v>
      </c>
      <c r="D9196" s="12">
        <v>-5.4299999999999899</v>
      </c>
      <c r="E9196" s="12">
        <v>0.94</v>
      </c>
      <c r="F9196" s="12">
        <v>-8.9999999999999893</v>
      </c>
      <c r="G9196" s="12">
        <f t="shared" si="573"/>
        <v>-0.60333333333333294</v>
      </c>
      <c r="H9196" s="12">
        <f t="shared" si="574"/>
        <v>0.10444444444444456</v>
      </c>
      <c r="I9196" s="17">
        <f t="shared" si="575"/>
        <v>0.35135135135135137</v>
      </c>
      <c r="J9196" s="48" t="str">
        <f t="shared" si="576"/>
        <v>entry17_</v>
      </c>
    </row>
    <row r="9197" spans="1:10">
      <c r="A9197" s="12" t="s">
        <v>15305</v>
      </c>
      <c r="B9197" s="12">
        <v>108</v>
      </c>
      <c r="C9197" s="12">
        <v>41</v>
      </c>
      <c r="D9197" s="12">
        <v>-13.4599999999999</v>
      </c>
      <c r="E9197" s="12">
        <v>2.57</v>
      </c>
      <c r="F9197" s="12">
        <v>-22.29</v>
      </c>
      <c r="G9197" s="12">
        <f t="shared" si="573"/>
        <v>-0.60385823239120229</v>
      </c>
      <c r="H9197" s="12">
        <f t="shared" si="574"/>
        <v>0.11529834006280844</v>
      </c>
      <c r="I9197" s="17">
        <f t="shared" si="575"/>
        <v>0.37962962962962965</v>
      </c>
      <c r="J9197" s="48" t="str">
        <f t="shared" si="576"/>
        <v>entry13_</v>
      </c>
    </row>
    <row r="9198" spans="1:10">
      <c r="A9198" s="12" t="s">
        <v>15306</v>
      </c>
      <c r="B9198" s="12">
        <v>240</v>
      </c>
      <c r="C9198" s="12">
        <v>81</v>
      </c>
      <c r="D9198" s="12">
        <v>-38.9034071589627</v>
      </c>
      <c r="E9198" s="12">
        <v>0.17</v>
      </c>
      <c r="F9198" s="12">
        <v>-64.403023184252802</v>
      </c>
      <c r="G9198" s="12">
        <f t="shared" si="573"/>
        <v>-0.60406181628558986</v>
      </c>
      <c r="H9198" s="12">
        <f t="shared" si="574"/>
        <v>2.6396276384982927E-3</v>
      </c>
      <c r="I9198" s="17">
        <f t="shared" si="575"/>
        <v>0.33750000000000002</v>
      </c>
      <c r="J9198" s="48" t="str">
        <f t="shared" si="576"/>
        <v>entry16_</v>
      </c>
    </row>
    <row r="9199" spans="1:10">
      <c r="A9199" s="12" t="s">
        <v>15307</v>
      </c>
      <c r="B9199" s="12">
        <v>37</v>
      </c>
      <c r="C9199" s="12">
        <v>11</v>
      </c>
      <c r="D9199" s="12">
        <v>-7.8199999999999896</v>
      </c>
      <c r="E9199" s="12">
        <v>4.28</v>
      </c>
      <c r="F9199" s="12">
        <v>-12.93</v>
      </c>
      <c r="G9199" s="12">
        <f t="shared" si="573"/>
        <v>-0.60479505027068758</v>
      </c>
      <c r="H9199" s="12">
        <f t="shared" si="574"/>
        <v>0.33101314771848417</v>
      </c>
      <c r="I9199" s="17">
        <f t="shared" si="575"/>
        <v>0.29729729729729731</v>
      </c>
      <c r="J9199" s="48" t="str">
        <f t="shared" si="576"/>
        <v>entry17_</v>
      </c>
    </row>
    <row r="9200" spans="1:10">
      <c r="A9200" s="12" t="s">
        <v>15308</v>
      </c>
      <c r="B9200" s="12">
        <v>37</v>
      </c>
      <c r="C9200" s="12">
        <v>11</v>
      </c>
      <c r="D9200" s="12">
        <v>-7.8199999999999896</v>
      </c>
      <c r="E9200" s="12">
        <v>4.28</v>
      </c>
      <c r="F9200" s="12">
        <v>-12.93</v>
      </c>
      <c r="G9200" s="12">
        <f t="shared" si="573"/>
        <v>-0.60479505027068758</v>
      </c>
      <c r="H9200" s="12">
        <f t="shared" si="574"/>
        <v>0.33101314771848417</v>
      </c>
      <c r="I9200" s="17">
        <f t="shared" si="575"/>
        <v>0.29729729729729731</v>
      </c>
      <c r="J9200" s="48" t="str">
        <f t="shared" si="576"/>
        <v>entry17_</v>
      </c>
    </row>
    <row r="9201" spans="1:10">
      <c r="A9201" s="12" t="s">
        <v>15309</v>
      </c>
      <c r="B9201" s="12">
        <v>37</v>
      </c>
      <c r="C9201" s="12">
        <v>11</v>
      </c>
      <c r="D9201" s="12">
        <v>-7.8199999999999896</v>
      </c>
      <c r="E9201" s="12">
        <v>4.28</v>
      </c>
      <c r="F9201" s="12">
        <v>-12.93</v>
      </c>
      <c r="G9201" s="12">
        <f t="shared" si="573"/>
        <v>-0.60479505027068758</v>
      </c>
      <c r="H9201" s="12">
        <f t="shared" si="574"/>
        <v>0.33101314771848417</v>
      </c>
      <c r="I9201" s="17">
        <f t="shared" si="575"/>
        <v>0.29729729729729731</v>
      </c>
      <c r="J9201" s="48" t="str">
        <f t="shared" si="576"/>
        <v>entry17_</v>
      </c>
    </row>
    <row r="9202" spans="1:10">
      <c r="A9202" s="12" t="s">
        <v>15310</v>
      </c>
      <c r="B9202" s="12">
        <v>240</v>
      </c>
      <c r="C9202" s="12">
        <v>134</v>
      </c>
      <c r="D9202" s="12">
        <v>-15.999999999999901</v>
      </c>
      <c r="E9202" s="12">
        <v>1.45999999999999</v>
      </c>
      <c r="F9202" s="12">
        <v>-26.45</v>
      </c>
      <c r="G9202" s="12">
        <f t="shared" si="573"/>
        <v>-0.60491493383742534</v>
      </c>
      <c r="H9202" s="12">
        <f t="shared" si="574"/>
        <v>5.5198487712665029E-2</v>
      </c>
      <c r="I9202" s="17">
        <f t="shared" si="575"/>
        <v>0.55833333333333335</v>
      </c>
      <c r="J9202" s="48" t="str">
        <f t="shared" si="576"/>
        <v>entry16_</v>
      </c>
    </row>
    <row r="9203" spans="1:10">
      <c r="A9203" s="12" t="s">
        <v>15311</v>
      </c>
      <c r="B9203" s="12">
        <v>150</v>
      </c>
      <c r="C9203" s="12">
        <v>33</v>
      </c>
      <c r="D9203" s="12">
        <v>-10.9270266842813</v>
      </c>
      <c r="E9203" s="12">
        <v>0.12999999999999901</v>
      </c>
      <c r="F9203" s="12">
        <v>-18.052060840355399</v>
      </c>
      <c r="G9203" s="12">
        <f t="shared" si="573"/>
        <v>-0.60530632933908146</v>
      </c>
      <c r="H9203" s="12">
        <f t="shared" si="574"/>
        <v>7.2013938546774611E-3</v>
      </c>
      <c r="I9203" s="17">
        <f t="shared" si="575"/>
        <v>0.22</v>
      </c>
      <c r="J9203" s="48" t="str">
        <f t="shared" si="576"/>
        <v>entry11_</v>
      </c>
    </row>
    <row r="9204" spans="1:10">
      <c r="A9204" s="12" t="s">
        <v>15312</v>
      </c>
      <c r="B9204" s="12">
        <v>53</v>
      </c>
      <c r="C9204" s="12">
        <v>25</v>
      </c>
      <c r="D9204" s="12">
        <v>-3.4262049444537999</v>
      </c>
      <c r="E9204" s="12">
        <v>1.2737950555461801</v>
      </c>
      <c r="F9204" s="12">
        <v>-5.6599999999999904</v>
      </c>
      <c r="G9204" s="12">
        <f t="shared" si="573"/>
        <v>-0.60533656262434732</v>
      </c>
      <c r="H9204" s="12">
        <f t="shared" si="574"/>
        <v>0.22505212995515589</v>
      </c>
      <c r="I9204" s="17">
        <f t="shared" si="575"/>
        <v>0.47169811320754718</v>
      </c>
      <c r="J9204" s="48" t="str">
        <f t="shared" si="576"/>
        <v>entry12_</v>
      </c>
    </row>
    <row r="9205" spans="1:10">
      <c r="A9205" s="12" t="s">
        <v>15313</v>
      </c>
      <c r="B9205" s="12">
        <v>53</v>
      </c>
      <c r="C9205" s="12">
        <v>25</v>
      </c>
      <c r="D9205" s="12">
        <v>-3.4262049444537999</v>
      </c>
      <c r="E9205" s="12">
        <v>1.2737950555461801</v>
      </c>
      <c r="F9205" s="12">
        <v>-5.6599999999999904</v>
      </c>
      <c r="G9205" s="12">
        <f t="shared" si="573"/>
        <v>-0.60533656262434732</v>
      </c>
      <c r="H9205" s="12">
        <f t="shared" si="574"/>
        <v>0.22505212995515589</v>
      </c>
      <c r="I9205" s="17">
        <f t="shared" si="575"/>
        <v>0.47169811320754718</v>
      </c>
      <c r="J9205" s="48" t="str">
        <f t="shared" si="576"/>
        <v>entry12_</v>
      </c>
    </row>
    <row r="9206" spans="1:10">
      <c r="A9206" s="12" t="s">
        <v>15314</v>
      </c>
      <c r="B9206" s="12">
        <v>205</v>
      </c>
      <c r="C9206" s="12">
        <v>59</v>
      </c>
      <c r="D9206" s="12">
        <v>-18.13</v>
      </c>
      <c r="E9206" s="12">
        <v>3.7899999999999801</v>
      </c>
      <c r="F9206" s="12">
        <v>-29.94</v>
      </c>
      <c r="G9206" s="12">
        <f t="shared" si="573"/>
        <v>-0.60554442217768867</v>
      </c>
      <c r="H9206" s="12">
        <f t="shared" si="574"/>
        <v>0.12658650634602472</v>
      </c>
      <c r="I9206" s="17">
        <f t="shared" si="575"/>
        <v>0.28780487804878047</v>
      </c>
      <c r="J9206" s="48" t="str">
        <f t="shared" si="576"/>
        <v>entry15_</v>
      </c>
    </row>
    <row r="9207" spans="1:10">
      <c r="A9207" s="12" t="s">
        <v>15315</v>
      </c>
      <c r="B9207" s="12">
        <v>108</v>
      </c>
      <c r="C9207" s="12">
        <v>53</v>
      </c>
      <c r="D9207" s="12">
        <v>-8.34</v>
      </c>
      <c r="E9207" s="12">
        <v>0.37</v>
      </c>
      <c r="F9207" s="12">
        <v>-13.77</v>
      </c>
      <c r="G9207" s="12">
        <f t="shared" si="573"/>
        <v>-0.60566448801742923</v>
      </c>
      <c r="H9207" s="12">
        <f t="shared" si="574"/>
        <v>2.6870007262164125E-2</v>
      </c>
      <c r="I9207" s="17">
        <f t="shared" si="575"/>
        <v>0.49074074074074076</v>
      </c>
      <c r="J9207" s="48" t="str">
        <f t="shared" si="576"/>
        <v>entry13_</v>
      </c>
    </row>
    <row r="9208" spans="1:10">
      <c r="A9208" s="12" t="s">
        <v>15316</v>
      </c>
      <c r="B9208" s="12">
        <v>108</v>
      </c>
      <c r="C9208" s="12">
        <v>53</v>
      </c>
      <c r="D9208" s="12">
        <v>-8.34</v>
      </c>
      <c r="E9208" s="12">
        <v>0.37</v>
      </c>
      <c r="F9208" s="12">
        <v>-13.77</v>
      </c>
      <c r="G9208" s="12">
        <f t="shared" si="573"/>
        <v>-0.60566448801742923</v>
      </c>
      <c r="H9208" s="12">
        <f t="shared" si="574"/>
        <v>2.6870007262164125E-2</v>
      </c>
      <c r="I9208" s="17">
        <f t="shared" si="575"/>
        <v>0.49074074074074076</v>
      </c>
      <c r="J9208" s="48" t="str">
        <f t="shared" si="576"/>
        <v>entry13_</v>
      </c>
    </row>
    <row r="9209" spans="1:10">
      <c r="A9209" s="12" t="s">
        <v>15317</v>
      </c>
      <c r="B9209" s="12">
        <v>240</v>
      </c>
      <c r="C9209" s="12">
        <v>120</v>
      </c>
      <c r="D9209" s="12">
        <v>-16.2699999999999</v>
      </c>
      <c r="E9209" s="12">
        <v>1.5699999999999801</v>
      </c>
      <c r="F9209" s="12">
        <v>-26.86</v>
      </c>
      <c r="G9209" s="12">
        <f t="shared" si="573"/>
        <v>-0.60573343261354806</v>
      </c>
      <c r="H9209" s="12">
        <f t="shared" si="574"/>
        <v>5.8451228592702166E-2</v>
      </c>
      <c r="I9209" s="17">
        <f t="shared" si="575"/>
        <v>0.5</v>
      </c>
      <c r="J9209" s="48" t="str">
        <f t="shared" si="576"/>
        <v>entry16_</v>
      </c>
    </row>
    <row r="9210" spans="1:10">
      <c r="A9210" s="12" t="s">
        <v>15318</v>
      </c>
      <c r="B9210" s="12">
        <v>150</v>
      </c>
      <c r="C9210" s="12">
        <v>44</v>
      </c>
      <c r="D9210" s="12">
        <v>-18.855711015636398</v>
      </c>
      <c r="E9210" s="12">
        <v>1.17</v>
      </c>
      <c r="F9210" s="12">
        <v>-31.1157110156364</v>
      </c>
      <c r="G9210" s="12">
        <f t="shared" si="573"/>
        <v>-0.60598682788128944</v>
      </c>
      <c r="H9210" s="12">
        <f t="shared" si="574"/>
        <v>3.7601583309860624E-2</v>
      </c>
      <c r="I9210" s="17">
        <f t="shared" si="575"/>
        <v>0.29333333333333333</v>
      </c>
      <c r="J9210" s="48" t="str">
        <f t="shared" si="576"/>
        <v>entry11_</v>
      </c>
    </row>
    <row r="9211" spans="1:10">
      <c r="A9211" s="12" t="s">
        <v>15319</v>
      </c>
      <c r="B9211" s="12">
        <v>240</v>
      </c>
      <c r="C9211" s="12">
        <v>110</v>
      </c>
      <c r="D9211" s="12">
        <v>-42.421938577198901</v>
      </c>
      <c r="E9211" s="12">
        <v>8.8999999999999897</v>
      </c>
      <c r="F9211" s="12">
        <v>-70.001423578855196</v>
      </c>
      <c r="G9211" s="12">
        <f t="shared" si="573"/>
        <v>-0.60601536952189894</v>
      </c>
      <c r="H9211" s="12">
        <f t="shared" si="574"/>
        <v>0.12714027151139745</v>
      </c>
      <c r="I9211" s="17">
        <f t="shared" si="575"/>
        <v>0.45833333333333331</v>
      </c>
      <c r="J9211" s="48" t="str">
        <f t="shared" si="576"/>
        <v>entry16_</v>
      </c>
    </row>
    <row r="9212" spans="1:10">
      <c r="A9212" s="12" t="s">
        <v>15320</v>
      </c>
      <c r="B9212" s="12">
        <v>205</v>
      </c>
      <c r="C9212" s="12">
        <v>108</v>
      </c>
      <c r="D9212" s="12">
        <v>-23.1</v>
      </c>
      <c r="E9212" s="12">
        <v>8.6999999999999709</v>
      </c>
      <c r="F9212" s="12">
        <v>-38.11</v>
      </c>
      <c r="G9212" s="12">
        <f t="shared" si="573"/>
        <v>-0.60614012070322754</v>
      </c>
      <c r="H9212" s="12">
        <f t="shared" si="574"/>
        <v>0.22828653896614987</v>
      </c>
      <c r="I9212" s="17">
        <f t="shared" si="575"/>
        <v>0.52682926829268295</v>
      </c>
      <c r="J9212" s="48" t="str">
        <f t="shared" si="576"/>
        <v>entry15_</v>
      </c>
    </row>
    <row r="9213" spans="1:10">
      <c r="A9213" s="12" t="s">
        <v>15321</v>
      </c>
      <c r="B9213" s="12">
        <v>240</v>
      </c>
      <c r="C9213" s="12">
        <v>33</v>
      </c>
      <c r="D9213" s="12">
        <v>-44.231365345993403</v>
      </c>
      <c r="E9213" s="12">
        <v>7.68</v>
      </c>
      <c r="F9213" s="12">
        <v>-72.9613653459934</v>
      </c>
      <c r="G9213" s="12">
        <f t="shared" si="573"/>
        <v>-0.60622995658375967</v>
      </c>
      <c r="H9213" s="12">
        <f t="shared" si="574"/>
        <v>0.10526118807646107</v>
      </c>
      <c r="I9213" s="17">
        <f t="shared" si="575"/>
        <v>0.13750000000000001</v>
      </c>
      <c r="J9213" s="48" t="str">
        <f t="shared" si="576"/>
        <v>entry16_</v>
      </c>
    </row>
    <row r="9214" spans="1:10">
      <c r="A9214" s="12" t="s">
        <v>15322</v>
      </c>
      <c r="B9214" s="12">
        <v>108</v>
      </c>
      <c r="C9214" s="12">
        <v>24</v>
      </c>
      <c r="D9214" s="12">
        <v>-13.44</v>
      </c>
      <c r="E9214" s="12">
        <v>0</v>
      </c>
      <c r="F9214" s="12">
        <v>-22.16</v>
      </c>
      <c r="G9214" s="12">
        <f t="shared" si="573"/>
        <v>-0.60649819494584833</v>
      </c>
      <c r="H9214" s="12">
        <f t="shared" si="574"/>
        <v>0</v>
      </c>
      <c r="I9214" s="17">
        <f t="shared" si="575"/>
        <v>0.22222222222222221</v>
      </c>
      <c r="J9214" s="48" t="str">
        <f t="shared" si="576"/>
        <v>entry13_</v>
      </c>
    </row>
    <row r="9215" spans="1:10">
      <c r="A9215" s="12" t="s">
        <v>15323</v>
      </c>
      <c r="B9215" s="12">
        <v>104</v>
      </c>
      <c r="C9215" s="12">
        <v>40</v>
      </c>
      <c r="D9215" s="12">
        <v>-6.99894310240047</v>
      </c>
      <c r="E9215" s="12">
        <v>0.55000000000000304</v>
      </c>
      <c r="F9215" s="12">
        <v>-11.5382566481846</v>
      </c>
      <c r="G9215" s="12">
        <f t="shared" si="573"/>
        <v>-0.60658584011490735</v>
      </c>
      <c r="H9215" s="12">
        <f t="shared" si="574"/>
        <v>4.7667513106196907E-2</v>
      </c>
      <c r="I9215" s="17">
        <f t="shared" si="575"/>
        <v>0.38461538461538464</v>
      </c>
      <c r="J9215" s="48" t="str">
        <f t="shared" si="576"/>
        <v>entry13_</v>
      </c>
    </row>
    <row r="9216" spans="1:10">
      <c r="A9216" s="12" t="s">
        <v>15324</v>
      </c>
      <c r="B9216" s="12">
        <v>104</v>
      </c>
      <c r="C9216" s="12">
        <v>40</v>
      </c>
      <c r="D9216" s="12">
        <v>-6.99894310240047</v>
      </c>
      <c r="E9216" s="12">
        <v>0.55000000000000304</v>
      </c>
      <c r="F9216" s="12">
        <v>-11.5382566481846</v>
      </c>
      <c r="G9216" s="12">
        <f t="shared" si="573"/>
        <v>-0.60658584011490735</v>
      </c>
      <c r="H9216" s="12">
        <f t="shared" si="574"/>
        <v>4.7667513106196907E-2</v>
      </c>
      <c r="I9216" s="17">
        <f t="shared" si="575"/>
        <v>0.38461538461538464</v>
      </c>
      <c r="J9216" s="48" t="str">
        <f t="shared" si="576"/>
        <v>entry13_</v>
      </c>
    </row>
    <row r="9217" spans="1:10">
      <c r="A9217" s="12" t="s">
        <v>15325</v>
      </c>
      <c r="B9217" s="12">
        <v>328</v>
      </c>
      <c r="C9217" s="12">
        <v>82</v>
      </c>
      <c r="D9217" s="12">
        <v>-16.997821244205699</v>
      </c>
      <c r="E9217" s="12">
        <v>0</v>
      </c>
      <c r="F9217" s="12">
        <v>-28.007821244205701</v>
      </c>
      <c r="G9217" s="12">
        <f t="shared" si="573"/>
        <v>-0.6068955202190971</v>
      </c>
      <c r="H9217" s="12">
        <f t="shared" si="574"/>
        <v>0</v>
      </c>
      <c r="I9217" s="17">
        <f t="shared" si="575"/>
        <v>0.25</v>
      </c>
      <c r="J9217" s="48" t="str">
        <f t="shared" si="576"/>
        <v>entry1_</v>
      </c>
    </row>
    <row r="9218" spans="1:10">
      <c r="A9218" s="12" t="s">
        <v>15326</v>
      </c>
      <c r="B9218" s="12">
        <v>60</v>
      </c>
      <c r="C9218" s="12">
        <v>26</v>
      </c>
      <c r="D9218" s="12">
        <v>-9.51288901599073</v>
      </c>
      <c r="E9218" s="12">
        <v>2.1</v>
      </c>
      <c r="F9218" s="12">
        <v>-15.6737589352584</v>
      </c>
      <c r="G9218" s="12">
        <f t="shared" ref="G9218:G9281" si="577">D9218/ABS(F9218)</f>
        <v>-0.60693092545855842</v>
      </c>
      <c r="H9218" s="12">
        <f t="shared" ref="H9218:H9281" si="578">E9218/ABS(F9218)</f>
        <v>0.13398189985403008</v>
      </c>
      <c r="I9218" s="17">
        <f t="shared" ref="I9218:I9281" si="579">C9218/B9218</f>
        <v>0.43333333333333335</v>
      </c>
      <c r="J9218" s="48" t="str">
        <f t="shared" ref="J9218:J9281" si="580">LEFT(A9218,FIND("_",A9218,6))</f>
        <v>entry14_</v>
      </c>
    </row>
    <row r="9219" spans="1:10">
      <c r="A9219" s="12" t="s">
        <v>15327</v>
      </c>
      <c r="B9219" s="12">
        <v>240</v>
      </c>
      <c r="C9219" s="12">
        <v>144</v>
      </c>
      <c r="D9219" s="12">
        <v>-20.71</v>
      </c>
      <c r="E9219" s="12">
        <v>3.0999999999999899</v>
      </c>
      <c r="F9219" s="12">
        <v>-34.119999999999997</v>
      </c>
      <c r="G9219" s="12">
        <f t="shared" si="577"/>
        <v>-0.60697538100820636</v>
      </c>
      <c r="H9219" s="12">
        <f t="shared" si="578"/>
        <v>9.0855803048065356E-2</v>
      </c>
      <c r="I9219" s="17">
        <f t="shared" si="579"/>
        <v>0.6</v>
      </c>
      <c r="J9219" s="48" t="str">
        <f t="shared" si="580"/>
        <v>entry16_</v>
      </c>
    </row>
    <row r="9220" spans="1:10">
      <c r="A9220" s="12" t="s">
        <v>15328</v>
      </c>
      <c r="B9220" s="12">
        <v>240</v>
      </c>
      <c r="C9220" s="12">
        <v>144</v>
      </c>
      <c r="D9220" s="12">
        <v>-20.71</v>
      </c>
      <c r="E9220" s="12">
        <v>3.0999999999999899</v>
      </c>
      <c r="F9220" s="12">
        <v>-34.119999999999997</v>
      </c>
      <c r="G9220" s="12">
        <f t="shared" si="577"/>
        <v>-0.60697538100820636</v>
      </c>
      <c r="H9220" s="12">
        <f t="shared" si="578"/>
        <v>9.0855803048065356E-2</v>
      </c>
      <c r="I9220" s="17">
        <f t="shared" si="579"/>
        <v>0.6</v>
      </c>
      <c r="J9220" s="48" t="str">
        <f t="shared" si="580"/>
        <v>entry16_</v>
      </c>
    </row>
    <row r="9221" spans="1:10">
      <c r="A9221" s="12" t="s">
        <v>15329</v>
      </c>
      <c r="B9221" s="12">
        <v>320</v>
      </c>
      <c r="C9221" s="12">
        <v>120</v>
      </c>
      <c r="D9221" s="12">
        <v>-16.378714667815402</v>
      </c>
      <c r="E9221" s="12">
        <v>10.345397003744599</v>
      </c>
      <c r="F9221" s="12">
        <v>-26.984111671560001</v>
      </c>
      <c r="G9221" s="12">
        <f t="shared" si="577"/>
        <v>-0.60697624095136715</v>
      </c>
      <c r="H9221" s="12">
        <f t="shared" si="578"/>
        <v>0.38338845946328359</v>
      </c>
      <c r="I9221" s="17">
        <f t="shared" si="579"/>
        <v>0.375</v>
      </c>
      <c r="J9221" s="48" t="str">
        <f t="shared" si="580"/>
        <v>entry1_</v>
      </c>
    </row>
    <row r="9222" spans="1:10">
      <c r="A9222" s="12" t="s">
        <v>15330</v>
      </c>
      <c r="B9222" s="12">
        <v>320</v>
      </c>
      <c r="C9222" s="12">
        <v>130</v>
      </c>
      <c r="D9222" s="12">
        <v>-21.399882774392399</v>
      </c>
      <c r="E9222" s="12">
        <v>1.5688365908288799</v>
      </c>
      <c r="F9222" s="12">
        <v>-35.245142035186198</v>
      </c>
      <c r="G9222" s="12">
        <f t="shared" si="577"/>
        <v>-0.60717255027737738</v>
      </c>
      <c r="H9222" s="12">
        <f t="shared" si="578"/>
        <v>4.4512136999268356E-2</v>
      </c>
      <c r="I9222" s="17">
        <f t="shared" si="579"/>
        <v>0.40625</v>
      </c>
      <c r="J9222" s="48" t="str">
        <f t="shared" si="580"/>
        <v>entry1_</v>
      </c>
    </row>
    <row r="9223" spans="1:10">
      <c r="A9223" s="12" t="s">
        <v>15331</v>
      </c>
      <c r="B9223" s="12">
        <v>197</v>
      </c>
      <c r="C9223" s="12">
        <v>44</v>
      </c>
      <c r="D9223" s="12">
        <v>-21.5387602936697</v>
      </c>
      <c r="E9223" s="12">
        <v>7.9092665257981096</v>
      </c>
      <c r="F9223" s="12">
        <v>-35.468026819467902</v>
      </c>
      <c r="G9223" s="12">
        <f t="shared" si="577"/>
        <v>-0.60727258393318284</v>
      </c>
      <c r="H9223" s="12">
        <f t="shared" si="578"/>
        <v>0.2229970831491766</v>
      </c>
      <c r="I9223" s="17">
        <f t="shared" si="579"/>
        <v>0.2233502538071066</v>
      </c>
      <c r="J9223" s="48" t="str">
        <f t="shared" si="580"/>
        <v>entry15_</v>
      </c>
    </row>
    <row r="9224" spans="1:10">
      <c r="A9224" s="12" t="s">
        <v>15332</v>
      </c>
      <c r="B9224" s="12">
        <v>240</v>
      </c>
      <c r="C9224" s="12">
        <v>126</v>
      </c>
      <c r="D9224" s="12">
        <v>-22.113466962450001</v>
      </c>
      <c r="E9224" s="12">
        <v>0.97999999999999898</v>
      </c>
      <c r="F9224" s="12">
        <v>-36.403466962449997</v>
      </c>
      <c r="G9224" s="12">
        <f t="shared" si="577"/>
        <v>-0.60745497084824196</v>
      </c>
      <c r="H9224" s="12">
        <f t="shared" si="578"/>
        <v>2.6920512845956795E-2</v>
      </c>
      <c r="I9224" s="17">
        <f t="shared" si="579"/>
        <v>0.52500000000000002</v>
      </c>
      <c r="J9224" s="48" t="str">
        <f t="shared" si="580"/>
        <v>entry16_</v>
      </c>
    </row>
    <row r="9225" spans="1:10">
      <c r="A9225" s="12" t="s">
        <v>15333</v>
      </c>
      <c r="B9225" s="12">
        <v>197</v>
      </c>
      <c r="C9225" s="12">
        <v>88</v>
      </c>
      <c r="D9225" s="12">
        <v>-12.7418491356025</v>
      </c>
      <c r="E9225" s="12">
        <v>8.1561776838654101</v>
      </c>
      <c r="F9225" s="12">
        <v>-20.968026819467902</v>
      </c>
      <c r="G9225" s="12">
        <f t="shared" si="577"/>
        <v>-0.60767993313382485</v>
      </c>
      <c r="H9225" s="12">
        <f t="shared" si="578"/>
        <v>0.38898165068602231</v>
      </c>
      <c r="I9225" s="17">
        <f t="shared" si="579"/>
        <v>0.4467005076142132</v>
      </c>
      <c r="J9225" s="48" t="str">
        <f t="shared" si="580"/>
        <v>entry15_</v>
      </c>
    </row>
    <row r="9226" spans="1:10">
      <c r="A9226" s="12" t="s">
        <v>15334</v>
      </c>
      <c r="B9226" s="12">
        <v>197</v>
      </c>
      <c r="C9226" s="12">
        <v>88</v>
      </c>
      <c r="D9226" s="12">
        <v>-12.7418491356025</v>
      </c>
      <c r="E9226" s="12">
        <v>8.1561776838654101</v>
      </c>
      <c r="F9226" s="12">
        <v>-20.968026819467902</v>
      </c>
      <c r="G9226" s="12">
        <f t="shared" si="577"/>
        <v>-0.60767993313382485</v>
      </c>
      <c r="H9226" s="12">
        <f t="shared" si="578"/>
        <v>0.38898165068602231</v>
      </c>
      <c r="I9226" s="17">
        <f t="shared" si="579"/>
        <v>0.4467005076142132</v>
      </c>
      <c r="J9226" s="48" t="str">
        <f t="shared" si="580"/>
        <v>entry15_</v>
      </c>
    </row>
    <row r="9227" spans="1:10">
      <c r="A9227" s="12" t="s">
        <v>15335</v>
      </c>
      <c r="B9227" s="12">
        <v>197</v>
      </c>
      <c r="C9227" s="12">
        <v>88</v>
      </c>
      <c r="D9227" s="12">
        <v>-12.7418491356025</v>
      </c>
      <c r="E9227" s="12">
        <v>8.1561776838654101</v>
      </c>
      <c r="F9227" s="12">
        <v>-20.968026819467902</v>
      </c>
      <c r="G9227" s="12">
        <f t="shared" si="577"/>
        <v>-0.60767993313382485</v>
      </c>
      <c r="H9227" s="12">
        <f t="shared" si="578"/>
        <v>0.38898165068602231</v>
      </c>
      <c r="I9227" s="17">
        <f t="shared" si="579"/>
        <v>0.4467005076142132</v>
      </c>
      <c r="J9227" s="48" t="str">
        <f t="shared" si="580"/>
        <v>entry15_</v>
      </c>
    </row>
    <row r="9228" spans="1:10">
      <c r="A9228" s="12" t="s">
        <v>15336</v>
      </c>
      <c r="B9228" s="12">
        <v>240</v>
      </c>
      <c r="C9228" s="12">
        <v>59</v>
      </c>
      <c r="D9228" s="12">
        <v>-27.63</v>
      </c>
      <c r="E9228" s="12">
        <v>11.84</v>
      </c>
      <c r="F9228" s="12">
        <v>-45.46</v>
      </c>
      <c r="G9228" s="12">
        <f t="shared" si="577"/>
        <v>-0.60778706555213369</v>
      </c>
      <c r="H9228" s="12">
        <f t="shared" si="578"/>
        <v>0.26044874615046193</v>
      </c>
      <c r="I9228" s="17">
        <f t="shared" si="579"/>
        <v>0.24583333333333332</v>
      </c>
      <c r="J9228" s="48" t="str">
        <f t="shared" si="580"/>
        <v>entry16_</v>
      </c>
    </row>
    <row r="9229" spans="1:10">
      <c r="A9229" s="12" t="s">
        <v>15337</v>
      </c>
      <c r="B9229" s="12">
        <v>328</v>
      </c>
      <c r="C9229" s="12">
        <v>122</v>
      </c>
      <c r="D9229" s="12">
        <v>-11.2352141628038</v>
      </c>
      <c r="E9229" s="12">
        <v>0.82</v>
      </c>
      <c r="F9229" s="12">
        <v>-18.4852141628038</v>
      </c>
      <c r="G9229" s="12">
        <f t="shared" si="577"/>
        <v>-0.60779464407891204</v>
      </c>
      <c r="H9229" s="12">
        <f t="shared" si="578"/>
        <v>4.4359778186936843E-2</v>
      </c>
      <c r="I9229" s="17">
        <f t="shared" si="579"/>
        <v>0.37195121951219512</v>
      </c>
      <c r="J9229" s="48" t="str">
        <f t="shared" si="580"/>
        <v>entry1_</v>
      </c>
    </row>
    <row r="9230" spans="1:10">
      <c r="A9230" s="12" t="s">
        <v>15338</v>
      </c>
      <c r="B9230" s="12">
        <v>240</v>
      </c>
      <c r="C9230" s="12">
        <v>138</v>
      </c>
      <c r="D9230" s="12">
        <v>-13.77</v>
      </c>
      <c r="E9230" s="12">
        <v>0.90999999999999903</v>
      </c>
      <c r="F9230" s="12">
        <v>-22.64</v>
      </c>
      <c r="G9230" s="12">
        <f t="shared" si="577"/>
        <v>-0.6082155477031802</v>
      </c>
      <c r="H9230" s="12">
        <f t="shared" si="578"/>
        <v>4.019434628975261E-2</v>
      </c>
      <c r="I9230" s="17">
        <f t="shared" si="579"/>
        <v>0.57499999999999996</v>
      </c>
      <c r="J9230" s="48" t="str">
        <f t="shared" si="580"/>
        <v>entry16_</v>
      </c>
    </row>
    <row r="9231" spans="1:10">
      <c r="A9231" s="12" t="s">
        <v>15339</v>
      </c>
      <c r="B9231" s="12">
        <v>150</v>
      </c>
      <c r="C9231" s="12">
        <v>81</v>
      </c>
      <c r="D9231" s="12">
        <v>-14.3601223752972</v>
      </c>
      <c r="E9231" s="12">
        <v>0.09</v>
      </c>
      <c r="F9231" s="12">
        <v>-23.607836867492999</v>
      </c>
      <c r="G9231" s="12">
        <f t="shared" si="577"/>
        <v>-0.60827777046657272</v>
      </c>
      <c r="H9231" s="12">
        <f t="shared" si="578"/>
        <v>3.8122933712713943E-3</v>
      </c>
      <c r="I9231" s="17">
        <f t="shared" si="579"/>
        <v>0.54</v>
      </c>
      <c r="J9231" s="48" t="str">
        <f t="shared" si="580"/>
        <v>entry11_</v>
      </c>
    </row>
    <row r="9232" spans="1:10">
      <c r="A9232" s="12" t="s">
        <v>15340</v>
      </c>
      <c r="B9232" s="12">
        <v>60</v>
      </c>
      <c r="C9232" s="12">
        <v>21</v>
      </c>
      <c r="D9232" s="12">
        <v>-4.0392408916495901</v>
      </c>
      <c r="E9232" s="12">
        <v>0.12999999999999901</v>
      </c>
      <c r="F9232" s="12">
        <v>-6.64</v>
      </c>
      <c r="G9232" s="12">
        <f t="shared" si="577"/>
        <v>-0.6083194113930106</v>
      </c>
      <c r="H9232" s="12">
        <f t="shared" si="578"/>
        <v>1.95783132530119E-2</v>
      </c>
      <c r="I9232" s="17">
        <f t="shared" si="579"/>
        <v>0.35</v>
      </c>
      <c r="J9232" s="48" t="str">
        <f t="shared" si="580"/>
        <v>entry14_</v>
      </c>
    </row>
    <row r="9233" spans="1:10">
      <c r="A9233" s="12" t="s">
        <v>15341</v>
      </c>
      <c r="B9233" s="12">
        <v>60</v>
      </c>
      <c r="C9233" s="12">
        <v>21</v>
      </c>
      <c r="D9233" s="12">
        <v>-4.0392408916495901</v>
      </c>
      <c r="E9233" s="12">
        <v>0.12999999999999901</v>
      </c>
      <c r="F9233" s="12">
        <v>-6.64</v>
      </c>
      <c r="G9233" s="12">
        <f t="shared" si="577"/>
        <v>-0.6083194113930106</v>
      </c>
      <c r="H9233" s="12">
        <f t="shared" si="578"/>
        <v>1.95783132530119E-2</v>
      </c>
      <c r="I9233" s="17">
        <f t="shared" si="579"/>
        <v>0.35</v>
      </c>
      <c r="J9233" s="48" t="str">
        <f t="shared" si="580"/>
        <v>entry14_</v>
      </c>
    </row>
    <row r="9234" spans="1:10">
      <c r="A9234" s="12" t="s">
        <v>15342</v>
      </c>
      <c r="B9234" s="12">
        <v>60</v>
      </c>
      <c r="C9234" s="12">
        <v>21</v>
      </c>
      <c r="D9234" s="12">
        <v>-4.0392408916495901</v>
      </c>
      <c r="E9234" s="12">
        <v>0.12999999999999901</v>
      </c>
      <c r="F9234" s="12">
        <v>-6.64</v>
      </c>
      <c r="G9234" s="12">
        <f t="shared" si="577"/>
        <v>-0.6083194113930106</v>
      </c>
      <c r="H9234" s="12">
        <f t="shared" si="578"/>
        <v>1.95783132530119E-2</v>
      </c>
      <c r="I9234" s="17">
        <f t="shared" si="579"/>
        <v>0.35</v>
      </c>
      <c r="J9234" s="48" t="str">
        <f t="shared" si="580"/>
        <v>entry14_</v>
      </c>
    </row>
    <row r="9235" spans="1:10">
      <c r="A9235" s="12" t="s">
        <v>15343</v>
      </c>
      <c r="B9235" s="12">
        <v>60</v>
      </c>
      <c r="C9235" s="12">
        <v>21</v>
      </c>
      <c r="D9235" s="12">
        <v>-4.0392408916495901</v>
      </c>
      <c r="E9235" s="12">
        <v>0.12999999999999901</v>
      </c>
      <c r="F9235" s="12">
        <v>-6.64</v>
      </c>
      <c r="G9235" s="12">
        <f t="shared" si="577"/>
        <v>-0.6083194113930106</v>
      </c>
      <c r="H9235" s="12">
        <f t="shared" si="578"/>
        <v>1.95783132530119E-2</v>
      </c>
      <c r="I9235" s="17">
        <f t="shared" si="579"/>
        <v>0.35</v>
      </c>
      <c r="J9235" s="48" t="str">
        <f t="shared" si="580"/>
        <v>entry14_</v>
      </c>
    </row>
    <row r="9236" spans="1:10">
      <c r="A9236" s="12" t="s">
        <v>15344</v>
      </c>
      <c r="B9236" s="12">
        <v>240</v>
      </c>
      <c r="C9236" s="12">
        <v>63</v>
      </c>
      <c r="D9236" s="12">
        <v>-22.5541012599457</v>
      </c>
      <c r="E9236" s="12">
        <v>0.79000000000000103</v>
      </c>
      <c r="F9236" s="12">
        <v>-37.073717285235801</v>
      </c>
      <c r="G9236" s="12">
        <f t="shared" si="577"/>
        <v>-0.60835823627882124</v>
      </c>
      <c r="H9236" s="12">
        <f t="shared" si="578"/>
        <v>2.1308896378583807E-2</v>
      </c>
      <c r="I9236" s="17">
        <f t="shared" si="579"/>
        <v>0.26250000000000001</v>
      </c>
      <c r="J9236" s="48" t="str">
        <f t="shared" si="580"/>
        <v>entry16_</v>
      </c>
    </row>
    <row r="9237" spans="1:10">
      <c r="A9237" s="12" t="s">
        <v>15345</v>
      </c>
      <c r="B9237" s="12">
        <v>240</v>
      </c>
      <c r="C9237" s="12">
        <v>131</v>
      </c>
      <c r="D9237" s="12">
        <v>-14.08</v>
      </c>
      <c r="E9237" s="12">
        <v>0.90999999999999903</v>
      </c>
      <c r="F9237" s="12">
        <v>-23.13</v>
      </c>
      <c r="G9237" s="12">
        <f t="shared" si="577"/>
        <v>-0.60873324686554264</v>
      </c>
      <c r="H9237" s="12">
        <f t="shared" si="578"/>
        <v>3.9342844790315565E-2</v>
      </c>
      <c r="I9237" s="17">
        <f t="shared" si="579"/>
        <v>0.54583333333333328</v>
      </c>
      <c r="J9237" s="48" t="str">
        <f t="shared" si="580"/>
        <v>entry16_</v>
      </c>
    </row>
    <row r="9238" spans="1:10">
      <c r="A9238" s="12" t="s">
        <v>15346</v>
      </c>
      <c r="B9238" s="12">
        <v>36</v>
      </c>
      <c r="C9238" s="12">
        <v>15</v>
      </c>
      <c r="D9238" s="12">
        <v>-6.1300043973382596</v>
      </c>
      <c r="E9238" s="12">
        <v>3.67</v>
      </c>
      <c r="F9238" s="12">
        <v>-10.070004397338201</v>
      </c>
      <c r="G9238" s="12">
        <f t="shared" si="577"/>
        <v>-0.60873899905729945</v>
      </c>
      <c r="H9238" s="12">
        <f t="shared" si="578"/>
        <v>0.36444869884764791</v>
      </c>
      <c r="I9238" s="17">
        <f t="shared" si="579"/>
        <v>0.41666666666666669</v>
      </c>
      <c r="J9238" s="48" t="str">
        <f t="shared" si="580"/>
        <v>entry17_</v>
      </c>
    </row>
    <row r="9239" spans="1:10">
      <c r="A9239" s="12" t="s">
        <v>15347</v>
      </c>
      <c r="B9239" s="12">
        <v>36</v>
      </c>
      <c r="C9239" s="12">
        <v>15</v>
      </c>
      <c r="D9239" s="12">
        <v>-6.1300043973382596</v>
      </c>
      <c r="E9239" s="12">
        <v>3.67</v>
      </c>
      <c r="F9239" s="12">
        <v>-10.070004397338201</v>
      </c>
      <c r="G9239" s="12">
        <f t="shared" si="577"/>
        <v>-0.60873899905729945</v>
      </c>
      <c r="H9239" s="12">
        <f t="shared" si="578"/>
        <v>0.36444869884764791</v>
      </c>
      <c r="I9239" s="17">
        <f t="shared" si="579"/>
        <v>0.41666666666666669</v>
      </c>
      <c r="J9239" s="48" t="str">
        <f t="shared" si="580"/>
        <v>entry17_</v>
      </c>
    </row>
    <row r="9240" spans="1:10">
      <c r="A9240" s="12" t="s">
        <v>15348</v>
      </c>
      <c r="B9240" s="12">
        <v>36</v>
      </c>
      <c r="C9240" s="12">
        <v>15</v>
      </c>
      <c r="D9240" s="12">
        <v>-6.1300043973382596</v>
      </c>
      <c r="E9240" s="12">
        <v>3.67</v>
      </c>
      <c r="F9240" s="12">
        <v>-10.070004397338201</v>
      </c>
      <c r="G9240" s="12">
        <f t="shared" si="577"/>
        <v>-0.60873899905729945</v>
      </c>
      <c r="H9240" s="12">
        <f t="shared" si="578"/>
        <v>0.36444869884764791</v>
      </c>
      <c r="I9240" s="17">
        <f t="shared" si="579"/>
        <v>0.41666666666666669</v>
      </c>
      <c r="J9240" s="48" t="str">
        <f t="shared" si="580"/>
        <v>entry17_</v>
      </c>
    </row>
    <row r="9241" spans="1:10">
      <c r="A9241" s="12" t="s">
        <v>15349</v>
      </c>
      <c r="B9241" s="12">
        <v>296</v>
      </c>
      <c r="C9241" s="12">
        <v>79</v>
      </c>
      <c r="D9241" s="12">
        <v>-29.837821244205799</v>
      </c>
      <c r="E9241" s="12">
        <v>0</v>
      </c>
      <c r="F9241" s="12">
        <v>-49.007821244205701</v>
      </c>
      <c r="G9241" s="12">
        <f t="shared" si="577"/>
        <v>-0.60883794640704592</v>
      </c>
      <c r="H9241" s="12">
        <f t="shared" si="578"/>
        <v>0</v>
      </c>
      <c r="I9241" s="17">
        <f t="shared" si="579"/>
        <v>0.26689189189189189</v>
      </c>
      <c r="J9241" s="48" t="str">
        <f t="shared" si="580"/>
        <v>entry2_</v>
      </c>
    </row>
    <row r="9242" spans="1:10">
      <c r="A9242" s="12" t="s">
        <v>15350</v>
      </c>
      <c r="B9242" s="12">
        <v>150</v>
      </c>
      <c r="C9242" s="12">
        <v>29</v>
      </c>
      <c r="D9242" s="12">
        <v>-13.7458830574092</v>
      </c>
      <c r="E9242" s="12">
        <v>0</v>
      </c>
      <c r="F9242" s="12">
        <v>-22.568367475286902</v>
      </c>
      <c r="G9242" s="12">
        <f t="shared" si="577"/>
        <v>-0.60907742097257989</v>
      </c>
      <c r="H9242" s="12">
        <f t="shared" si="578"/>
        <v>0</v>
      </c>
      <c r="I9242" s="17">
        <f t="shared" si="579"/>
        <v>0.19333333333333333</v>
      </c>
      <c r="J9242" s="48" t="str">
        <f t="shared" si="580"/>
        <v>entry11_</v>
      </c>
    </row>
    <row r="9243" spans="1:10">
      <c r="A9243" s="12" t="s">
        <v>15351</v>
      </c>
      <c r="B9243" s="12">
        <v>197</v>
      </c>
      <c r="C9243" s="12">
        <v>88</v>
      </c>
      <c r="D9243" s="12">
        <v>-14.191849135602499</v>
      </c>
      <c r="E9243" s="12">
        <v>8.9361776838654094</v>
      </c>
      <c r="F9243" s="12">
        <v>-23.2980268194679</v>
      </c>
      <c r="G9243" s="12">
        <f t="shared" si="577"/>
        <v>-0.60914382344790452</v>
      </c>
      <c r="H9243" s="12">
        <f t="shared" si="578"/>
        <v>0.38355942128104653</v>
      </c>
      <c r="I9243" s="17">
        <f t="shared" si="579"/>
        <v>0.4467005076142132</v>
      </c>
      <c r="J9243" s="48" t="str">
        <f t="shared" si="580"/>
        <v>entry15_</v>
      </c>
    </row>
    <row r="9244" spans="1:10">
      <c r="A9244" s="12" t="s">
        <v>15352</v>
      </c>
      <c r="B9244" s="12">
        <v>197</v>
      </c>
      <c r="C9244" s="12">
        <v>88</v>
      </c>
      <c r="D9244" s="12">
        <v>-14.191849135602499</v>
      </c>
      <c r="E9244" s="12">
        <v>8.9361776838654094</v>
      </c>
      <c r="F9244" s="12">
        <v>-23.2980268194679</v>
      </c>
      <c r="G9244" s="12">
        <f t="shared" si="577"/>
        <v>-0.60914382344790452</v>
      </c>
      <c r="H9244" s="12">
        <f t="shared" si="578"/>
        <v>0.38355942128104653</v>
      </c>
      <c r="I9244" s="17">
        <f t="shared" si="579"/>
        <v>0.4467005076142132</v>
      </c>
      <c r="J9244" s="48" t="str">
        <f t="shared" si="580"/>
        <v>entry15_</v>
      </c>
    </row>
    <row r="9245" spans="1:10">
      <c r="A9245" s="12" t="s">
        <v>15353</v>
      </c>
      <c r="B9245" s="12">
        <v>197</v>
      </c>
      <c r="C9245" s="12">
        <v>88</v>
      </c>
      <c r="D9245" s="12">
        <v>-14.191849135602499</v>
      </c>
      <c r="E9245" s="12">
        <v>8.9361776838654094</v>
      </c>
      <c r="F9245" s="12">
        <v>-23.2980268194679</v>
      </c>
      <c r="G9245" s="12">
        <f t="shared" si="577"/>
        <v>-0.60914382344790452</v>
      </c>
      <c r="H9245" s="12">
        <f t="shared" si="578"/>
        <v>0.38355942128104653</v>
      </c>
      <c r="I9245" s="17">
        <f t="shared" si="579"/>
        <v>0.4467005076142132</v>
      </c>
      <c r="J9245" s="48" t="str">
        <f t="shared" si="580"/>
        <v>entry15_</v>
      </c>
    </row>
    <row r="9246" spans="1:10">
      <c r="A9246" s="12" t="s">
        <v>15354</v>
      </c>
      <c r="B9246" s="12">
        <v>205</v>
      </c>
      <c r="C9246" s="12">
        <v>105</v>
      </c>
      <c r="D9246" s="12">
        <v>-13.47</v>
      </c>
      <c r="E9246" s="12">
        <v>1.68</v>
      </c>
      <c r="F9246" s="12">
        <v>-22.11</v>
      </c>
      <c r="G9246" s="12">
        <f t="shared" si="577"/>
        <v>-0.60922659430122117</v>
      </c>
      <c r="H9246" s="12">
        <f t="shared" si="578"/>
        <v>7.5983717774762552E-2</v>
      </c>
      <c r="I9246" s="17">
        <f t="shared" si="579"/>
        <v>0.51219512195121952</v>
      </c>
      <c r="J9246" s="48" t="str">
        <f t="shared" si="580"/>
        <v>entry15_</v>
      </c>
    </row>
    <row r="9247" spans="1:10">
      <c r="A9247" s="12" t="s">
        <v>15355</v>
      </c>
      <c r="B9247" s="12">
        <v>60</v>
      </c>
      <c r="C9247" s="12">
        <v>23</v>
      </c>
      <c r="D9247" s="12">
        <v>-11.8097615321429</v>
      </c>
      <c r="E9247" s="12">
        <v>7.2999999999999901</v>
      </c>
      <c r="F9247" s="12">
        <v>-19.380631451410601</v>
      </c>
      <c r="G9247" s="12">
        <f t="shared" si="577"/>
        <v>-0.60935896550900759</v>
      </c>
      <c r="H9247" s="12">
        <f t="shared" si="578"/>
        <v>0.3766647138563004</v>
      </c>
      <c r="I9247" s="17">
        <f t="shared" si="579"/>
        <v>0.38333333333333336</v>
      </c>
      <c r="J9247" s="48" t="str">
        <f t="shared" si="580"/>
        <v>entry14_</v>
      </c>
    </row>
    <row r="9248" spans="1:10">
      <c r="A9248" s="12" t="s">
        <v>15356</v>
      </c>
      <c r="B9248" s="12">
        <v>150</v>
      </c>
      <c r="C9248" s="12">
        <v>78</v>
      </c>
      <c r="D9248" s="12">
        <v>-13.6051728712951</v>
      </c>
      <c r="E9248" s="12">
        <v>0.130759820163103</v>
      </c>
      <c r="F9248" s="12">
        <v>-22.325932691458199</v>
      </c>
      <c r="G9248" s="12">
        <f t="shared" si="577"/>
        <v>-0.60938877937674596</v>
      </c>
      <c r="H9248" s="12">
        <f t="shared" si="578"/>
        <v>5.8568581196668714E-3</v>
      </c>
      <c r="I9248" s="17">
        <f t="shared" si="579"/>
        <v>0.52</v>
      </c>
      <c r="J9248" s="48" t="str">
        <f t="shared" si="580"/>
        <v>entry11_</v>
      </c>
    </row>
    <row r="9249" spans="1:10">
      <c r="A9249" s="12" t="s">
        <v>15357</v>
      </c>
      <c r="B9249" s="12">
        <v>150</v>
      </c>
      <c r="C9249" s="12">
        <v>78</v>
      </c>
      <c r="D9249" s="12">
        <v>-13.6051728712951</v>
      </c>
      <c r="E9249" s="12">
        <v>0.130759820163103</v>
      </c>
      <c r="F9249" s="12">
        <v>-22.325932691458199</v>
      </c>
      <c r="G9249" s="12">
        <f t="shared" si="577"/>
        <v>-0.60938877937674596</v>
      </c>
      <c r="H9249" s="12">
        <f t="shared" si="578"/>
        <v>5.8568581196668714E-3</v>
      </c>
      <c r="I9249" s="17">
        <f t="shared" si="579"/>
        <v>0.52</v>
      </c>
      <c r="J9249" s="48" t="str">
        <f t="shared" si="580"/>
        <v>entry11_</v>
      </c>
    </row>
    <row r="9250" spans="1:10">
      <c r="A9250" s="12" t="s">
        <v>15358</v>
      </c>
      <c r="B9250" s="12">
        <v>104</v>
      </c>
      <c r="C9250" s="12">
        <v>45</v>
      </c>
      <c r="D9250" s="12">
        <v>-9.4876064104638491</v>
      </c>
      <c r="E9250" s="12">
        <v>0.73</v>
      </c>
      <c r="F9250" s="12">
        <v>-15.565768519997301</v>
      </c>
      <c r="G9250" s="12">
        <f t="shared" si="577"/>
        <v>-0.60951737771733838</v>
      </c>
      <c r="H9250" s="12">
        <f t="shared" si="578"/>
        <v>4.6897780797791701E-2</v>
      </c>
      <c r="I9250" s="17">
        <f t="shared" si="579"/>
        <v>0.43269230769230771</v>
      </c>
      <c r="J9250" s="48" t="str">
        <f t="shared" si="580"/>
        <v>entry13_</v>
      </c>
    </row>
    <row r="9251" spans="1:10">
      <c r="A9251" s="12" t="s">
        <v>15359</v>
      </c>
      <c r="B9251" s="12">
        <v>240</v>
      </c>
      <c r="C9251" s="12">
        <v>97</v>
      </c>
      <c r="D9251" s="12">
        <v>-39.711938577198801</v>
      </c>
      <c r="E9251" s="12">
        <v>10.2799999999999</v>
      </c>
      <c r="F9251" s="12">
        <v>-65.131419181517003</v>
      </c>
      <c r="G9251" s="12">
        <f t="shared" si="577"/>
        <v>-0.6097201485280741</v>
      </c>
      <c r="H9251" s="12">
        <f t="shared" si="578"/>
        <v>0.1578347305983033</v>
      </c>
      <c r="I9251" s="17">
        <f t="shared" si="579"/>
        <v>0.40416666666666667</v>
      </c>
      <c r="J9251" s="48" t="str">
        <f t="shared" si="580"/>
        <v>entry16_</v>
      </c>
    </row>
    <row r="9252" spans="1:10">
      <c r="A9252" s="12" t="s">
        <v>15360</v>
      </c>
      <c r="B9252" s="12">
        <v>197</v>
      </c>
      <c r="C9252" s="12">
        <v>89</v>
      </c>
      <c r="D9252" s="12">
        <v>-27.341849135602502</v>
      </c>
      <c r="E9252" s="12">
        <v>0.39999999999999902</v>
      </c>
      <c r="F9252" s="12">
        <v>-44.821849135602399</v>
      </c>
      <c r="G9252" s="12">
        <f t="shared" si="577"/>
        <v>-0.61001162742936954</v>
      </c>
      <c r="H9252" s="12">
        <f t="shared" si="578"/>
        <v>8.9242190519595362E-3</v>
      </c>
      <c r="I9252" s="17">
        <f t="shared" si="579"/>
        <v>0.45177664974619292</v>
      </c>
      <c r="J9252" s="48" t="str">
        <f t="shared" si="580"/>
        <v>entry15_</v>
      </c>
    </row>
    <row r="9253" spans="1:10">
      <c r="A9253" s="12" t="s">
        <v>15361</v>
      </c>
      <c r="B9253" s="12">
        <v>37</v>
      </c>
      <c r="C9253" s="12">
        <v>15</v>
      </c>
      <c r="D9253" s="12">
        <v>-3.8799999999999901</v>
      </c>
      <c r="E9253" s="12">
        <v>0</v>
      </c>
      <c r="F9253" s="12">
        <v>-6.3599999999999897</v>
      </c>
      <c r="G9253" s="12">
        <f t="shared" si="577"/>
        <v>-0.61006289308176043</v>
      </c>
      <c r="H9253" s="12">
        <f t="shared" si="578"/>
        <v>0</v>
      </c>
      <c r="I9253" s="17">
        <f t="shared" si="579"/>
        <v>0.40540540540540543</v>
      </c>
      <c r="J9253" s="48" t="str">
        <f t="shared" si="580"/>
        <v>entry17_</v>
      </c>
    </row>
    <row r="9254" spans="1:10">
      <c r="A9254" s="12" t="s">
        <v>15362</v>
      </c>
      <c r="B9254" s="12">
        <v>104</v>
      </c>
      <c r="C9254" s="12">
        <v>17</v>
      </c>
      <c r="D9254" s="12">
        <v>-19.7463072681307</v>
      </c>
      <c r="E9254" s="12">
        <v>7.41</v>
      </c>
      <c r="F9254" s="12">
        <v>-32.358500392308798</v>
      </c>
      <c r="G9254" s="12">
        <f t="shared" si="577"/>
        <v>-0.61023554950723691</v>
      </c>
      <c r="H9254" s="12">
        <f t="shared" si="578"/>
        <v>0.22899701500880623</v>
      </c>
      <c r="I9254" s="17">
        <f t="shared" si="579"/>
        <v>0.16346153846153846</v>
      </c>
      <c r="J9254" s="48" t="str">
        <f t="shared" si="580"/>
        <v>entry13_</v>
      </c>
    </row>
    <row r="9255" spans="1:10">
      <c r="A9255" s="12" t="s">
        <v>15363</v>
      </c>
      <c r="B9255" s="12">
        <v>37</v>
      </c>
      <c r="C9255" s="12">
        <v>7</v>
      </c>
      <c r="D9255" s="12">
        <v>-8.2999999999999901</v>
      </c>
      <c r="E9255" s="12">
        <v>4.21</v>
      </c>
      <c r="F9255" s="12">
        <v>-13.6</v>
      </c>
      <c r="G9255" s="12">
        <f t="shared" si="577"/>
        <v>-0.6102941176470581</v>
      </c>
      <c r="H9255" s="12">
        <f t="shared" si="578"/>
        <v>0.30955882352941178</v>
      </c>
      <c r="I9255" s="17">
        <f t="shared" si="579"/>
        <v>0.1891891891891892</v>
      </c>
      <c r="J9255" s="48" t="str">
        <f t="shared" si="580"/>
        <v>entry17_</v>
      </c>
    </row>
    <row r="9256" spans="1:10">
      <c r="A9256" s="12" t="s">
        <v>15364</v>
      </c>
      <c r="B9256" s="12">
        <v>240</v>
      </c>
      <c r="C9256" s="12">
        <v>137</v>
      </c>
      <c r="D9256" s="12">
        <v>-20.1894608533736</v>
      </c>
      <c r="E9256" s="12">
        <v>0.23</v>
      </c>
      <c r="F9256" s="12">
        <v>-33.078476714149403</v>
      </c>
      <c r="G9256" s="12">
        <f t="shared" si="577"/>
        <v>-0.61035038063701119</v>
      </c>
      <c r="H9256" s="12">
        <f t="shared" si="578"/>
        <v>6.9531617791098862E-3</v>
      </c>
      <c r="I9256" s="17">
        <f t="shared" si="579"/>
        <v>0.5708333333333333</v>
      </c>
      <c r="J9256" s="48" t="str">
        <f t="shared" si="580"/>
        <v>entry16_</v>
      </c>
    </row>
    <row r="9257" spans="1:10">
      <c r="A9257" s="12" t="s">
        <v>15365</v>
      </c>
      <c r="B9257" s="12">
        <v>104</v>
      </c>
      <c r="C9257" s="12">
        <v>20</v>
      </c>
      <c r="D9257" s="12">
        <v>-10.632850610506299</v>
      </c>
      <c r="E9257" s="12">
        <v>6.7797144999285299</v>
      </c>
      <c r="F9257" s="12">
        <v>-17.412565110434802</v>
      </c>
      <c r="G9257" s="12">
        <f t="shared" si="577"/>
        <v>-0.61064240352125754</v>
      </c>
      <c r="H9257" s="12">
        <f t="shared" si="578"/>
        <v>0.38935759647874402</v>
      </c>
      <c r="I9257" s="17">
        <f t="shared" si="579"/>
        <v>0.19230769230769232</v>
      </c>
      <c r="J9257" s="48" t="str">
        <f t="shared" si="580"/>
        <v>entry13_</v>
      </c>
    </row>
    <row r="9258" spans="1:10">
      <c r="A9258" s="12" t="s">
        <v>15366</v>
      </c>
      <c r="B9258" s="12">
        <v>240</v>
      </c>
      <c r="C9258" s="12">
        <v>129</v>
      </c>
      <c r="D9258" s="12">
        <v>-23.62</v>
      </c>
      <c r="E9258" s="12">
        <v>4.17</v>
      </c>
      <c r="F9258" s="12">
        <v>-38.68</v>
      </c>
      <c r="G9258" s="12">
        <f t="shared" si="577"/>
        <v>-0.61065149948293695</v>
      </c>
      <c r="H9258" s="12">
        <f t="shared" si="578"/>
        <v>0.10780765253360911</v>
      </c>
      <c r="I9258" s="17">
        <f t="shared" si="579"/>
        <v>0.53749999999999998</v>
      </c>
      <c r="J9258" s="48" t="str">
        <f t="shared" si="580"/>
        <v>entry16_</v>
      </c>
    </row>
    <row r="9259" spans="1:10">
      <c r="A9259" s="12" t="s">
        <v>15367</v>
      </c>
      <c r="B9259" s="12">
        <v>240</v>
      </c>
      <c r="C9259" s="12">
        <v>142</v>
      </c>
      <c r="D9259" s="12">
        <v>-21.85</v>
      </c>
      <c r="E9259" s="12">
        <v>4.9999999999999698</v>
      </c>
      <c r="F9259" s="12">
        <v>-35.78</v>
      </c>
      <c r="G9259" s="12">
        <f t="shared" si="577"/>
        <v>-0.61067635550586918</v>
      </c>
      <c r="H9259" s="12">
        <f t="shared" si="578"/>
        <v>0.13974287311347036</v>
      </c>
      <c r="I9259" s="17">
        <f t="shared" si="579"/>
        <v>0.59166666666666667</v>
      </c>
      <c r="J9259" s="48" t="str">
        <f t="shared" si="580"/>
        <v>entry16_</v>
      </c>
    </row>
    <row r="9260" spans="1:10">
      <c r="A9260" s="12" t="s">
        <v>15368</v>
      </c>
      <c r="B9260" s="12">
        <v>240</v>
      </c>
      <c r="C9260" s="12">
        <v>142</v>
      </c>
      <c r="D9260" s="12">
        <v>-21.85</v>
      </c>
      <c r="E9260" s="12">
        <v>4.9999999999999698</v>
      </c>
      <c r="F9260" s="12">
        <v>-35.78</v>
      </c>
      <c r="G9260" s="12">
        <f t="shared" si="577"/>
        <v>-0.61067635550586918</v>
      </c>
      <c r="H9260" s="12">
        <f t="shared" si="578"/>
        <v>0.13974287311347036</v>
      </c>
      <c r="I9260" s="17">
        <f t="shared" si="579"/>
        <v>0.59166666666666667</v>
      </c>
      <c r="J9260" s="48" t="str">
        <f t="shared" si="580"/>
        <v>entry16_</v>
      </c>
    </row>
    <row r="9261" spans="1:10">
      <c r="A9261" s="12" t="s">
        <v>15369</v>
      </c>
      <c r="B9261" s="12">
        <v>205</v>
      </c>
      <c r="C9261" s="12">
        <v>64</v>
      </c>
      <c r="D9261" s="12">
        <v>-9.6200000000000294</v>
      </c>
      <c r="E9261" s="12">
        <v>2.98999999999997</v>
      </c>
      <c r="F9261" s="12">
        <v>-15.75</v>
      </c>
      <c r="G9261" s="12">
        <f t="shared" si="577"/>
        <v>-0.61079365079365266</v>
      </c>
      <c r="H9261" s="12">
        <f t="shared" si="578"/>
        <v>0.18984126984126795</v>
      </c>
      <c r="I9261" s="17">
        <f t="shared" si="579"/>
        <v>0.31219512195121951</v>
      </c>
      <c r="J9261" s="48" t="str">
        <f t="shared" si="580"/>
        <v>entry15_</v>
      </c>
    </row>
    <row r="9262" spans="1:10">
      <c r="A9262" s="12" t="s">
        <v>15370</v>
      </c>
      <c r="B9262" s="12">
        <v>205</v>
      </c>
      <c r="C9262" s="12">
        <v>64</v>
      </c>
      <c r="D9262" s="12">
        <v>-9.6200000000000294</v>
      </c>
      <c r="E9262" s="12">
        <v>2.98999999999997</v>
      </c>
      <c r="F9262" s="12">
        <v>-15.75</v>
      </c>
      <c r="G9262" s="12">
        <f t="shared" si="577"/>
        <v>-0.61079365079365266</v>
      </c>
      <c r="H9262" s="12">
        <f t="shared" si="578"/>
        <v>0.18984126984126795</v>
      </c>
      <c r="I9262" s="17">
        <f t="shared" si="579"/>
        <v>0.31219512195121951</v>
      </c>
      <c r="J9262" s="48" t="str">
        <f t="shared" si="580"/>
        <v>entry15_</v>
      </c>
    </row>
    <row r="9263" spans="1:10">
      <c r="A9263" s="12" t="s">
        <v>15371</v>
      </c>
      <c r="B9263" s="12">
        <v>108</v>
      </c>
      <c r="C9263" s="12">
        <v>24</v>
      </c>
      <c r="D9263" s="12">
        <v>-12.59</v>
      </c>
      <c r="E9263" s="12">
        <v>2.7099999999999902</v>
      </c>
      <c r="F9263" s="12">
        <v>-20.61</v>
      </c>
      <c r="G9263" s="12">
        <f t="shared" si="577"/>
        <v>-0.61086851043182921</v>
      </c>
      <c r="H9263" s="12">
        <f t="shared" si="578"/>
        <v>0.13148956817079041</v>
      </c>
      <c r="I9263" s="17">
        <f t="shared" si="579"/>
        <v>0.22222222222222221</v>
      </c>
      <c r="J9263" s="48" t="str">
        <f t="shared" si="580"/>
        <v>entry13_</v>
      </c>
    </row>
    <row r="9264" spans="1:10">
      <c r="A9264" s="12" t="s">
        <v>15372</v>
      </c>
      <c r="B9264" s="12">
        <v>36</v>
      </c>
      <c r="C9264" s="12">
        <v>15</v>
      </c>
      <c r="D9264" s="12">
        <v>-4.1907635056886701</v>
      </c>
      <c r="E9264" s="12">
        <v>0.68999999999999895</v>
      </c>
      <c r="F9264" s="12">
        <v>-6.8599999999999897</v>
      </c>
      <c r="G9264" s="12">
        <f t="shared" si="577"/>
        <v>-0.61089847021700827</v>
      </c>
      <c r="H9264" s="12">
        <f t="shared" si="578"/>
        <v>0.10058309037900874</v>
      </c>
      <c r="I9264" s="17">
        <f t="shared" si="579"/>
        <v>0.41666666666666669</v>
      </c>
      <c r="J9264" s="48" t="str">
        <f t="shared" si="580"/>
        <v>entry17_</v>
      </c>
    </row>
    <row r="9265" spans="1:10">
      <c r="A9265" s="12" t="s">
        <v>15373</v>
      </c>
      <c r="B9265" s="12">
        <v>53</v>
      </c>
      <c r="C9265" s="12">
        <v>19</v>
      </c>
      <c r="D9265" s="12">
        <v>-8.2599999999999891</v>
      </c>
      <c r="E9265" s="12">
        <v>0</v>
      </c>
      <c r="F9265" s="12">
        <v>-13.5199999999999</v>
      </c>
      <c r="G9265" s="12">
        <f t="shared" si="577"/>
        <v>-0.61094674556213391</v>
      </c>
      <c r="H9265" s="12">
        <f t="shared" si="578"/>
        <v>0</v>
      </c>
      <c r="I9265" s="17">
        <f t="shared" si="579"/>
        <v>0.35849056603773582</v>
      </c>
      <c r="J9265" s="48" t="str">
        <f t="shared" si="580"/>
        <v>entry12_</v>
      </c>
    </row>
    <row r="9266" spans="1:10">
      <c r="A9266" s="12" t="s">
        <v>15374</v>
      </c>
      <c r="B9266" s="12">
        <v>205</v>
      </c>
      <c r="C9266" s="12">
        <v>46</v>
      </c>
      <c r="D9266" s="12">
        <v>-13.11</v>
      </c>
      <c r="E9266" s="12">
        <v>3.48999999999999</v>
      </c>
      <c r="F9266" s="12">
        <v>-21.44</v>
      </c>
      <c r="G9266" s="12">
        <f t="shared" si="577"/>
        <v>-0.61147388059701491</v>
      </c>
      <c r="H9266" s="12">
        <f t="shared" si="578"/>
        <v>0.16277985074626819</v>
      </c>
      <c r="I9266" s="17">
        <f t="shared" si="579"/>
        <v>0.22439024390243903</v>
      </c>
      <c r="J9266" s="48" t="str">
        <f t="shared" si="580"/>
        <v>entry15_</v>
      </c>
    </row>
    <row r="9267" spans="1:10">
      <c r="A9267" s="12" t="s">
        <v>15375</v>
      </c>
      <c r="B9267" s="12">
        <v>240</v>
      </c>
      <c r="C9267" s="12">
        <v>118</v>
      </c>
      <c r="D9267" s="12">
        <v>-54.034262721671602</v>
      </c>
      <c r="E9267" s="12">
        <v>0.249999999999999</v>
      </c>
      <c r="F9267" s="12">
        <v>-88.325771387268503</v>
      </c>
      <c r="G9267" s="12">
        <f t="shared" si="577"/>
        <v>-0.61176100557056934</v>
      </c>
      <c r="H9267" s="12">
        <f t="shared" si="578"/>
        <v>2.8304309837710018E-3</v>
      </c>
      <c r="I9267" s="17">
        <f t="shared" si="579"/>
        <v>0.49166666666666664</v>
      </c>
      <c r="J9267" s="48" t="str">
        <f t="shared" si="580"/>
        <v>entry16_</v>
      </c>
    </row>
    <row r="9268" spans="1:10">
      <c r="A9268" s="12" t="s">
        <v>15376</v>
      </c>
      <c r="B9268" s="12">
        <v>287</v>
      </c>
      <c r="C9268" s="12">
        <v>64</v>
      </c>
      <c r="D9268" s="12">
        <v>-16.709690364692801</v>
      </c>
      <c r="E9268" s="12">
        <v>0</v>
      </c>
      <c r="F9268" s="12">
        <v>-27.304704165642399</v>
      </c>
      <c r="G9268" s="12">
        <f t="shared" si="577"/>
        <v>-0.611971119090851</v>
      </c>
      <c r="H9268" s="12">
        <f t="shared" si="578"/>
        <v>0</v>
      </c>
      <c r="I9268" s="17">
        <f t="shared" si="579"/>
        <v>0.22299651567944251</v>
      </c>
      <c r="J9268" s="48" t="str">
        <f t="shared" si="580"/>
        <v>entry2_</v>
      </c>
    </row>
    <row r="9269" spans="1:10">
      <c r="A9269" s="12" t="s">
        <v>15377</v>
      </c>
      <c r="B9269" s="12">
        <v>287</v>
      </c>
      <c r="C9269" s="12">
        <v>76</v>
      </c>
      <c r="D9269" s="12">
        <v>-29.9011471858087</v>
      </c>
      <c r="E9269" s="12">
        <v>0.67543324461733201</v>
      </c>
      <c r="F9269" s="12">
        <v>-48.836494469091697</v>
      </c>
      <c r="G9269" s="12">
        <f t="shared" si="577"/>
        <v>-0.61227054707485085</v>
      </c>
      <c r="H9269" s="12">
        <f t="shared" si="578"/>
        <v>1.3830502208646638E-2</v>
      </c>
      <c r="I9269" s="17">
        <f t="shared" si="579"/>
        <v>0.26480836236933797</v>
      </c>
      <c r="J9269" s="48" t="str">
        <f t="shared" si="580"/>
        <v>entry2_</v>
      </c>
    </row>
    <row r="9270" spans="1:10">
      <c r="A9270" s="12" t="s">
        <v>15378</v>
      </c>
      <c r="B9270" s="12">
        <v>240</v>
      </c>
      <c r="C9270" s="12">
        <v>53</v>
      </c>
      <c r="D9270" s="12">
        <v>-60.028004363742902</v>
      </c>
      <c r="E9270" s="12">
        <v>3.0999999999999899</v>
      </c>
      <c r="F9270" s="12">
        <v>-98.038004363742999</v>
      </c>
      <c r="G9270" s="12">
        <f t="shared" si="577"/>
        <v>-0.61229320969269763</v>
      </c>
      <c r="H9270" s="12">
        <f t="shared" si="578"/>
        <v>3.162039068541516E-2</v>
      </c>
      <c r="I9270" s="17">
        <f t="shared" si="579"/>
        <v>0.22083333333333333</v>
      </c>
      <c r="J9270" s="48" t="str">
        <f t="shared" si="580"/>
        <v>entry16_</v>
      </c>
    </row>
    <row r="9271" spans="1:10">
      <c r="A9271" s="12" t="s">
        <v>15379</v>
      </c>
      <c r="B9271" s="12">
        <v>205</v>
      </c>
      <c r="C9271" s="12">
        <v>116</v>
      </c>
      <c r="D9271" s="12">
        <v>-19.95</v>
      </c>
      <c r="E9271" s="12">
        <v>2.14</v>
      </c>
      <c r="F9271" s="12">
        <v>-32.58</v>
      </c>
      <c r="G9271" s="12">
        <f t="shared" si="577"/>
        <v>-0.61233885819521183</v>
      </c>
      <c r="H9271" s="12">
        <f t="shared" si="578"/>
        <v>6.5684468999386139E-2</v>
      </c>
      <c r="I9271" s="17">
        <f t="shared" si="579"/>
        <v>0.56585365853658531</v>
      </c>
      <c r="J9271" s="48" t="str">
        <f t="shared" si="580"/>
        <v>entry15_</v>
      </c>
    </row>
    <row r="9272" spans="1:10">
      <c r="A9272" s="12" t="s">
        <v>15380</v>
      </c>
      <c r="B9272" s="12">
        <v>240</v>
      </c>
      <c r="C9272" s="12">
        <v>117</v>
      </c>
      <c r="D9272" s="12">
        <v>-15.27</v>
      </c>
      <c r="E9272" s="12">
        <v>0.439999999999999</v>
      </c>
      <c r="F9272" s="12">
        <v>-24.93</v>
      </c>
      <c r="G9272" s="12">
        <f t="shared" si="577"/>
        <v>-0.61251504211793018</v>
      </c>
      <c r="H9272" s="12">
        <f t="shared" si="578"/>
        <v>1.7649418371439993E-2</v>
      </c>
      <c r="I9272" s="17">
        <f t="shared" si="579"/>
        <v>0.48749999999999999</v>
      </c>
      <c r="J9272" s="48" t="str">
        <f t="shared" si="580"/>
        <v>entry16_</v>
      </c>
    </row>
    <row r="9273" spans="1:10">
      <c r="A9273" s="12" t="s">
        <v>15381</v>
      </c>
      <c r="B9273" s="12">
        <v>240</v>
      </c>
      <c r="C9273" s="12">
        <v>102</v>
      </c>
      <c r="D9273" s="12">
        <v>-15.575616077964799</v>
      </c>
      <c r="E9273" s="12">
        <v>0.06</v>
      </c>
      <c r="F9273" s="12">
        <v>-25.408476714149401</v>
      </c>
      <c r="G9273" s="12">
        <f t="shared" si="577"/>
        <v>-0.61300865271041982</v>
      </c>
      <c r="H9273" s="12">
        <f t="shared" si="578"/>
        <v>2.3614166514196173E-3</v>
      </c>
      <c r="I9273" s="17">
        <f t="shared" si="579"/>
        <v>0.42499999999999999</v>
      </c>
      <c r="J9273" s="48" t="str">
        <f t="shared" si="580"/>
        <v>entry16_</v>
      </c>
    </row>
    <row r="9274" spans="1:10">
      <c r="A9274" s="12" t="s">
        <v>15382</v>
      </c>
      <c r="B9274" s="12">
        <v>320</v>
      </c>
      <c r="C9274" s="12">
        <v>155</v>
      </c>
      <c r="D9274" s="12">
        <v>-21.732998289106401</v>
      </c>
      <c r="E9274" s="12">
        <v>5.4758939978611201</v>
      </c>
      <c r="F9274" s="12">
        <v>-35.446910547054401</v>
      </c>
      <c r="G9274" s="12">
        <f t="shared" si="577"/>
        <v>-0.61311403317523783</v>
      </c>
      <c r="H9274" s="12">
        <f t="shared" si="578"/>
        <v>0.15448155885382686</v>
      </c>
      <c r="I9274" s="17">
        <f t="shared" si="579"/>
        <v>0.484375</v>
      </c>
      <c r="J9274" s="48" t="str">
        <f t="shared" si="580"/>
        <v>entry1_</v>
      </c>
    </row>
    <row r="9275" spans="1:10">
      <c r="A9275" s="12" t="s">
        <v>15383</v>
      </c>
      <c r="B9275" s="12">
        <v>37</v>
      </c>
      <c r="C9275" s="12">
        <v>19</v>
      </c>
      <c r="D9275" s="12">
        <v>-4.6599999999999904</v>
      </c>
      <c r="E9275" s="12">
        <v>0.9</v>
      </c>
      <c r="F9275" s="12">
        <v>-7.6</v>
      </c>
      <c r="G9275" s="12">
        <f t="shared" si="577"/>
        <v>-0.6131578947368409</v>
      </c>
      <c r="H9275" s="12">
        <f t="shared" si="578"/>
        <v>0.11842105263157895</v>
      </c>
      <c r="I9275" s="17">
        <f t="shared" si="579"/>
        <v>0.51351351351351349</v>
      </c>
      <c r="J9275" s="48" t="str">
        <f t="shared" si="580"/>
        <v>entry17_</v>
      </c>
    </row>
    <row r="9276" spans="1:10">
      <c r="A9276" s="12" t="s">
        <v>15384</v>
      </c>
      <c r="B9276" s="12">
        <v>205</v>
      </c>
      <c r="C9276" s="12">
        <v>84</v>
      </c>
      <c r="D9276" s="12">
        <v>-10.78</v>
      </c>
      <c r="E9276" s="12">
        <v>1.1399999999999999</v>
      </c>
      <c r="F9276" s="12">
        <v>-17.579999999999998</v>
      </c>
      <c r="G9276" s="12">
        <f t="shared" si="577"/>
        <v>-0.61319681456200226</v>
      </c>
      <c r="H9276" s="12">
        <f t="shared" si="578"/>
        <v>6.4846416382252567E-2</v>
      </c>
      <c r="I9276" s="17">
        <f t="shared" si="579"/>
        <v>0.40975609756097559</v>
      </c>
      <c r="J9276" s="48" t="str">
        <f t="shared" si="580"/>
        <v>entry15_</v>
      </c>
    </row>
    <row r="9277" spans="1:10">
      <c r="A9277" s="12" t="s">
        <v>15385</v>
      </c>
      <c r="B9277" s="12">
        <v>150</v>
      </c>
      <c r="C9277" s="12">
        <v>39</v>
      </c>
      <c r="D9277" s="12">
        <v>-19.105332726346699</v>
      </c>
      <c r="E9277" s="12">
        <v>0</v>
      </c>
      <c r="F9277" s="12">
        <v>-31.1553327263466</v>
      </c>
      <c r="G9277" s="12">
        <f t="shared" si="577"/>
        <v>-0.61322833218180395</v>
      </c>
      <c r="H9277" s="12">
        <f t="shared" si="578"/>
        <v>0</v>
      </c>
      <c r="I9277" s="17">
        <f t="shared" si="579"/>
        <v>0.26</v>
      </c>
      <c r="J9277" s="48" t="str">
        <f t="shared" si="580"/>
        <v>entry11_</v>
      </c>
    </row>
    <row r="9278" spans="1:10">
      <c r="A9278" s="12" t="s">
        <v>15386</v>
      </c>
      <c r="B9278" s="12">
        <v>36</v>
      </c>
      <c r="C9278" s="12">
        <v>19</v>
      </c>
      <c r="D9278" s="12">
        <v>-5.1268155858725697</v>
      </c>
      <c r="E9278" s="12">
        <v>0.14000000000000001</v>
      </c>
      <c r="F9278" s="12">
        <v>-8.36</v>
      </c>
      <c r="G9278" s="12">
        <f t="shared" si="577"/>
        <v>-0.61325545285557059</v>
      </c>
      <c r="H9278" s="12">
        <f t="shared" si="578"/>
        <v>1.6746411483253593E-2</v>
      </c>
      <c r="I9278" s="17">
        <f t="shared" si="579"/>
        <v>0.52777777777777779</v>
      </c>
      <c r="J9278" s="48" t="str">
        <f t="shared" si="580"/>
        <v>entry17_</v>
      </c>
    </row>
    <row r="9279" spans="1:10">
      <c r="A9279" s="12" t="s">
        <v>15387</v>
      </c>
      <c r="B9279" s="12">
        <v>240</v>
      </c>
      <c r="C9279" s="12">
        <v>112</v>
      </c>
      <c r="D9279" s="12">
        <v>-33.857230423282601</v>
      </c>
      <c r="E9279" s="12">
        <v>0.249999999999999</v>
      </c>
      <c r="F9279" s="12">
        <v>-55.205766989930098</v>
      </c>
      <c r="G9279" s="12">
        <f t="shared" si="577"/>
        <v>-0.61329155030956073</v>
      </c>
      <c r="H9279" s="12">
        <f t="shared" si="578"/>
        <v>4.5285123933809426E-3</v>
      </c>
      <c r="I9279" s="17">
        <f t="shared" si="579"/>
        <v>0.46666666666666667</v>
      </c>
      <c r="J9279" s="48" t="str">
        <f t="shared" si="580"/>
        <v>entry16_</v>
      </c>
    </row>
    <row r="9280" spans="1:10">
      <c r="A9280" s="12" t="s">
        <v>15388</v>
      </c>
      <c r="B9280" s="12">
        <v>104</v>
      </c>
      <c r="C9280" s="12">
        <v>41</v>
      </c>
      <c r="D9280" s="12">
        <v>-7.9744305572624601</v>
      </c>
      <c r="E9280" s="12">
        <v>2.75</v>
      </c>
      <c r="F9280" s="12">
        <v>-13.0005711898764</v>
      </c>
      <c r="G9280" s="12">
        <f t="shared" si="577"/>
        <v>-0.61339078420432658</v>
      </c>
      <c r="H9280" s="12">
        <f t="shared" si="578"/>
        <v>0.21152916743699976</v>
      </c>
      <c r="I9280" s="17">
        <f t="shared" si="579"/>
        <v>0.39423076923076922</v>
      </c>
      <c r="J9280" s="48" t="str">
        <f t="shared" si="580"/>
        <v>entry13_</v>
      </c>
    </row>
    <row r="9281" spans="1:10">
      <c r="A9281" s="12" t="s">
        <v>15389</v>
      </c>
      <c r="B9281" s="12">
        <v>320</v>
      </c>
      <c r="C9281" s="12">
        <v>90</v>
      </c>
      <c r="D9281" s="12">
        <v>-21.824589096903502</v>
      </c>
      <c r="E9281" s="12">
        <v>8.6930518906877197</v>
      </c>
      <c r="F9281" s="12">
        <v>-35.567640987591197</v>
      </c>
      <c r="G9281" s="12">
        <f t="shared" si="577"/>
        <v>-0.61360800128739612</v>
      </c>
      <c r="H9281" s="12">
        <f t="shared" si="578"/>
        <v>0.24440900912491056</v>
      </c>
      <c r="I9281" s="17">
        <f t="shared" si="579"/>
        <v>0.28125</v>
      </c>
      <c r="J9281" s="48" t="str">
        <f t="shared" si="580"/>
        <v>entry1_</v>
      </c>
    </row>
    <row r="9282" spans="1:10">
      <c r="A9282" s="12" t="s">
        <v>15390</v>
      </c>
      <c r="B9282" s="12">
        <v>104</v>
      </c>
      <c r="C9282" s="12">
        <v>44</v>
      </c>
      <c r="D9282" s="12">
        <v>-9.6136126909211406</v>
      </c>
      <c r="E9282" s="12">
        <v>0.72</v>
      </c>
      <c r="F9282" s="12">
        <v>-15.666130228094101</v>
      </c>
      <c r="G9282" s="12">
        <f t="shared" ref="G9282:G9345" si="581">D9282/ABS(F9282)</f>
        <v>-0.61365586465514188</v>
      </c>
      <c r="H9282" s="12">
        <f t="shared" ref="H9282:H9345" si="582">E9282/ABS(F9282)</f>
        <v>4.5959020480298485E-2</v>
      </c>
      <c r="I9282" s="17">
        <f t="shared" ref="I9282:I9345" si="583">C9282/B9282</f>
        <v>0.42307692307692307</v>
      </c>
      <c r="J9282" s="48" t="str">
        <f t="shared" ref="J9282:J9345" si="584">LEFT(A9282,FIND("_",A9282,6))</f>
        <v>entry13_</v>
      </c>
    </row>
    <row r="9283" spans="1:10">
      <c r="A9283" s="12" t="s">
        <v>15391</v>
      </c>
      <c r="B9283" s="12">
        <v>240</v>
      </c>
      <c r="C9283" s="12">
        <v>159</v>
      </c>
      <c r="D9283" s="12">
        <v>-46.131002135586698</v>
      </c>
      <c r="E9283" s="12">
        <v>1.76</v>
      </c>
      <c r="F9283" s="12">
        <v>-75.163536628550503</v>
      </c>
      <c r="G9283" s="12">
        <f t="shared" si="581"/>
        <v>-0.61374177167262323</v>
      </c>
      <c r="H9283" s="12">
        <f t="shared" si="582"/>
        <v>2.3415609202873413E-2</v>
      </c>
      <c r="I9283" s="17">
        <f t="shared" si="583"/>
        <v>0.66249999999999998</v>
      </c>
      <c r="J9283" s="48" t="str">
        <f t="shared" si="584"/>
        <v>entry16_</v>
      </c>
    </row>
    <row r="9284" spans="1:10">
      <c r="A9284" s="12" t="s">
        <v>15392</v>
      </c>
      <c r="B9284" s="12">
        <v>240</v>
      </c>
      <c r="C9284" s="12">
        <v>81</v>
      </c>
      <c r="D9284" s="12">
        <v>-30.71</v>
      </c>
      <c r="E9284" s="12">
        <v>10.99</v>
      </c>
      <c r="F9284" s="12">
        <v>-50.03</v>
      </c>
      <c r="G9284" s="12">
        <f t="shared" si="581"/>
        <v>-0.61383170097941231</v>
      </c>
      <c r="H9284" s="12">
        <f t="shared" si="582"/>
        <v>0.21966819908055166</v>
      </c>
      <c r="I9284" s="17">
        <f t="shared" si="583"/>
        <v>0.33750000000000002</v>
      </c>
      <c r="J9284" s="48" t="str">
        <f t="shared" si="584"/>
        <v>entry16_</v>
      </c>
    </row>
    <row r="9285" spans="1:10">
      <c r="A9285" s="12" t="s">
        <v>15393</v>
      </c>
      <c r="B9285" s="12">
        <v>150</v>
      </c>
      <c r="C9285" s="12">
        <v>68</v>
      </c>
      <c r="D9285" s="12">
        <v>-6.71272745290897</v>
      </c>
      <c r="E9285" s="12">
        <v>3.99999999999998E-2</v>
      </c>
      <c r="F9285" s="12">
        <v>-10.931430382226001</v>
      </c>
      <c r="G9285" s="12">
        <f t="shared" si="581"/>
        <v>-0.61407585450331859</v>
      </c>
      <c r="H9285" s="12">
        <f t="shared" si="582"/>
        <v>3.659173465993796E-3</v>
      </c>
      <c r="I9285" s="17">
        <f t="shared" si="583"/>
        <v>0.45333333333333331</v>
      </c>
      <c r="J9285" s="48" t="str">
        <f t="shared" si="584"/>
        <v>entry11_</v>
      </c>
    </row>
    <row r="9286" spans="1:10">
      <c r="A9286" s="12" t="s">
        <v>15394</v>
      </c>
      <c r="B9286" s="12">
        <v>328</v>
      </c>
      <c r="C9286" s="12">
        <v>165</v>
      </c>
      <c r="D9286" s="12">
        <v>-18.077821244205701</v>
      </c>
      <c r="E9286" s="12">
        <v>7.9999999999999905E-2</v>
      </c>
      <c r="F9286" s="12">
        <v>-29.437821244205701</v>
      </c>
      <c r="G9286" s="12">
        <f t="shared" si="581"/>
        <v>-0.61410187575495223</v>
      </c>
      <c r="H9286" s="12">
        <f t="shared" si="582"/>
        <v>2.7175924242608968E-3</v>
      </c>
      <c r="I9286" s="17">
        <f t="shared" si="583"/>
        <v>0.50304878048780488</v>
      </c>
      <c r="J9286" s="48" t="str">
        <f t="shared" si="584"/>
        <v>entry1_</v>
      </c>
    </row>
    <row r="9287" spans="1:10">
      <c r="A9287" s="12" t="s">
        <v>15395</v>
      </c>
      <c r="B9287" s="12">
        <v>240</v>
      </c>
      <c r="C9287" s="12">
        <v>129</v>
      </c>
      <c r="D9287" s="12">
        <v>-10.78</v>
      </c>
      <c r="E9287" s="12">
        <v>1.8599999999999901</v>
      </c>
      <c r="F9287" s="12">
        <v>-17.55</v>
      </c>
      <c r="G9287" s="12">
        <f t="shared" si="581"/>
        <v>-0.61424501424501421</v>
      </c>
      <c r="H9287" s="12">
        <f t="shared" si="582"/>
        <v>0.10598290598290541</v>
      </c>
      <c r="I9287" s="17">
        <f t="shared" si="583"/>
        <v>0.53749999999999998</v>
      </c>
      <c r="J9287" s="48" t="str">
        <f t="shared" si="584"/>
        <v>entry16_</v>
      </c>
    </row>
    <row r="9288" spans="1:10">
      <c r="A9288" s="12" t="s">
        <v>15396</v>
      </c>
      <c r="B9288" s="12">
        <v>240</v>
      </c>
      <c r="C9288" s="12">
        <v>106</v>
      </c>
      <c r="D9288" s="12">
        <v>-11.201734104718501</v>
      </c>
      <c r="E9288" s="12">
        <v>0.85000000000000198</v>
      </c>
      <c r="F9288" s="12">
        <v>-18.2313501300086</v>
      </c>
      <c r="G9288" s="12">
        <f t="shared" si="581"/>
        <v>-0.61442153350346607</v>
      </c>
      <c r="H9288" s="12">
        <f t="shared" si="582"/>
        <v>4.6622986994304463E-2</v>
      </c>
      <c r="I9288" s="17">
        <f t="shared" si="583"/>
        <v>0.44166666666666665</v>
      </c>
      <c r="J9288" s="48" t="str">
        <f t="shared" si="584"/>
        <v>entry16_</v>
      </c>
    </row>
    <row r="9289" spans="1:10">
      <c r="A9289" s="12" t="s">
        <v>15397</v>
      </c>
      <c r="B9289" s="12">
        <v>240</v>
      </c>
      <c r="C9289" s="12">
        <v>119</v>
      </c>
      <c r="D9289" s="12">
        <v>-32.509077958146399</v>
      </c>
      <c r="E9289" s="12">
        <v>0.97999999999999898</v>
      </c>
      <c r="F9289" s="12">
        <v>-52.909077958146398</v>
      </c>
      <c r="G9289" s="12">
        <f t="shared" si="581"/>
        <v>-0.61443289531264611</v>
      </c>
      <c r="H9289" s="12">
        <f t="shared" si="582"/>
        <v>1.8522341303608157E-2</v>
      </c>
      <c r="I9289" s="17">
        <f t="shared" si="583"/>
        <v>0.49583333333333335</v>
      </c>
      <c r="J9289" s="48" t="str">
        <f t="shared" si="584"/>
        <v>entry16_</v>
      </c>
    </row>
    <row r="9290" spans="1:10">
      <c r="A9290" s="12" t="s">
        <v>15398</v>
      </c>
      <c r="B9290" s="12">
        <v>205</v>
      </c>
      <c r="C9290" s="12">
        <v>53</v>
      </c>
      <c r="D9290" s="12">
        <v>-36.130000000000003</v>
      </c>
      <c r="E9290" s="12">
        <v>1.29</v>
      </c>
      <c r="F9290" s="12">
        <v>-58.8</v>
      </c>
      <c r="G9290" s="12">
        <f t="shared" si="581"/>
        <v>-0.61445578231292519</v>
      </c>
      <c r="H9290" s="12">
        <f t="shared" si="582"/>
        <v>2.1938775510204084E-2</v>
      </c>
      <c r="I9290" s="17">
        <f t="shared" si="583"/>
        <v>0.25853658536585367</v>
      </c>
      <c r="J9290" s="48" t="str">
        <f t="shared" si="584"/>
        <v>entry15_</v>
      </c>
    </row>
    <row r="9291" spans="1:10">
      <c r="A9291" s="12" t="s">
        <v>15399</v>
      </c>
      <c r="B9291" s="12">
        <v>108</v>
      </c>
      <c r="C9291" s="12">
        <v>64</v>
      </c>
      <c r="D9291" s="12">
        <v>-11.51</v>
      </c>
      <c r="E9291" s="12">
        <v>0.37</v>
      </c>
      <c r="F9291" s="12">
        <v>-18.72</v>
      </c>
      <c r="G9291" s="12">
        <f t="shared" si="581"/>
        <v>-0.61485042735042739</v>
      </c>
      <c r="H9291" s="12">
        <f t="shared" si="582"/>
        <v>1.9764957264957268E-2</v>
      </c>
      <c r="I9291" s="17">
        <f t="shared" si="583"/>
        <v>0.59259259259259256</v>
      </c>
      <c r="J9291" s="48" t="str">
        <f t="shared" si="584"/>
        <v>entry13_</v>
      </c>
    </row>
    <row r="9292" spans="1:10">
      <c r="A9292" s="12" t="s">
        <v>15400</v>
      </c>
      <c r="B9292" s="12">
        <v>320</v>
      </c>
      <c r="C9292" s="12">
        <v>168</v>
      </c>
      <c r="D9292" s="12">
        <v>-19.939710870390801</v>
      </c>
      <c r="E9292" s="12">
        <v>6.3716458303652903</v>
      </c>
      <c r="F9292" s="12">
        <v>-32.429374960842999</v>
      </c>
      <c r="G9292" s="12">
        <f t="shared" si="581"/>
        <v>-0.61486571648288313</v>
      </c>
      <c r="H9292" s="12">
        <f t="shared" si="582"/>
        <v>0.19647760211409451</v>
      </c>
      <c r="I9292" s="17">
        <f t="shared" si="583"/>
        <v>0.52500000000000002</v>
      </c>
      <c r="J9292" s="48" t="str">
        <f t="shared" si="584"/>
        <v>entry1_</v>
      </c>
    </row>
    <row r="9293" spans="1:10">
      <c r="A9293" s="12" t="s">
        <v>15401</v>
      </c>
      <c r="B9293" s="12">
        <v>108</v>
      </c>
      <c r="C9293" s="12">
        <v>30</v>
      </c>
      <c r="D9293" s="12">
        <v>-13.03</v>
      </c>
      <c r="E9293" s="12">
        <v>2.44</v>
      </c>
      <c r="F9293" s="12">
        <v>-21.19</v>
      </c>
      <c r="G9293" s="12">
        <f t="shared" si="581"/>
        <v>-0.61491269466729581</v>
      </c>
      <c r="H9293" s="12">
        <f t="shared" si="582"/>
        <v>0.11514865502595563</v>
      </c>
      <c r="I9293" s="17">
        <f t="shared" si="583"/>
        <v>0.27777777777777779</v>
      </c>
      <c r="J9293" s="48" t="str">
        <f t="shared" si="584"/>
        <v>entry13_</v>
      </c>
    </row>
    <row r="9294" spans="1:10">
      <c r="A9294" s="12" t="s">
        <v>15402</v>
      </c>
      <c r="B9294" s="12">
        <v>53</v>
      </c>
      <c r="C9294" s="12">
        <v>25</v>
      </c>
      <c r="D9294" s="12">
        <v>-5.69</v>
      </c>
      <c r="E9294" s="12">
        <v>0</v>
      </c>
      <c r="F9294" s="12">
        <v>-9.25</v>
      </c>
      <c r="G9294" s="12">
        <f t="shared" si="581"/>
        <v>-0.61513513513513518</v>
      </c>
      <c r="H9294" s="12">
        <f t="shared" si="582"/>
        <v>0</v>
      </c>
      <c r="I9294" s="17">
        <f t="shared" si="583"/>
        <v>0.47169811320754718</v>
      </c>
      <c r="J9294" s="48" t="str">
        <f t="shared" si="584"/>
        <v>entry14_</v>
      </c>
    </row>
    <row r="9295" spans="1:10">
      <c r="A9295" s="12" t="s">
        <v>15403</v>
      </c>
      <c r="B9295" s="12">
        <v>36</v>
      </c>
      <c r="C9295" s="12">
        <v>9</v>
      </c>
      <c r="D9295" s="12">
        <v>-15.2700043973382</v>
      </c>
      <c r="E9295" s="12">
        <v>1.9999999999999501E-2</v>
      </c>
      <c r="F9295" s="12">
        <v>-24.820004397338199</v>
      </c>
      <c r="G9295" s="12">
        <f t="shared" si="581"/>
        <v>-0.61522972167465928</v>
      </c>
      <c r="H9295" s="12">
        <f t="shared" si="582"/>
        <v>8.0580163000069352E-4</v>
      </c>
      <c r="I9295" s="17">
        <f t="shared" si="583"/>
        <v>0.25</v>
      </c>
      <c r="J9295" s="48" t="str">
        <f t="shared" si="584"/>
        <v>entry17_</v>
      </c>
    </row>
    <row r="9296" spans="1:10">
      <c r="A9296" s="12" t="s">
        <v>15404</v>
      </c>
      <c r="B9296" s="12">
        <v>108</v>
      </c>
      <c r="C9296" s="12">
        <v>36</v>
      </c>
      <c r="D9296" s="12">
        <v>-12.299999999999899</v>
      </c>
      <c r="E9296" s="12">
        <v>1.1000000000000001</v>
      </c>
      <c r="F9296" s="12">
        <v>-19.989999999999998</v>
      </c>
      <c r="G9296" s="12">
        <f t="shared" si="581"/>
        <v>-0.61530765382690844</v>
      </c>
      <c r="H9296" s="12">
        <f t="shared" si="582"/>
        <v>5.5027513756878449E-2</v>
      </c>
      <c r="I9296" s="17">
        <f t="shared" si="583"/>
        <v>0.33333333333333331</v>
      </c>
      <c r="J9296" s="48" t="str">
        <f t="shared" si="584"/>
        <v>entry13_</v>
      </c>
    </row>
    <row r="9297" spans="1:10">
      <c r="A9297" s="12" t="s">
        <v>15405</v>
      </c>
      <c r="B9297" s="12">
        <v>57</v>
      </c>
      <c r="C9297" s="12">
        <v>17</v>
      </c>
      <c r="D9297" s="12">
        <v>-5.1358156851693604</v>
      </c>
      <c r="E9297" s="12">
        <v>2.1741843148306401</v>
      </c>
      <c r="F9297" s="12">
        <v>-8.3462780667905001</v>
      </c>
      <c r="G9297" s="12">
        <f t="shared" si="581"/>
        <v>-0.61534202959335393</v>
      </c>
      <c r="H9297" s="12">
        <f t="shared" si="582"/>
        <v>0.26049746934284768</v>
      </c>
      <c r="I9297" s="17">
        <f t="shared" si="583"/>
        <v>0.2982456140350877</v>
      </c>
      <c r="J9297" s="48" t="str">
        <f t="shared" si="584"/>
        <v>entry12_</v>
      </c>
    </row>
    <row r="9298" spans="1:10">
      <c r="A9298" s="12" t="s">
        <v>15406</v>
      </c>
      <c r="B9298" s="12">
        <v>104</v>
      </c>
      <c r="C9298" s="12">
        <v>37</v>
      </c>
      <c r="D9298" s="12">
        <v>-7.5900163030109402</v>
      </c>
      <c r="E9298" s="12">
        <v>0.72</v>
      </c>
      <c r="F9298" s="12">
        <v>-12.3300163030109</v>
      </c>
      <c r="G9298" s="12">
        <f t="shared" si="581"/>
        <v>-0.61557228445492918</v>
      </c>
      <c r="H9298" s="12">
        <f t="shared" si="582"/>
        <v>5.8394083373935299E-2</v>
      </c>
      <c r="I9298" s="17">
        <f t="shared" si="583"/>
        <v>0.35576923076923078</v>
      </c>
      <c r="J9298" s="48" t="str">
        <f t="shared" si="584"/>
        <v>entry13_</v>
      </c>
    </row>
    <row r="9299" spans="1:10">
      <c r="A9299" s="12" t="s">
        <v>15407</v>
      </c>
      <c r="B9299" s="12">
        <v>104</v>
      </c>
      <c r="C9299" s="12">
        <v>68</v>
      </c>
      <c r="D9299" s="12">
        <v>-13.0200163030109</v>
      </c>
      <c r="E9299" s="12">
        <v>6.8099836969890504</v>
      </c>
      <c r="F9299" s="12">
        <v>-21.14</v>
      </c>
      <c r="G9299" s="12">
        <f t="shared" si="581"/>
        <v>-0.61589481092766796</v>
      </c>
      <c r="H9299" s="12">
        <f t="shared" si="582"/>
        <v>0.3221373555813174</v>
      </c>
      <c r="I9299" s="17">
        <f t="shared" si="583"/>
        <v>0.65384615384615385</v>
      </c>
      <c r="J9299" s="48" t="str">
        <f t="shared" si="584"/>
        <v>entry13_</v>
      </c>
    </row>
    <row r="9300" spans="1:10">
      <c r="A9300" s="12" t="s">
        <v>15408</v>
      </c>
      <c r="B9300" s="12">
        <v>320</v>
      </c>
      <c r="C9300" s="12">
        <v>90</v>
      </c>
      <c r="D9300" s="12">
        <v>-9.2061030265220403</v>
      </c>
      <c r="E9300" s="12">
        <v>0</v>
      </c>
      <c r="F9300" s="12">
        <v>-14.9432034422741</v>
      </c>
      <c r="G9300" s="12">
        <f t="shared" si="581"/>
        <v>-0.61607292319116203</v>
      </c>
      <c r="H9300" s="12">
        <f t="shared" si="582"/>
        <v>0</v>
      </c>
      <c r="I9300" s="17">
        <f t="shared" si="583"/>
        <v>0.28125</v>
      </c>
      <c r="J9300" s="48" t="str">
        <f t="shared" si="584"/>
        <v>entry1_</v>
      </c>
    </row>
    <row r="9301" spans="1:10">
      <c r="A9301" s="12" t="s">
        <v>15409</v>
      </c>
      <c r="B9301" s="12">
        <v>197</v>
      </c>
      <c r="C9301" s="12">
        <v>45</v>
      </c>
      <c r="D9301" s="12">
        <v>-66.618760293669695</v>
      </c>
      <c r="E9301" s="12">
        <v>0</v>
      </c>
      <c r="F9301" s="12">
        <v>-108.13073347420099</v>
      </c>
      <c r="G9301" s="12">
        <f t="shared" si="581"/>
        <v>-0.61609459358346375</v>
      </c>
      <c r="H9301" s="12">
        <f t="shared" si="582"/>
        <v>0</v>
      </c>
      <c r="I9301" s="17">
        <f t="shared" si="583"/>
        <v>0.22842639593908629</v>
      </c>
      <c r="J9301" s="48" t="str">
        <f t="shared" si="584"/>
        <v>entry15_</v>
      </c>
    </row>
    <row r="9302" spans="1:10">
      <c r="A9302" s="12" t="s">
        <v>15410</v>
      </c>
      <c r="B9302" s="12">
        <v>53</v>
      </c>
      <c r="C9302" s="12">
        <v>24</v>
      </c>
      <c r="D9302" s="12">
        <v>-3.9862049444537999</v>
      </c>
      <c r="E9302" s="12">
        <v>1.5237950555461801</v>
      </c>
      <c r="F9302" s="12">
        <v>-6.46999999999999</v>
      </c>
      <c r="G9302" s="12">
        <f t="shared" si="581"/>
        <v>-0.61610586467601336</v>
      </c>
      <c r="H9302" s="12">
        <f t="shared" si="582"/>
        <v>0.23551701013078555</v>
      </c>
      <c r="I9302" s="17">
        <f t="shared" si="583"/>
        <v>0.45283018867924529</v>
      </c>
      <c r="J9302" s="48" t="str">
        <f t="shared" si="584"/>
        <v>entry12_</v>
      </c>
    </row>
    <row r="9303" spans="1:10">
      <c r="A9303" s="12" t="s">
        <v>15411</v>
      </c>
      <c r="B9303" s="12">
        <v>53</v>
      </c>
      <c r="C9303" s="12">
        <v>24</v>
      </c>
      <c r="D9303" s="12">
        <v>-3.9862049444537999</v>
      </c>
      <c r="E9303" s="12">
        <v>1.5237950555461801</v>
      </c>
      <c r="F9303" s="12">
        <v>-6.46999999999999</v>
      </c>
      <c r="G9303" s="12">
        <f t="shared" si="581"/>
        <v>-0.61610586467601336</v>
      </c>
      <c r="H9303" s="12">
        <f t="shared" si="582"/>
        <v>0.23551701013078555</v>
      </c>
      <c r="I9303" s="17">
        <f t="shared" si="583"/>
        <v>0.45283018867924529</v>
      </c>
      <c r="J9303" s="48" t="str">
        <f t="shared" si="584"/>
        <v>entry12_</v>
      </c>
    </row>
    <row r="9304" spans="1:10">
      <c r="A9304" s="12" t="s">
        <v>15412</v>
      </c>
      <c r="B9304" s="12">
        <v>205</v>
      </c>
      <c r="C9304" s="12">
        <v>82</v>
      </c>
      <c r="D9304" s="12">
        <v>-17.920000000000002</v>
      </c>
      <c r="E9304" s="12">
        <v>2.21</v>
      </c>
      <c r="F9304" s="12">
        <v>-29.08</v>
      </c>
      <c r="G9304" s="12">
        <f t="shared" si="581"/>
        <v>-0.61623108665749671</v>
      </c>
      <c r="H9304" s="12">
        <f t="shared" si="582"/>
        <v>7.5997248968363143E-2</v>
      </c>
      <c r="I9304" s="17">
        <f t="shared" si="583"/>
        <v>0.4</v>
      </c>
      <c r="J9304" s="48" t="str">
        <f t="shared" si="584"/>
        <v>entry15_</v>
      </c>
    </row>
    <row r="9305" spans="1:10">
      <c r="A9305" s="12" t="s">
        <v>15413</v>
      </c>
      <c r="B9305" s="12">
        <v>205</v>
      </c>
      <c r="C9305" s="12">
        <v>116</v>
      </c>
      <c r="D9305" s="12">
        <v>-26.09</v>
      </c>
      <c r="E9305" s="12">
        <v>6.36</v>
      </c>
      <c r="F9305" s="12">
        <v>-42.33</v>
      </c>
      <c r="G9305" s="12">
        <f t="shared" si="581"/>
        <v>-0.61634774391684388</v>
      </c>
      <c r="H9305" s="12">
        <f t="shared" si="582"/>
        <v>0.15024805102763999</v>
      </c>
      <c r="I9305" s="17">
        <f t="shared" si="583"/>
        <v>0.56585365853658531</v>
      </c>
      <c r="J9305" s="48" t="str">
        <f t="shared" si="584"/>
        <v>entry15_</v>
      </c>
    </row>
    <row r="9306" spans="1:10">
      <c r="A9306" s="12" t="s">
        <v>15414</v>
      </c>
      <c r="B9306" s="12">
        <v>205</v>
      </c>
      <c r="C9306" s="12">
        <v>116</v>
      </c>
      <c r="D9306" s="12">
        <v>-26.09</v>
      </c>
      <c r="E9306" s="12">
        <v>6.36</v>
      </c>
      <c r="F9306" s="12">
        <v>-42.33</v>
      </c>
      <c r="G9306" s="12">
        <f t="shared" si="581"/>
        <v>-0.61634774391684388</v>
      </c>
      <c r="H9306" s="12">
        <f t="shared" si="582"/>
        <v>0.15024805102763999</v>
      </c>
      <c r="I9306" s="17">
        <f t="shared" si="583"/>
        <v>0.56585365853658531</v>
      </c>
      <c r="J9306" s="48" t="str">
        <f t="shared" si="584"/>
        <v>entry15_</v>
      </c>
    </row>
    <row r="9307" spans="1:10">
      <c r="A9307" s="12" t="s">
        <v>15415</v>
      </c>
      <c r="B9307" s="12">
        <v>36</v>
      </c>
      <c r="C9307" s="12">
        <v>27</v>
      </c>
      <c r="D9307" s="12">
        <v>-19.4592849503975</v>
      </c>
      <c r="E9307" s="12">
        <v>1.34</v>
      </c>
      <c r="F9307" s="12">
        <v>-31.568342644341001</v>
      </c>
      <c r="G9307" s="12">
        <f t="shared" si="581"/>
        <v>-0.6164176931818055</v>
      </c>
      <c r="H9307" s="12">
        <f t="shared" si="582"/>
        <v>4.2447587923663488E-2</v>
      </c>
      <c r="I9307" s="17">
        <f t="shared" si="583"/>
        <v>0.75</v>
      </c>
      <c r="J9307" s="48" t="str">
        <f t="shared" si="584"/>
        <v>entry17_</v>
      </c>
    </row>
    <row r="9308" spans="1:10">
      <c r="A9308" s="12" t="s">
        <v>15416</v>
      </c>
      <c r="B9308" s="12">
        <v>287</v>
      </c>
      <c r="C9308" s="12">
        <v>75</v>
      </c>
      <c r="D9308" s="12">
        <v>-34.722730364265303</v>
      </c>
      <c r="E9308" s="12">
        <v>1.4291385668457699</v>
      </c>
      <c r="F9308" s="12">
        <v>-56.311528035477401</v>
      </c>
      <c r="G9308" s="12">
        <f t="shared" si="581"/>
        <v>-0.61661850735766366</v>
      </c>
      <c r="H9308" s="12">
        <f t="shared" si="582"/>
        <v>2.5379147338097159E-2</v>
      </c>
      <c r="I9308" s="17">
        <f t="shared" si="583"/>
        <v>0.26132404181184671</v>
      </c>
      <c r="J9308" s="48" t="str">
        <f t="shared" si="584"/>
        <v>entry2_</v>
      </c>
    </row>
    <row r="9309" spans="1:10">
      <c r="A9309" s="12" t="s">
        <v>15417</v>
      </c>
      <c r="B9309" s="12">
        <v>240</v>
      </c>
      <c r="C9309" s="12">
        <v>119</v>
      </c>
      <c r="D9309" s="12">
        <v>-12.525420403500799</v>
      </c>
      <c r="E9309" s="12">
        <v>5.1017886795618299</v>
      </c>
      <c r="F9309" s="12">
        <v>-20.306825108352701</v>
      </c>
      <c r="G9309" s="12">
        <f t="shared" si="581"/>
        <v>-0.61680840489185007</v>
      </c>
      <c r="H9309" s="12">
        <f t="shared" si="582"/>
        <v>0.25123517104913351</v>
      </c>
      <c r="I9309" s="17">
        <f t="shared" si="583"/>
        <v>0.49583333333333335</v>
      </c>
      <c r="J9309" s="48" t="str">
        <f t="shared" si="584"/>
        <v>entry16_</v>
      </c>
    </row>
    <row r="9310" spans="1:10">
      <c r="A9310" s="12" t="s">
        <v>15418</v>
      </c>
      <c r="B9310" s="12">
        <v>240</v>
      </c>
      <c r="C9310" s="12">
        <v>79</v>
      </c>
      <c r="D9310" s="12">
        <v>-43.821259314775403</v>
      </c>
      <c r="E9310" s="12">
        <v>0.17</v>
      </c>
      <c r="F9310" s="12">
        <v>-71.040875340065497</v>
      </c>
      <c r="G9310" s="12">
        <f t="shared" si="581"/>
        <v>-0.61684571178223047</v>
      </c>
      <c r="H9310" s="12">
        <f t="shared" si="582"/>
        <v>2.3929885321123533E-3</v>
      </c>
      <c r="I9310" s="17">
        <f t="shared" si="583"/>
        <v>0.32916666666666666</v>
      </c>
      <c r="J9310" s="48" t="str">
        <f t="shared" si="584"/>
        <v>entry16_</v>
      </c>
    </row>
    <row r="9311" spans="1:10">
      <c r="A9311" s="12" t="s">
        <v>15419</v>
      </c>
      <c r="B9311" s="12">
        <v>108</v>
      </c>
      <c r="C9311" s="12">
        <v>49</v>
      </c>
      <c r="D9311" s="12">
        <v>-8.58</v>
      </c>
      <c r="E9311" s="12">
        <v>0.37</v>
      </c>
      <c r="F9311" s="12">
        <v>-13.9</v>
      </c>
      <c r="G9311" s="12">
        <f t="shared" si="581"/>
        <v>-0.61726618705035974</v>
      </c>
      <c r="H9311" s="12">
        <f t="shared" si="582"/>
        <v>2.6618705035971222E-2</v>
      </c>
      <c r="I9311" s="17">
        <f t="shared" si="583"/>
        <v>0.45370370370370372</v>
      </c>
      <c r="J9311" s="48" t="str">
        <f t="shared" si="584"/>
        <v>entry13_</v>
      </c>
    </row>
    <row r="9312" spans="1:10">
      <c r="A9312" s="12" t="s">
        <v>15420</v>
      </c>
      <c r="B9312" s="12">
        <v>104</v>
      </c>
      <c r="C9312" s="12">
        <v>26</v>
      </c>
      <c r="D9312" s="12">
        <v>-8.0344305572624606</v>
      </c>
      <c r="E9312" s="12">
        <v>2.2599999999999998</v>
      </c>
      <c r="F9312" s="12">
        <v>-13.012565110434799</v>
      </c>
      <c r="G9312" s="12">
        <f t="shared" si="581"/>
        <v>-0.61743633857552316</v>
      </c>
      <c r="H9312" s="12">
        <f t="shared" si="582"/>
        <v>0.17367828562776616</v>
      </c>
      <c r="I9312" s="17">
        <f t="shared" si="583"/>
        <v>0.25</v>
      </c>
      <c r="J9312" s="48" t="str">
        <f t="shared" si="584"/>
        <v>entry13_</v>
      </c>
    </row>
    <row r="9313" spans="1:10">
      <c r="A9313" s="12" t="s">
        <v>15421</v>
      </c>
      <c r="B9313" s="12">
        <v>104</v>
      </c>
      <c r="C9313" s="12">
        <v>26</v>
      </c>
      <c r="D9313" s="12">
        <v>-8.0344305572624606</v>
      </c>
      <c r="E9313" s="12">
        <v>2.2599999999999998</v>
      </c>
      <c r="F9313" s="12">
        <v>-13.012565110434799</v>
      </c>
      <c r="G9313" s="12">
        <f t="shared" si="581"/>
        <v>-0.61743633857552316</v>
      </c>
      <c r="H9313" s="12">
        <f t="shared" si="582"/>
        <v>0.17367828562776616</v>
      </c>
      <c r="I9313" s="17">
        <f t="shared" si="583"/>
        <v>0.25</v>
      </c>
      <c r="J9313" s="48" t="str">
        <f t="shared" si="584"/>
        <v>entry13_</v>
      </c>
    </row>
    <row r="9314" spans="1:10">
      <c r="A9314" s="12" t="s">
        <v>15422</v>
      </c>
      <c r="B9314" s="12">
        <v>104</v>
      </c>
      <c r="C9314" s="12">
        <v>27</v>
      </c>
      <c r="D9314" s="12">
        <v>-10.8296277450617</v>
      </c>
      <c r="E9314" s="12">
        <v>0</v>
      </c>
      <c r="F9314" s="12">
        <v>-17.536130228094098</v>
      </c>
      <c r="G9314" s="12">
        <f t="shared" si="581"/>
        <v>-0.61756086458070913</v>
      </c>
      <c r="H9314" s="12">
        <f t="shared" si="582"/>
        <v>0</v>
      </c>
      <c r="I9314" s="17">
        <f t="shared" si="583"/>
        <v>0.25961538461538464</v>
      </c>
      <c r="J9314" s="48" t="str">
        <f t="shared" si="584"/>
        <v>entry13_</v>
      </c>
    </row>
    <row r="9315" spans="1:10">
      <c r="A9315" s="12" t="s">
        <v>15423</v>
      </c>
      <c r="B9315" s="12">
        <v>104</v>
      </c>
      <c r="C9315" s="12">
        <v>27</v>
      </c>
      <c r="D9315" s="12">
        <v>-10.8296277450617</v>
      </c>
      <c r="E9315" s="12">
        <v>0</v>
      </c>
      <c r="F9315" s="12">
        <v>-17.536130228094098</v>
      </c>
      <c r="G9315" s="12">
        <f t="shared" si="581"/>
        <v>-0.61756086458070913</v>
      </c>
      <c r="H9315" s="12">
        <f t="shared" si="582"/>
        <v>0</v>
      </c>
      <c r="I9315" s="17">
        <f t="shared" si="583"/>
        <v>0.25961538461538464</v>
      </c>
      <c r="J9315" s="48" t="str">
        <f t="shared" si="584"/>
        <v>entry13_</v>
      </c>
    </row>
    <row r="9316" spans="1:10">
      <c r="A9316" s="12" t="s">
        <v>15424</v>
      </c>
      <c r="B9316" s="12">
        <v>197</v>
      </c>
      <c r="C9316" s="12">
        <v>84</v>
      </c>
      <c r="D9316" s="12">
        <v>-16.5618491356025</v>
      </c>
      <c r="E9316" s="12">
        <v>8.4261776838654008</v>
      </c>
      <c r="F9316" s="12">
        <v>-26.818026819467899</v>
      </c>
      <c r="G9316" s="12">
        <f t="shared" si="581"/>
        <v>-0.61756404552402888</v>
      </c>
      <c r="H9316" s="12">
        <f t="shared" si="582"/>
        <v>0.31419827195297678</v>
      </c>
      <c r="I9316" s="17">
        <f t="shared" si="583"/>
        <v>0.42639593908629442</v>
      </c>
      <c r="J9316" s="48" t="str">
        <f t="shared" si="584"/>
        <v>entry15_</v>
      </c>
    </row>
    <row r="9317" spans="1:10">
      <c r="A9317" s="12" t="s">
        <v>15425</v>
      </c>
      <c r="B9317" s="12">
        <v>37</v>
      </c>
      <c r="C9317" s="12">
        <v>18</v>
      </c>
      <c r="D9317" s="12">
        <v>-4.01</v>
      </c>
      <c r="E9317" s="12">
        <v>0.78999999999999904</v>
      </c>
      <c r="F9317" s="12">
        <v>-6.49</v>
      </c>
      <c r="G9317" s="12">
        <f t="shared" si="581"/>
        <v>-0.61787365177195686</v>
      </c>
      <c r="H9317" s="12">
        <f t="shared" si="582"/>
        <v>0.12172573189522327</v>
      </c>
      <c r="I9317" s="17">
        <f t="shared" si="583"/>
        <v>0.48648648648648651</v>
      </c>
      <c r="J9317" s="48" t="str">
        <f t="shared" si="584"/>
        <v>entry17_</v>
      </c>
    </row>
    <row r="9318" spans="1:10">
      <c r="A9318" s="12" t="s">
        <v>15426</v>
      </c>
      <c r="B9318" s="12">
        <v>37</v>
      </c>
      <c r="C9318" s="12">
        <v>18</v>
      </c>
      <c r="D9318" s="12">
        <v>-4.01</v>
      </c>
      <c r="E9318" s="12">
        <v>0.78999999999999904</v>
      </c>
      <c r="F9318" s="12">
        <v>-6.49</v>
      </c>
      <c r="G9318" s="12">
        <f t="shared" si="581"/>
        <v>-0.61787365177195686</v>
      </c>
      <c r="H9318" s="12">
        <f t="shared" si="582"/>
        <v>0.12172573189522327</v>
      </c>
      <c r="I9318" s="17">
        <f t="shared" si="583"/>
        <v>0.48648648648648651</v>
      </c>
      <c r="J9318" s="48" t="str">
        <f t="shared" si="584"/>
        <v>entry17_</v>
      </c>
    </row>
    <row r="9319" spans="1:10">
      <c r="A9319" s="12" t="s">
        <v>15427</v>
      </c>
      <c r="B9319" s="12">
        <v>60</v>
      </c>
      <c r="C9319" s="12">
        <v>22</v>
      </c>
      <c r="D9319" s="12">
        <v>-9.9793096775830392</v>
      </c>
      <c r="E9319" s="12">
        <v>2.73999999999999</v>
      </c>
      <c r="F9319" s="12">
        <v>-16.149999999999999</v>
      </c>
      <c r="G9319" s="12">
        <f t="shared" si="581"/>
        <v>-0.6179139119246464</v>
      </c>
      <c r="H9319" s="12">
        <f t="shared" si="582"/>
        <v>0.1696594427244576</v>
      </c>
      <c r="I9319" s="17">
        <f t="shared" si="583"/>
        <v>0.36666666666666664</v>
      </c>
      <c r="J9319" s="48" t="str">
        <f t="shared" si="584"/>
        <v>entry14_</v>
      </c>
    </row>
    <row r="9320" spans="1:10">
      <c r="A9320" s="12" t="s">
        <v>15428</v>
      </c>
      <c r="B9320" s="12">
        <v>108</v>
      </c>
      <c r="C9320" s="12">
        <v>27</v>
      </c>
      <c r="D9320" s="12">
        <v>-19.62</v>
      </c>
      <c r="E9320" s="12">
        <v>11.68</v>
      </c>
      <c r="F9320" s="12">
        <v>-31.75</v>
      </c>
      <c r="G9320" s="12">
        <f t="shared" si="581"/>
        <v>-0.6179527559055118</v>
      </c>
      <c r="H9320" s="12">
        <f t="shared" si="582"/>
        <v>0.36787401574803147</v>
      </c>
      <c r="I9320" s="17">
        <f t="shared" si="583"/>
        <v>0.25</v>
      </c>
      <c r="J9320" s="48" t="str">
        <f t="shared" si="584"/>
        <v>entry13_</v>
      </c>
    </row>
    <row r="9321" spans="1:10">
      <c r="A9321" s="12" t="s">
        <v>15429</v>
      </c>
      <c r="B9321" s="12">
        <v>240</v>
      </c>
      <c r="C9321" s="12">
        <v>108</v>
      </c>
      <c r="D9321" s="12">
        <v>-16.3170317043719</v>
      </c>
      <c r="E9321" s="12">
        <v>0.23</v>
      </c>
      <c r="F9321" s="12">
        <v>-26.398259147424898</v>
      </c>
      <c r="G9321" s="12">
        <f t="shared" si="581"/>
        <v>-0.61811014178045132</v>
      </c>
      <c r="H9321" s="12">
        <f t="shared" si="582"/>
        <v>8.712695739349012E-3</v>
      </c>
      <c r="I9321" s="17">
        <f t="shared" si="583"/>
        <v>0.45</v>
      </c>
      <c r="J9321" s="48" t="str">
        <f t="shared" si="584"/>
        <v>entry16_</v>
      </c>
    </row>
    <row r="9322" spans="1:10">
      <c r="A9322" s="12" t="s">
        <v>15430</v>
      </c>
      <c r="B9322" s="12">
        <v>60</v>
      </c>
      <c r="C9322" s="12">
        <v>15</v>
      </c>
      <c r="D9322" s="12">
        <v>-10.3265623600679</v>
      </c>
      <c r="E9322" s="12">
        <v>3.84</v>
      </c>
      <c r="F9322" s="12">
        <v>-16.706562360067899</v>
      </c>
      <c r="G9322" s="12">
        <f t="shared" si="581"/>
        <v>-0.61811413608047194</v>
      </c>
      <c r="H9322" s="12">
        <f t="shared" si="582"/>
        <v>0.22984979897350907</v>
      </c>
      <c r="I9322" s="17">
        <f t="shared" si="583"/>
        <v>0.25</v>
      </c>
      <c r="J9322" s="48" t="str">
        <f t="shared" si="584"/>
        <v>entry14_</v>
      </c>
    </row>
    <row r="9323" spans="1:10">
      <c r="A9323" s="12" t="s">
        <v>15431</v>
      </c>
      <c r="B9323" s="12">
        <v>60</v>
      </c>
      <c r="C9323" s="12">
        <v>26</v>
      </c>
      <c r="D9323" s="12">
        <v>-5.4892408916495796</v>
      </c>
      <c r="E9323" s="12">
        <v>0.12999999999999901</v>
      </c>
      <c r="F9323" s="12">
        <v>-8.8800000000000008</v>
      </c>
      <c r="G9323" s="12">
        <f t="shared" si="581"/>
        <v>-0.61815775806864626</v>
      </c>
      <c r="H9323" s="12">
        <f t="shared" si="582"/>
        <v>1.4639639639639527E-2</v>
      </c>
      <c r="I9323" s="17">
        <f t="shared" si="583"/>
        <v>0.43333333333333335</v>
      </c>
      <c r="J9323" s="48" t="str">
        <f t="shared" si="584"/>
        <v>entry14_</v>
      </c>
    </row>
    <row r="9324" spans="1:10">
      <c r="A9324" s="12" t="s">
        <v>15432</v>
      </c>
      <c r="B9324" s="12">
        <v>197</v>
      </c>
      <c r="C9324" s="12">
        <v>50</v>
      </c>
      <c r="D9324" s="12">
        <v>-73.375714800900695</v>
      </c>
      <c r="E9324" s="12">
        <v>5.22</v>
      </c>
      <c r="F9324" s="12">
        <v>-118.663711939031</v>
      </c>
      <c r="G9324" s="12">
        <f t="shared" si="581"/>
        <v>-0.61835007182820034</v>
      </c>
      <c r="H9324" s="12">
        <f t="shared" si="582"/>
        <v>4.3989859365616488E-2</v>
      </c>
      <c r="I9324" s="17">
        <f t="shared" si="583"/>
        <v>0.25380710659898476</v>
      </c>
      <c r="J9324" s="48" t="str">
        <f t="shared" si="584"/>
        <v>entry15_</v>
      </c>
    </row>
    <row r="9325" spans="1:10">
      <c r="A9325" s="12" t="s">
        <v>15433</v>
      </c>
      <c r="B9325" s="12">
        <v>205</v>
      </c>
      <c r="C9325" s="12">
        <v>84</v>
      </c>
      <c r="D9325" s="12">
        <v>-22.23</v>
      </c>
      <c r="E9325" s="12">
        <v>3.53</v>
      </c>
      <c r="F9325" s="12">
        <v>-35.950000000000003</v>
      </c>
      <c r="G9325" s="12">
        <f t="shared" si="581"/>
        <v>-0.61835883171070927</v>
      </c>
      <c r="H9325" s="12">
        <f t="shared" si="582"/>
        <v>9.8191933240611942E-2</v>
      </c>
      <c r="I9325" s="17">
        <f t="shared" si="583"/>
        <v>0.40975609756097559</v>
      </c>
      <c r="J9325" s="48" t="str">
        <f t="shared" si="584"/>
        <v>entry15_</v>
      </c>
    </row>
    <row r="9326" spans="1:10">
      <c r="A9326" s="12" t="s">
        <v>15434</v>
      </c>
      <c r="B9326" s="12">
        <v>205</v>
      </c>
      <c r="C9326" s="12">
        <v>84</v>
      </c>
      <c r="D9326" s="12">
        <v>-22.23</v>
      </c>
      <c r="E9326" s="12">
        <v>3.53</v>
      </c>
      <c r="F9326" s="12">
        <v>-35.950000000000003</v>
      </c>
      <c r="G9326" s="12">
        <f t="shared" si="581"/>
        <v>-0.61835883171070927</v>
      </c>
      <c r="H9326" s="12">
        <f t="shared" si="582"/>
        <v>9.8191933240611942E-2</v>
      </c>
      <c r="I9326" s="17">
        <f t="shared" si="583"/>
        <v>0.40975609756097559</v>
      </c>
      <c r="J9326" s="48" t="str">
        <f t="shared" si="584"/>
        <v>entry15_</v>
      </c>
    </row>
    <row r="9327" spans="1:10">
      <c r="A9327" s="12" t="s">
        <v>15435</v>
      </c>
      <c r="B9327" s="12">
        <v>57</v>
      </c>
      <c r="C9327" s="12">
        <v>26</v>
      </c>
      <c r="D9327" s="12">
        <v>-2.5472392896557099</v>
      </c>
      <c r="E9327" s="12">
        <v>0.15039054387366901</v>
      </c>
      <c r="F9327" s="12">
        <v>-4.11886402590026</v>
      </c>
      <c r="G9327" s="12">
        <f t="shared" si="581"/>
        <v>-0.61843247886751007</v>
      </c>
      <c r="H9327" s="12">
        <f t="shared" si="582"/>
        <v>3.6512626522260144E-2</v>
      </c>
      <c r="I9327" s="17">
        <f t="shared" si="583"/>
        <v>0.45614035087719296</v>
      </c>
      <c r="J9327" s="48" t="str">
        <f t="shared" si="584"/>
        <v>entry12_</v>
      </c>
    </row>
    <row r="9328" spans="1:10">
      <c r="A9328" s="12" t="s">
        <v>15436</v>
      </c>
      <c r="B9328" s="12">
        <v>57</v>
      </c>
      <c r="C9328" s="12">
        <v>26</v>
      </c>
      <c r="D9328" s="12">
        <v>-2.5472392896557099</v>
      </c>
      <c r="E9328" s="12">
        <v>0.15039054387366901</v>
      </c>
      <c r="F9328" s="12">
        <v>-4.11886402590026</v>
      </c>
      <c r="G9328" s="12">
        <f t="shared" si="581"/>
        <v>-0.61843247886751007</v>
      </c>
      <c r="H9328" s="12">
        <f t="shared" si="582"/>
        <v>3.6512626522260144E-2</v>
      </c>
      <c r="I9328" s="17">
        <f t="shared" si="583"/>
        <v>0.45614035087719296</v>
      </c>
      <c r="J9328" s="48" t="str">
        <f t="shared" si="584"/>
        <v>entry12_</v>
      </c>
    </row>
    <row r="9329" spans="1:10">
      <c r="A9329" s="12" t="s">
        <v>15437</v>
      </c>
      <c r="B9329" s="12">
        <v>240</v>
      </c>
      <c r="C9329" s="12">
        <v>125</v>
      </c>
      <c r="D9329" s="12">
        <v>-22.99</v>
      </c>
      <c r="E9329" s="12">
        <v>2.67</v>
      </c>
      <c r="F9329" s="12">
        <v>-37.17</v>
      </c>
      <c r="G9329" s="12">
        <f t="shared" si="581"/>
        <v>-0.61850955071294045</v>
      </c>
      <c r="H9329" s="12">
        <f t="shared" si="582"/>
        <v>7.1832122679580307E-2</v>
      </c>
      <c r="I9329" s="17">
        <f t="shared" si="583"/>
        <v>0.52083333333333337</v>
      </c>
      <c r="J9329" s="48" t="str">
        <f t="shared" si="584"/>
        <v>entry16_</v>
      </c>
    </row>
    <row r="9330" spans="1:10">
      <c r="A9330" s="12" t="s">
        <v>15438</v>
      </c>
      <c r="B9330" s="12">
        <v>36</v>
      </c>
      <c r="C9330" s="12">
        <v>15</v>
      </c>
      <c r="D9330" s="12">
        <v>-16.2829839584405</v>
      </c>
      <c r="E9330" s="12">
        <v>0.38080100339093498</v>
      </c>
      <c r="F9330" s="12">
        <v>-26.3237849618314</v>
      </c>
      <c r="G9330" s="12">
        <f t="shared" si="581"/>
        <v>-0.61856545257645423</v>
      </c>
      <c r="H9330" s="12">
        <f t="shared" si="582"/>
        <v>1.4466042932013142E-2</v>
      </c>
      <c r="I9330" s="17">
        <f t="shared" si="583"/>
        <v>0.41666666666666669</v>
      </c>
      <c r="J9330" s="48" t="str">
        <f t="shared" si="584"/>
        <v>entry17_</v>
      </c>
    </row>
    <row r="9331" spans="1:10">
      <c r="A9331" s="12" t="s">
        <v>15439</v>
      </c>
      <c r="B9331" s="12">
        <v>36</v>
      </c>
      <c r="C9331" s="12">
        <v>15</v>
      </c>
      <c r="D9331" s="12">
        <v>-16.2829839584405</v>
      </c>
      <c r="E9331" s="12">
        <v>0.38080100339093498</v>
      </c>
      <c r="F9331" s="12">
        <v>-26.3237849618314</v>
      </c>
      <c r="G9331" s="12">
        <f t="shared" si="581"/>
        <v>-0.61856545257645423</v>
      </c>
      <c r="H9331" s="12">
        <f t="shared" si="582"/>
        <v>1.4466042932013142E-2</v>
      </c>
      <c r="I9331" s="17">
        <f t="shared" si="583"/>
        <v>0.41666666666666669</v>
      </c>
      <c r="J9331" s="48" t="str">
        <f t="shared" si="584"/>
        <v>entry17_</v>
      </c>
    </row>
    <row r="9332" spans="1:10">
      <c r="A9332" s="12" t="s">
        <v>15440</v>
      </c>
      <c r="B9332" s="12">
        <v>240</v>
      </c>
      <c r="C9332" s="12">
        <v>123</v>
      </c>
      <c r="D9332" s="12">
        <v>-18.995368399658499</v>
      </c>
      <c r="E9332" s="12">
        <v>0.97999999999999898</v>
      </c>
      <c r="F9332" s="12">
        <v>-30.695368399658399</v>
      </c>
      <c r="G9332" s="12">
        <f t="shared" si="581"/>
        <v>-0.6188350031293286</v>
      </c>
      <c r="H9332" s="12">
        <f t="shared" si="582"/>
        <v>3.1926640763526561E-2</v>
      </c>
      <c r="I9332" s="17">
        <f t="shared" si="583"/>
        <v>0.51249999999999996</v>
      </c>
      <c r="J9332" s="48" t="str">
        <f t="shared" si="584"/>
        <v>entry16_</v>
      </c>
    </row>
    <row r="9333" spans="1:10">
      <c r="A9333" s="12" t="s">
        <v>15441</v>
      </c>
      <c r="B9333" s="12">
        <v>150</v>
      </c>
      <c r="C9333" s="12">
        <v>87</v>
      </c>
      <c r="D9333" s="12">
        <v>-7.6322506455639001</v>
      </c>
      <c r="E9333" s="12">
        <v>0.130759820163103</v>
      </c>
      <c r="F9333" s="12">
        <v>-12.333010465727</v>
      </c>
      <c r="G9333" s="12">
        <f t="shared" si="581"/>
        <v>-0.61884733389091451</v>
      </c>
      <c r="H9333" s="12">
        <f t="shared" si="582"/>
        <v>1.0602425135896862E-2</v>
      </c>
      <c r="I9333" s="17">
        <f t="shared" si="583"/>
        <v>0.57999999999999996</v>
      </c>
      <c r="J9333" s="48" t="str">
        <f t="shared" si="584"/>
        <v>entry11_</v>
      </c>
    </row>
    <row r="9334" spans="1:10">
      <c r="A9334" s="12" t="s">
        <v>15442</v>
      </c>
      <c r="B9334" s="12">
        <v>287</v>
      </c>
      <c r="C9334" s="12">
        <v>100</v>
      </c>
      <c r="D9334" s="12">
        <v>-21.596039690935701</v>
      </c>
      <c r="E9334" s="12">
        <v>0.70999999999999897</v>
      </c>
      <c r="F9334" s="12">
        <v>-34.888745608921603</v>
      </c>
      <c r="G9334" s="12">
        <f t="shared" si="581"/>
        <v>-0.61899731027914207</v>
      </c>
      <c r="H9334" s="12">
        <f t="shared" si="582"/>
        <v>2.0350402045364473E-2</v>
      </c>
      <c r="I9334" s="17">
        <f t="shared" si="583"/>
        <v>0.34843205574912894</v>
      </c>
      <c r="J9334" s="48" t="str">
        <f t="shared" si="584"/>
        <v>entry2_</v>
      </c>
    </row>
    <row r="9335" spans="1:10">
      <c r="A9335" s="12" t="s">
        <v>15443</v>
      </c>
      <c r="B9335" s="12">
        <v>150</v>
      </c>
      <c r="C9335" s="12">
        <v>64</v>
      </c>
      <c r="D9335" s="12">
        <v>-20.829999999999899</v>
      </c>
      <c r="E9335" s="12">
        <v>1.95999999999999</v>
      </c>
      <c r="F9335" s="12">
        <v>-33.65</v>
      </c>
      <c r="G9335" s="12">
        <f t="shared" si="581"/>
        <v>-0.61901931649331055</v>
      </c>
      <c r="H9335" s="12">
        <f t="shared" si="582"/>
        <v>5.8246656760772363E-2</v>
      </c>
      <c r="I9335" s="17">
        <f t="shared" si="583"/>
        <v>0.42666666666666669</v>
      </c>
      <c r="J9335" s="48" t="str">
        <f t="shared" si="584"/>
        <v>entry11_</v>
      </c>
    </row>
    <row r="9336" spans="1:10">
      <c r="A9336" s="12" t="s">
        <v>15444</v>
      </c>
      <c r="B9336" s="12">
        <v>287</v>
      </c>
      <c r="C9336" s="12">
        <v>67</v>
      </c>
      <c r="D9336" s="12">
        <v>-36.3989039175827</v>
      </c>
      <c r="E9336" s="12">
        <v>2.9285050754411799</v>
      </c>
      <c r="F9336" s="12">
        <v>-58.762212276289098</v>
      </c>
      <c r="G9336" s="12">
        <f t="shared" si="581"/>
        <v>-0.61942705197077608</v>
      </c>
      <c r="H9336" s="12">
        <f t="shared" si="582"/>
        <v>4.9836535453632827E-2</v>
      </c>
      <c r="I9336" s="17">
        <f t="shared" si="583"/>
        <v>0.23344947735191637</v>
      </c>
      <c r="J9336" s="48" t="str">
        <f t="shared" si="584"/>
        <v>entry2_</v>
      </c>
    </row>
    <row r="9337" spans="1:10">
      <c r="A9337" s="12" t="s">
        <v>15445</v>
      </c>
      <c r="B9337" s="12">
        <v>53</v>
      </c>
      <c r="C9337" s="12">
        <v>18</v>
      </c>
      <c r="D9337" s="12">
        <v>-5.2299999999999898</v>
      </c>
      <c r="E9337" s="12">
        <v>3.21</v>
      </c>
      <c r="F9337" s="12">
        <v>-8.44</v>
      </c>
      <c r="G9337" s="12">
        <f t="shared" si="581"/>
        <v>-0.61966824644549645</v>
      </c>
      <c r="H9337" s="12">
        <f t="shared" si="582"/>
        <v>0.38033175355450238</v>
      </c>
      <c r="I9337" s="17">
        <f t="shared" si="583"/>
        <v>0.33962264150943394</v>
      </c>
      <c r="J9337" s="48" t="str">
        <f t="shared" si="584"/>
        <v>entry12_</v>
      </c>
    </row>
    <row r="9338" spans="1:10">
      <c r="A9338" s="12" t="s">
        <v>15446</v>
      </c>
      <c r="B9338" s="12">
        <v>53</v>
      </c>
      <c r="C9338" s="12">
        <v>18</v>
      </c>
      <c r="D9338" s="12">
        <v>-5.2299999999999898</v>
      </c>
      <c r="E9338" s="12">
        <v>3.21</v>
      </c>
      <c r="F9338" s="12">
        <v>-8.44</v>
      </c>
      <c r="G9338" s="12">
        <f t="shared" si="581"/>
        <v>-0.61966824644549645</v>
      </c>
      <c r="H9338" s="12">
        <f t="shared" si="582"/>
        <v>0.38033175355450238</v>
      </c>
      <c r="I9338" s="17">
        <f t="shared" si="583"/>
        <v>0.33962264150943394</v>
      </c>
      <c r="J9338" s="48" t="str">
        <f t="shared" si="584"/>
        <v>entry12_</v>
      </c>
    </row>
    <row r="9339" spans="1:10">
      <c r="A9339" s="12" t="s">
        <v>15447</v>
      </c>
      <c r="B9339" s="12">
        <v>53</v>
      </c>
      <c r="C9339" s="12">
        <v>18</v>
      </c>
      <c r="D9339" s="12">
        <v>-5.2299999999999898</v>
      </c>
      <c r="E9339" s="12">
        <v>3.21</v>
      </c>
      <c r="F9339" s="12">
        <v>-8.44</v>
      </c>
      <c r="G9339" s="12">
        <f t="shared" si="581"/>
        <v>-0.61966824644549645</v>
      </c>
      <c r="H9339" s="12">
        <f t="shared" si="582"/>
        <v>0.38033175355450238</v>
      </c>
      <c r="I9339" s="17">
        <f t="shared" si="583"/>
        <v>0.33962264150943394</v>
      </c>
      <c r="J9339" s="48" t="str">
        <f t="shared" si="584"/>
        <v>entry12_</v>
      </c>
    </row>
    <row r="9340" spans="1:10">
      <c r="A9340" s="12" t="s">
        <v>15448</v>
      </c>
      <c r="B9340" s="12">
        <v>53</v>
      </c>
      <c r="C9340" s="12">
        <v>18</v>
      </c>
      <c r="D9340" s="12">
        <v>-5.2299999999999898</v>
      </c>
      <c r="E9340" s="12">
        <v>3.21</v>
      </c>
      <c r="F9340" s="12">
        <v>-8.44</v>
      </c>
      <c r="G9340" s="12">
        <f t="shared" si="581"/>
        <v>-0.61966824644549645</v>
      </c>
      <c r="H9340" s="12">
        <f t="shared" si="582"/>
        <v>0.38033175355450238</v>
      </c>
      <c r="I9340" s="17">
        <f t="shared" si="583"/>
        <v>0.33962264150943394</v>
      </c>
      <c r="J9340" s="48" t="str">
        <f t="shared" si="584"/>
        <v>entry12_</v>
      </c>
    </row>
    <row r="9341" spans="1:10">
      <c r="A9341" s="12" t="s">
        <v>15449</v>
      </c>
      <c r="B9341" s="12">
        <v>108</v>
      </c>
      <c r="C9341" s="12">
        <v>19</v>
      </c>
      <c r="D9341" s="12">
        <v>-11.309999999999899</v>
      </c>
      <c r="E9341" s="12">
        <v>4.6299999999999901</v>
      </c>
      <c r="F9341" s="12">
        <v>-18.25</v>
      </c>
      <c r="G9341" s="12">
        <f t="shared" si="581"/>
        <v>-0.6197260273972548</v>
      </c>
      <c r="H9341" s="12">
        <f t="shared" si="582"/>
        <v>0.25369863013698574</v>
      </c>
      <c r="I9341" s="17">
        <f t="shared" si="583"/>
        <v>0.17592592592592593</v>
      </c>
      <c r="J9341" s="48" t="str">
        <f t="shared" si="584"/>
        <v>entry13_</v>
      </c>
    </row>
    <row r="9342" spans="1:10">
      <c r="A9342" s="12" t="s">
        <v>15450</v>
      </c>
      <c r="B9342" s="12">
        <v>104</v>
      </c>
      <c r="C9342" s="12">
        <v>43</v>
      </c>
      <c r="D9342" s="12">
        <v>-12.6700163030109</v>
      </c>
      <c r="E9342" s="12">
        <v>0.72</v>
      </c>
      <c r="F9342" s="12">
        <v>-20.4400163030109</v>
      </c>
      <c r="G9342" s="12">
        <f t="shared" si="581"/>
        <v>-0.61986331689689278</v>
      </c>
      <c r="H9342" s="12">
        <f t="shared" si="582"/>
        <v>3.5225020828087157E-2</v>
      </c>
      <c r="I9342" s="17">
        <f t="shared" si="583"/>
        <v>0.41346153846153844</v>
      </c>
      <c r="J9342" s="48" t="str">
        <f t="shared" si="584"/>
        <v>entry13_</v>
      </c>
    </row>
    <row r="9343" spans="1:10">
      <c r="A9343" s="12" t="s">
        <v>15451</v>
      </c>
      <c r="B9343" s="12">
        <v>287</v>
      </c>
      <c r="C9343" s="12">
        <v>75</v>
      </c>
      <c r="D9343" s="12">
        <v>-18.270017523964501</v>
      </c>
      <c r="E9343" s="12">
        <v>0</v>
      </c>
      <c r="F9343" s="12">
        <v>-29.4569125587944</v>
      </c>
      <c r="G9343" s="12">
        <f t="shared" si="581"/>
        <v>-0.62022852827832986</v>
      </c>
      <c r="H9343" s="12">
        <f t="shared" si="582"/>
        <v>0</v>
      </c>
      <c r="I9343" s="17">
        <f t="shared" si="583"/>
        <v>0.26132404181184671</v>
      </c>
      <c r="J9343" s="48" t="str">
        <f t="shared" si="584"/>
        <v>entry2_</v>
      </c>
    </row>
    <row r="9344" spans="1:10">
      <c r="A9344" s="12" t="s">
        <v>15452</v>
      </c>
      <c r="B9344" s="12">
        <v>36</v>
      </c>
      <c r="C9344" s="12">
        <v>9</v>
      </c>
      <c r="D9344" s="12">
        <v>-14.960004397338199</v>
      </c>
      <c r="E9344" s="12">
        <v>4.8099999999999996</v>
      </c>
      <c r="F9344" s="12">
        <v>-24.11</v>
      </c>
      <c r="G9344" s="12">
        <f t="shared" si="581"/>
        <v>-0.62048960586222313</v>
      </c>
      <c r="H9344" s="12">
        <f t="shared" si="582"/>
        <v>0.19950228121111571</v>
      </c>
      <c r="I9344" s="17">
        <f t="shared" si="583"/>
        <v>0.25</v>
      </c>
      <c r="J9344" s="48" t="str">
        <f t="shared" si="584"/>
        <v>entry17_</v>
      </c>
    </row>
    <row r="9345" spans="1:10">
      <c r="A9345" s="12" t="s">
        <v>15453</v>
      </c>
      <c r="B9345" s="12">
        <v>205</v>
      </c>
      <c r="C9345" s="12">
        <v>47</v>
      </c>
      <c r="D9345" s="12">
        <v>-14.75</v>
      </c>
      <c r="E9345" s="12">
        <v>4.1699999999999902</v>
      </c>
      <c r="F9345" s="12">
        <v>-23.76</v>
      </c>
      <c r="G9345" s="12">
        <f t="shared" si="581"/>
        <v>-0.62079124579124578</v>
      </c>
      <c r="H9345" s="12">
        <f t="shared" si="582"/>
        <v>0.17550505050505008</v>
      </c>
      <c r="I9345" s="17">
        <f t="shared" si="583"/>
        <v>0.22926829268292684</v>
      </c>
      <c r="J9345" s="48" t="str">
        <f t="shared" si="584"/>
        <v>entry15_</v>
      </c>
    </row>
    <row r="9346" spans="1:10">
      <c r="A9346" s="12" t="s">
        <v>15454</v>
      </c>
      <c r="B9346" s="12">
        <v>240</v>
      </c>
      <c r="C9346" s="12">
        <v>82</v>
      </c>
      <c r="D9346" s="12">
        <v>-34.46</v>
      </c>
      <c r="E9346" s="12">
        <v>12.7</v>
      </c>
      <c r="F9346" s="12">
        <v>-55.49</v>
      </c>
      <c r="G9346" s="12">
        <f t="shared" ref="G9346:G9409" si="585">D9346/ABS(F9346)</f>
        <v>-0.62101279509821594</v>
      </c>
      <c r="H9346" s="12">
        <f t="shared" ref="H9346:H9409" si="586">E9346/ABS(F9346)</f>
        <v>0.22887006667868082</v>
      </c>
      <c r="I9346" s="17">
        <f t="shared" ref="I9346:I9409" si="587">C9346/B9346</f>
        <v>0.34166666666666667</v>
      </c>
      <c r="J9346" s="48" t="str">
        <f t="shared" ref="J9346:J9409" si="588">LEFT(A9346,FIND("_",A9346,6))</f>
        <v>entry16_</v>
      </c>
    </row>
    <row r="9347" spans="1:10">
      <c r="A9347" s="12" t="s">
        <v>15455</v>
      </c>
      <c r="B9347" s="12">
        <v>320</v>
      </c>
      <c r="C9347" s="12">
        <v>140</v>
      </c>
      <c r="D9347" s="12">
        <v>-24.281799190808901</v>
      </c>
      <c r="E9347" s="12">
        <v>3.2588365908288699</v>
      </c>
      <c r="F9347" s="12">
        <v>-39.0906716976544</v>
      </c>
      <c r="G9347" s="12">
        <f t="shared" si="585"/>
        <v>-0.62116607713000505</v>
      </c>
      <c r="H9347" s="12">
        <f t="shared" si="586"/>
        <v>8.3366093477089398E-2</v>
      </c>
      <c r="I9347" s="17">
        <f t="shared" si="587"/>
        <v>0.4375</v>
      </c>
      <c r="J9347" s="48" t="str">
        <f t="shared" si="588"/>
        <v>entry1_</v>
      </c>
    </row>
    <row r="9348" spans="1:10">
      <c r="A9348" s="12" t="s">
        <v>15456</v>
      </c>
      <c r="B9348" s="12">
        <v>205</v>
      </c>
      <c r="C9348" s="12">
        <v>106</v>
      </c>
      <c r="D9348" s="12">
        <v>-24.36</v>
      </c>
      <c r="E9348" s="12">
        <v>0.03</v>
      </c>
      <c r="F9348" s="12">
        <v>-39.21</v>
      </c>
      <c r="G9348" s="12">
        <f t="shared" si="585"/>
        <v>-0.62127008416220353</v>
      </c>
      <c r="H9348" s="12">
        <f t="shared" si="586"/>
        <v>7.6511094108645751E-4</v>
      </c>
      <c r="I9348" s="17">
        <f t="shared" si="587"/>
        <v>0.51707317073170733</v>
      </c>
      <c r="J9348" s="48" t="str">
        <f t="shared" si="588"/>
        <v>entry15_</v>
      </c>
    </row>
    <row r="9349" spans="1:10">
      <c r="A9349" s="12" t="s">
        <v>15457</v>
      </c>
      <c r="B9349" s="12">
        <v>240</v>
      </c>
      <c r="C9349" s="12">
        <v>116</v>
      </c>
      <c r="D9349" s="12">
        <v>-23.13</v>
      </c>
      <c r="E9349" s="12">
        <v>2.5299999999999998</v>
      </c>
      <c r="F9349" s="12">
        <v>-37.219999999999899</v>
      </c>
      <c r="G9349" s="12">
        <f t="shared" si="585"/>
        <v>-0.62144008597528377</v>
      </c>
      <c r="H9349" s="12">
        <f t="shared" si="586"/>
        <v>6.7974207415368262E-2</v>
      </c>
      <c r="I9349" s="17">
        <f t="shared" si="587"/>
        <v>0.48333333333333334</v>
      </c>
      <c r="J9349" s="48" t="str">
        <f t="shared" si="588"/>
        <v>entry16_</v>
      </c>
    </row>
    <row r="9350" spans="1:10">
      <c r="A9350" s="12" t="s">
        <v>15458</v>
      </c>
      <c r="B9350" s="12">
        <v>104</v>
      </c>
      <c r="C9350" s="12">
        <v>61</v>
      </c>
      <c r="D9350" s="12">
        <v>-28.147188665446599</v>
      </c>
      <c r="E9350" s="12">
        <v>9.5645676951931904</v>
      </c>
      <c r="F9350" s="12">
        <v>-45.2836359950226</v>
      </c>
      <c r="G9350" s="12">
        <f t="shared" si="585"/>
        <v>-0.62157527872851082</v>
      </c>
      <c r="H9350" s="12">
        <f t="shared" si="586"/>
        <v>0.2112146581216334</v>
      </c>
      <c r="I9350" s="17">
        <f t="shared" si="587"/>
        <v>0.58653846153846156</v>
      </c>
      <c r="J9350" s="48" t="str">
        <f t="shared" si="588"/>
        <v>entry13_</v>
      </c>
    </row>
    <row r="9351" spans="1:10">
      <c r="A9351" s="12" t="s">
        <v>15459</v>
      </c>
      <c r="B9351" s="12">
        <v>240</v>
      </c>
      <c r="C9351" s="12">
        <v>107</v>
      </c>
      <c r="D9351" s="12">
        <v>-27.961626107106401</v>
      </c>
      <c r="E9351" s="12">
        <v>7.6371800293032601</v>
      </c>
      <c r="F9351" s="12">
        <v>-44.984577717673901</v>
      </c>
      <c r="G9351" s="12">
        <f t="shared" si="585"/>
        <v>-0.62158249617447481</v>
      </c>
      <c r="H9351" s="12">
        <f t="shared" si="586"/>
        <v>0.16977329602235444</v>
      </c>
      <c r="I9351" s="17">
        <f t="shared" si="587"/>
        <v>0.44583333333333336</v>
      </c>
      <c r="J9351" s="48" t="str">
        <f t="shared" si="588"/>
        <v>entry16_</v>
      </c>
    </row>
    <row r="9352" spans="1:10">
      <c r="A9352" s="12" t="s">
        <v>15460</v>
      </c>
      <c r="B9352" s="12">
        <v>240</v>
      </c>
      <c r="C9352" s="12">
        <v>107</v>
      </c>
      <c r="D9352" s="12">
        <v>-27.961626107106401</v>
      </c>
      <c r="E9352" s="12">
        <v>7.6371800293032601</v>
      </c>
      <c r="F9352" s="12">
        <v>-44.984577717673901</v>
      </c>
      <c r="G9352" s="12">
        <f t="shared" si="585"/>
        <v>-0.62158249617447481</v>
      </c>
      <c r="H9352" s="12">
        <f t="shared" si="586"/>
        <v>0.16977329602235444</v>
      </c>
      <c r="I9352" s="17">
        <f t="shared" si="587"/>
        <v>0.44583333333333336</v>
      </c>
      <c r="J9352" s="48" t="str">
        <f t="shared" si="588"/>
        <v>entry16_</v>
      </c>
    </row>
    <row r="9353" spans="1:10">
      <c r="A9353" s="12" t="s">
        <v>15461</v>
      </c>
      <c r="B9353" s="12">
        <v>108</v>
      </c>
      <c r="C9353" s="12">
        <v>26</v>
      </c>
      <c r="D9353" s="12">
        <v>-11.36</v>
      </c>
      <c r="E9353" s="12">
        <v>3.4599999999999902</v>
      </c>
      <c r="F9353" s="12">
        <v>-18.27</v>
      </c>
      <c r="G9353" s="12">
        <f t="shared" si="585"/>
        <v>-0.62178434592227694</v>
      </c>
      <c r="H9353" s="12">
        <f t="shared" si="586"/>
        <v>0.18938149972632679</v>
      </c>
      <c r="I9353" s="17">
        <f t="shared" si="587"/>
        <v>0.24074074074074073</v>
      </c>
      <c r="J9353" s="48" t="str">
        <f t="shared" si="588"/>
        <v>entry13_</v>
      </c>
    </row>
    <row r="9354" spans="1:10">
      <c r="A9354" s="12" t="s">
        <v>15462</v>
      </c>
      <c r="B9354" s="12">
        <v>205</v>
      </c>
      <c r="C9354" s="12">
        <v>60</v>
      </c>
      <c r="D9354" s="12">
        <v>-20.84</v>
      </c>
      <c r="E9354" s="12">
        <v>4.6499999999999799</v>
      </c>
      <c r="F9354" s="12">
        <v>-33.51</v>
      </c>
      <c r="G9354" s="12">
        <f t="shared" si="585"/>
        <v>-0.62190390928081174</v>
      </c>
      <c r="H9354" s="12">
        <f t="shared" si="586"/>
        <v>0.13876454789614981</v>
      </c>
      <c r="I9354" s="17">
        <f t="shared" si="587"/>
        <v>0.29268292682926828</v>
      </c>
      <c r="J9354" s="48" t="str">
        <f t="shared" si="588"/>
        <v>entry15_</v>
      </c>
    </row>
    <row r="9355" spans="1:10">
      <c r="A9355" s="12" t="s">
        <v>15463</v>
      </c>
      <c r="B9355" s="12">
        <v>150</v>
      </c>
      <c r="C9355" s="12">
        <v>59</v>
      </c>
      <c r="D9355" s="12">
        <v>-12.325711015636401</v>
      </c>
      <c r="E9355" s="12">
        <v>2.0242889843635101</v>
      </c>
      <c r="F9355" s="12">
        <v>-19.809999999999999</v>
      </c>
      <c r="G9355" s="12">
        <f t="shared" si="585"/>
        <v>-0.62219641674085824</v>
      </c>
      <c r="H9355" s="12">
        <f t="shared" si="586"/>
        <v>0.10218520870083343</v>
      </c>
      <c r="I9355" s="17">
        <f t="shared" si="587"/>
        <v>0.39333333333333331</v>
      </c>
      <c r="J9355" s="48" t="str">
        <f t="shared" si="588"/>
        <v>entry11_</v>
      </c>
    </row>
    <row r="9356" spans="1:10">
      <c r="A9356" s="12" t="s">
        <v>15464</v>
      </c>
      <c r="B9356" s="12">
        <v>104</v>
      </c>
      <c r="C9356" s="12">
        <v>27</v>
      </c>
      <c r="D9356" s="12">
        <v>-9.1125651104348702</v>
      </c>
      <c r="E9356" s="12">
        <v>2.84</v>
      </c>
      <c r="F9356" s="12">
        <v>-14.6425651104348</v>
      </c>
      <c r="G9356" s="12">
        <f t="shared" si="585"/>
        <v>-0.62233393136431681</v>
      </c>
      <c r="H9356" s="12">
        <f t="shared" si="586"/>
        <v>0.19395508768993741</v>
      </c>
      <c r="I9356" s="17">
        <f t="shared" si="587"/>
        <v>0.25961538461538464</v>
      </c>
      <c r="J9356" s="48" t="str">
        <f t="shared" si="588"/>
        <v>entry13_</v>
      </c>
    </row>
    <row r="9357" spans="1:10">
      <c r="A9357" s="12" t="s">
        <v>15465</v>
      </c>
      <c r="B9357" s="12">
        <v>104</v>
      </c>
      <c r="C9357" s="12">
        <v>15</v>
      </c>
      <c r="D9357" s="12">
        <v>-21.852712167797801</v>
      </c>
      <c r="E9357" s="12">
        <v>13.259852942637</v>
      </c>
      <c r="F9357" s="12">
        <v>-35.112565110434801</v>
      </c>
      <c r="G9357" s="12">
        <f t="shared" si="585"/>
        <v>-0.62236159901925203</v>
      </c>
      <c r="H9357" s="12">
        <f t="shared" si="586"/>
        <v>0.37763840098074802</v>
      </c>
      <c r="I9357" s="17">
        <f t="shared" si="587"/>
        <v>0.14423076923076922</v>
      </c>
      <c r="J9357" s="48" t="str">
        <f t="shared" si="588"/>
        <v>entry13_</v>
      </c>
    </row>
    <row r="9358" spans="1:10">
      <c r="A9358" s="12" t="s">
        <v>15466</v>
      </c>
      <c r="B9358" s="12">
        <v>197</v>
      </c>
      <c r="C9358" s="12">
        <v>129</v>
      </c>
      <c r="D9358" s="12">
        <v>-42.716796656395502</v>
      </c>
      <c r="E9358" s="12">
        <v>1.3</v>
      </c>
      <c r="F9358" s="12">
        <v>-68.630147057362905</v>
      </c>
      <c r="G9358" s="12">
        <f t="shared" si="585"/>
        <v>-0.6224202990661184</v>
      </c>
      <c r="H9358" s="12">
        <f t="shared" si="586"/>
        <v>1.8942112988821449E-2</v>
      </c>
      <c r="I9358" s="17">
        <f t="shared" si="587"/>
        <v>0.65482233502538068</v>
      </c>
      <c r="J9358" s="48" t="str">
        <f t="shared" si="588"/>
        <v>entry15_</v>
      </c>
    </row>
    <row r="9359" spans="1:10">
      <c r="A9359" s="12" t="s">
        <v>15467</v>
      </c>
      <c r="B9359" s="12">
        <v>240</v>
      </c>
      <c r="C9359" s="12">
        <v>141</v>
      </c>
      <c r="D9359" s="12">
        <v>-39.221002135586602</v>
      </c>
      <c r="E9359" s="12">
        <v>1.76</v>
      </c>
      <c r="F9359" s="12">
        <v>-63.008226627328497</v>
      </c>
      <c r="G9359" s="12">
        <f t="shared" si="585"/>
        <v>-0.62247430589603858</v>
      </c>
      <c r="H9359" s="12">
        <f t="shared" si="586"/>
        <v>2.7932860424874056E-2</v>
      </c>
      <c r="I9359" s="17">
        <f t="shared" si="587"/>
        <v>0.58750000000000002</v>
      </c>
      <c r="J9359" s="48" t="str">
        <f t="shared" si="588"/>
        <v>entry16_</v>
      </c>
    </row>
    <row r="9360" spans="1:10">
      <c r="A9360" s="12" t="s">
        <v>15468</v>
      </c>
      <c r="B9360" s="12">
        <v>60</v>
      </c>
      <c r="C9360" s="12">
        <v>22</v>
      </c>
      <c r="D9360" s="12">
        <v>-10.819309677583</v>
      </c>
      <c r="E9360" s="12">
        <v>2.73999999999999</v>
      </c>
      <c r="F9360" s="12">
        <v>-17.38</v>
      </c>
      <c r="G9360" s="12">
        <f t="shared" si="585"/>
        <v>-0.62251494117278483</v>
      </c>
      <c r="H9360" s="12">
        <f t="shared" si="586"/>
        <v>0.15765247410816974</v>
      </c>
      <c r="I9360" s="17">
        <f t="shared" si="587"/>
        <v>0.36666666666666664</v>
      </c>
      <c r="J9360" s="48" t="str">
        <f t="shared" si="588"/>
        <v>entry14_</v>
      </c>
    </row>
    <row r="9361" spans="1:10">
      <c r="A9361" s="12" t="s">
        <v>15469</v>
      </c>
      <c r="B9361" s="12">
        <v>205</v>
      </c>
      <c r="C9361" s="12">
        <v>80</v>
      </c>
      <c r="D9361" s="12">
        <v>-20.82</v>
      </c>
      <c r="E9361" s="12">
        <v>0.03</v>
      </c>
      <c r="F9361" s="12">
        <v>-33.44</v>
      </c>
      <c r="G9361" s="12">
        <f t="shared" si="585"/>
        <v>-0.62260765550239239</v>
      </c>
      <c r="H9361" s="12">
        <f t="shared" si="586"/>
        <v>8.9712918660287083E-4</v>
      </c>
      <c r="I9361" s="17">
        <f t="shared" si="587"/>
        <v>0.3902439024390244</v>
      </c>
      <c r="J9361" s="48" t="str">
        <f t="shared" si="588"/>
        <v>entry15_</v>
      </c>
    </row>
    <row r="9362" spans="1:10">
      <c r="A9362" s="12" t="s">
        <v>15470</v>
      </c>
      <c r="B9362" s="12">
        <v>53</v>
      </c>
      <c r="C9362" s="12">
        <v>17</v>
      </c>
      <c r="D9362" s="12">
        <v>-11.4599999999999</v>
      </c>
      <c r="E9362" s="12">
        <v>4.8399999999999901</v>
      </c>
      <c r="F9362" s="12">
        <v>-18.399999999999999</v>
      </c>
      <c r="G9362" s="12">
        <f t="shared" si="585"/>
        <v>-0.62282608695651631</v>
      </c>
      <c r="H9362" s="12">
        <f t="shared" si="586"/>
        <v>0.26304347826086905</v>
      </c>
      <c r="I9362" s="17">
        <f t="shared" si="587"/>
        <v>0.32075471698113206</v>
      </c>
      <c r="J9362" s="48" t="str">
        <f t="shared" si="588"/>
        <v>entry12_</v>
      </c>
    </row>
    <row r="9363" spans="1:10">
      <c r="A9363" s="12" t="s">
        <v>15471</v>
      </c>
      <c r="B9363" s="12">
        <v>150</v>
      </c>
      <c r="C9363" s="12">
        <v>67</v>
      </c>
      <c r="D9363" s="12">
        <v>-8.9745922411338999</v>
      </c>
      <c r="E9363" s="12">
        <v>1.47226279429102</v>
      </c>
      <c r="F9363" s="12">
        <v>-14.406855035424901</v>
      </c>
      <c r="G9363" s="12">
        <f t="shared" si="585"/>
        <v>-0.62293902583640548</v>
      </c>
      <c r="H9363" s="12">
        <f t="shared" si="586"/>
        <v>0.10219182400814646</v>
      </c>
      <c r="I9363" s="17">
        <f t="shared" si="587"/>
        <v>0.44666666666666666</v>
      </c>
      <c r="J9363" s="48" t="str">
        <f t="shared" si="588"/>
        <v>entry11_</v>
      </c>
    </row>
    <row r="9364" spans="1:10">
      <c r="A9364" s="12" t="s">
        <v>15472</v>
      </c>
      <c r="B9364" s="12">
        <v>197</v>
      </c>
      <c r="C9364" s="12">
        <v>62</v>
      </c>
      <c r="D9364" s="12">
        <v>-15.6337119390315</v>
      </c>
      <c r="E9364" s="12">
        <v>3.9</v>
      </c>
      <c r="F9364" s="12">
        <v>-25.089773778716701</v>
      </c>
      <c r="G9364" s="12">
        <f t="shared" si="585"/>
        <v>-0.62311091669919139</v>
      </c>
      <c r="H9364" s="12">
        <f t="shared" si="586"/>
        <v>0.15544181603216822</v>
      </c>
      <c r="I9364" s="17">
        <f t="shared" si="587"/>
        <v>0.31472081218274112</v>
      </c>
      <c r="J9364" s="48" t="str">
        <f t="shared" si="588"/>
        <v>entry15_</v>
      </c>
    </row>
    <row r="9365" spans="1:10">
      <c r="A9365" s="12" t="s">
        <v>15473</v>
      </c>
      <c r="B9365" s="12">
        <v>240</v>
      </c>
      <c r="C9365" s="12">
        <v>106</v>
      </c>
      <c r="D9365" s="12">
        <v>-46.709866914595104</v>
      </c>
      <c r="E9365" s="12">
        <v>1.76</v>
      </c>
      <c r="F9365" s="12">
        <v>-74.943554572683496</v>
      </c>
      <c r="G9365" s="12">
        <f t="shared" si="585"/>
        <v>-0.6232673000490504</v>
      </c>
      <c r="H9365" s="12">
        <f t="shared" si="586"/>
        <v>2.3484341115593551E-2</v>
      </c>
      <c r="I9365" s="17">
        <f t="shared" si="587"/>
        <v>0.44166666666666665</v>
      </c>
      <c r="J9365" s="48" t="str">
        <f t="shared" si="588"/>
        <v>entry16_</v>
      </c>
    </row>
    <row r="9366" spans="1:10">
      <c r="A9366" s="12" t="s">
        <v>15474</v>
      </c>
      <c r="B9366" s="12">
        <v>197</v>
      </c>
      <c r="C9366" s="12">
        <v>90</v>
      </c>
      <c r="D9366" s="12">
        <v>-11.813868747552601</v>
      </c>
      <c r="E9366" s="12">
        <v>2.2602262212831801</v>
      </c>
      <c r="F9366" s="12">
        <v>-18.9535799704922</v>
      </c>
      <c r="G9366" s="12">
        <f t="shared" si="585"/>
        <v>-0.62330540013786162</v>
      </c>
      <c r="H9366" s="12">
        <f t="shared" si="586"/>
        <v>0.1192506230908358</v>
      </c>
      <c r="I9366" s="17">
        <f t="shared" si="587"/>
        <v>0.45685279187817257</v>
      </c>
      <c r="J9366" s="48" t="str">
        <f t="shared" si="588"/>
        <v>entry15_</v>
      </c>
    </row>
    <row r="9367" spans="1:10">
      <c r="A9367" s="12" t="s">
        <v>15475</v>
      </c>
      <c r="B9367" s="12">
        <v>104</v>
      </c>
      <c r="C9367" s="12">
        <v>38</v>
      </c>
      <c r="D9367" s="12">
        <v>-5.6639605032706601</v>
      </c>
      <c r="E9367" s="12">
        <v>2.4299999999999899</v>
      </c>
      <c r="F9367" s="12">
        <v>-9.0854323048068295</v>
      </c>
      <c r="G9367" s="12">
        <f t="shared" si="585"/>
        <v>-0.62341122725376852</v>
      </c>
      <c r="H9367" s="12">
        <f t="shared" si="586"/>
        <v>0.2674611310145748</v>
      </c>
      <c r="I9367" s="17">
        <f t="shared" si="587"/>
        <v>0.36538461538461536</v>
      </c>
      <c r="J9367" s="48" t="str">
        <f t="shared" si="588"/>
        <v>entry13_</v>
      </c>
    </row>
    <row r="9368" spans="1:10">
      <c r="A9368" s="12" t="s">
        <v>15476</v>
      </c>
      <c r="B9368" s="12">
        <v>108</v>
      </c>
      <c r="C9368" s="12">
        <v>51</v>
      </c>
      <c r="D9368" s="12">
        <v>-9.2799999999999905</v>
      </c>
      <c r="E9368" s="12">
        <v>1.1499999999999899</v>
      </c>
      <c r="F9368" s="12">
        <v>-14.8799999999999</v>
      </c>
      <c r="G9368" s="12">
        <f t="shared" si="585"/>
        <v>-0.62365591397849818</v>
      </c>
      <c r="H9368" s="12">
        <f t="shared" si="586"/>
        <v>7.7284946236558988E-2</v>
      </c>
      <c r="I9368" s="17">
        <f t="shared" si="587"/>
        <v>0.47222222222222221</v>
      </c>
      <c r="J9368" s="48" t="str">
        <f t="shared" si="588"/>
        <v>entry13_</v>
      </c>
    </row>
    <row r="9369" spans="1:10">
      <c r="A9369" s="12" t="s">
        <v>15477</v>
      </c>
      <c r="B9369" s="12">
        <v>287</v>
      </c>
      <c r="C9369" s="12">
        <v>75</v>
      </c>
      <c r="D9369" s="12">
        <v>-18.540017523964501</v>
      </c>
      <c r="E9369" s="12">
        <v>0</v>
      </c>
      <c r="F9369" s="12">
        <v>-29.7269125587944</v>
      </c>
      <c r="G9369" s="12">
        <f t="shared" si="585"/>
        <v>-0.62367787059270741</v>
      </c>
      <c r="H9369" s="12">
        <f t="shared" si="586"/>
        <v>0</v>
      </c>
      <c r="I9369" s="17">
        <f t="shared" si="587"/>
        <v>0.26132404181184671</v>
      </c>
      <c r="J9369" s="48" t="str">
        <f t="shared" si="588"/>
        <v>entry2_</v>
      </c>
    </row>
    <row r="9370" spans="1:10">
      <c r="A9370" s="12" t="s">
        <v>15478</v>
      </c>
      <c r="B9370" s="12">
        <v>108</v>
      </c>
      <c r="C9370" s="12">
        <v>64</v>
      </c>
      <c r="D9370" s="12">
        <v>-11.95</v>
      </c>
      <c r="E9370" s="12">
        <v>0.37</v>
      </c>
      <c r="F9370" s="12">
        <v>-19.16</v>
      </c>
      <c r="G9370" s="12">
        <f t="shared" si="585"/>
        <v>-0.62369519832985387</v>
      </c>
      <c r="H9370" s="12">
        <f t="shared" si="586"/>
        <v>1.9311064718162838E-2</v>
      </c>
      <c r="I9370" s="17">
        <f t="shared" si="587"/>
        <v>0.59259259259259256</v>
      </c>
      <c r="J9370" s="48" t="str">
        <f t="shared" si="588"/>
        <v>entry13_</v>
      </c>
    </row>
    <row r="9371" spans="1:10">
      <c r="A9371" s="12" t="s">
        <v>15479</v>
      </c>
      <c r="B9371" s="12">
        <v>240</v>
      </c>
      <c r="C9371" s="12">
        <v>105</v>
      </c>
      <c r="D9371" s="12">
        <v>-30.11</v>
      </c>
      <c r="E9371" s="12">
        <v>5.27000000000002</v>
      </c>
      <c r="F9371" s="12">
        <v>-48.269999999999897</v>
      </c>
      <c r="G9371" s="12">
        <f t="shared" si="585"/>
        <v>-0.62378288792210612</v>
      </c>
      <c r="H9371" s="12">
        <f t="shared" si="586"/>
        <v>0.1091775429873634</v>
      </c>
      <c r="I9371" s="17">
        <f t="shared" si="587"/>
        <v>0.4375</v>
      </c>
      <c r="J9371" s="48" t="str">
        <f t="shared" si="588"/>
        <v>entry16_</v>
      </c>
    </row>
    <row r="9372" spans="1:10">
      <c r="A9372" s="12" t="s">
        <v>15480</v>
      </c>
      <c r="B9372" s="12">
        <v>240</v>
      </c>
      <c r="C9372" s="12">
        <v>107</v>
      </c>
      <c r="D9372" s="12">
        <v>-51.900671505648802</v>
      </c>
      <c r="E9372" s="12">
        <v>1.76</v>
      </c>
      <c r="F9372" s="12">
        <v>-83.190127258056407</v>
      </c>
      <c r="G9372" s="12">
        <f t="shared" si="585"/>
        <v>-0.62388017925074846</v>
      </c>
      <c r="H9372" s="12">
        <f t="shared" si="586"/>
        <v>2.1156356625594123E-2</v>
      </c>
      <c r="I9372" s="17">
        <f t="shared" si="587"/>
        <v>0.44583333333333336</v>
      </c>
      <c r="J9372" s="48" t="str">
        <f t="shared" si="588"/>
        <v>entry16_</v>
      </c>
    </row>
    <row r="9373" spans="1:10">
      <c r="A9373" s="12" t="s">
        <v>15481</v>
      </c>
      <c r="B9373" s="12">
        <v>205</v>
      </c>
      <c r="C9373" s="12">
        <v>86</v>
      </c>
      <c r="D9373" s="12">
        <v>-21.28</v>
      </c>
      <c r="E9373" s="12">
        <v>3.85</v>
      </c>
      <c r="F9373" s="12">
        <v>-34.099999999999902</v>
      </c>
      <c r="G9373" s="12">
        <f t="shared" si="585"/>
        <v>-0.62404692082111624</v>
      </c>
      <c r="H9373" s="12">
        <f t="shared" si="586"/>
        <v>0.11290322580645194</v>
      </c>
      <c r="I9373" s="17">
        <f t="shared" si="587"/>
        <v>0.4195121951219512</v>
      </c>
      <c r="J9373" s="48" t="str">
        <f t="shared" si="588"/>
        <v>entry15_</v>
      </c>
    </row>
    <row r="9374" spans="1:10">
      <c r="A9374" s="12" t="s">
        <v>15482</v>
      </c>
      <c r="B9374" s="12">
        <v>205</v>
      </c>
      <c r="C9374" s="12">
        <v>86</v>
      </c>
      <c r="D9374" s="12">
        <v>-21.28</v>
      </c>
      <c r="E9374" s="12">
        <v>3.85</v>
      </c>
      <c r="F9374" s="12">
        <v>-34.099999999999902</v>
      </c>
      <c r="G9374" s="12">
        <f t="shared" si="585"/>
        <v>-0.62404692082111624</v>
      </c>
      <c r="H9374" s="12">
        <f t="shared" si="586"/>
        <v>0.11290322580645194</v>
      </c>
      <c r="I9374" s="17">
        <f t="shared" si="587"/>
        <v>0.4195121951219512</v>
      </c>
      <c r="J9374" s="48" t="str">
        <f t="shared" si="588"/>
        <v>entry15_</v>
      </c>
    </row>
    <row r="9375" spans="1:10">
      <c r="A9375" s="12" t="s">
        <v>15483</v>
      </c>
      <c r="B9375" s="12">
        <v>108</v>
      </c>
      <c r="C9375" s="12">
        <v>22</v>
      </c>
      <c r="D9375" s="12">
        <v>-10.74</v>
      </c>
      <c r="E9375" s="12">
        <v>2.3099999999999898</v>
      </c>
      <c r="F9375" s="12">
        <v>-17.21</v>
      </c>
      <c r="G9375" s="12">
        <f t="shared" si="585"/>
        <v>-0.62405578152237073</v>
      </c>
      <c r="H9375" s="12">
        <f t="shared" si="586"/>
        <v>0.13422428820453164</v>
      </c>
      <c r="I9375" s="17">
        <f t="shared" si="587"/>
        <v>0.20370370370370369</v>
      </c>
      <c r="J9375" s="48" t="str">
        <f t="shared" si="588"/>
        <v>entry13_</v>
      </c>
    </row>
    <row r="9376" spans="1:10">
      <c r="A9376" s="12" t="s">
        <v>15484</v>
      </c>
      <c r="B9376" s="12">
        <v>53</v>
      </c>
      <c r="C9376" s="12">
        <v>25</v>
      </c>
      <c r="D9376" s="12">
        <v>-7.16</v>
      </c>
      <c r="E9376" s="12">
        <v>0.12</v>
      </c>
      <c r="F9376" s="12">
        <v>-11.47</v>
      </c>
      <c r="G9376" s="12">
        <f t="shared" si="585"/>
        <v>-0.62423714036617262</v>
      </c>
      <c r="H9376" s="12">
        <f t="shared" si="586"/>
        <v>1.0462074978204009E-2</v>
      </c>
      <c r="I9376" s="17">
        <f t="shared" si="587"/>
        <v>0.47169811320754718</v>
      </c>
      <c r="J9376" s="48" t="str">
        <f t="shared" si="588"/>
        <v>entry12_</v>
      </c>
    </row>
    <row r="9377" spans="1:10">
      <c r="A9377" s="12" t="s">
        <v>15485</v>
      </c>
      <c r="B9377" s="12">
        <v>53</v>
      </c>
      <c r="C9377" s="12">
        <v>28</v>
      </c>
      <c r="D9377" s="12">
        <v>-8.49</v>
      </c>
      <c r="E9377" s="12">
        <v>0.32999999999999902</v>
      </c>
      <c r="F9377" s="12">
        <v>-13.6</v>
      </c>
      <c r="G9377" s="12">
        <f t="shared" si="585"/>
        <v>-0.62426470588235294</v>
      </c>
      <c r="H9377" s="12">
        <f t="shared" si="586"/>
        <v>2.4264705882352869E-2</v>
      </c>
      <c r="I9377" s="17">
        <f t="shared" si="587"/>
        <v>0.52830188679245282</v>
      </c>
      <c r="J9377" s="48" t="str">
        <f t="shared" si="588"/>
        <v>entry14_</v>
      </c>
    </row>
    <row r="9378" spans="1:10">
      <c r="A9378" s="12" t="s">
        <v>15486</v>
      </c>
      <c r="B9378" s="12">
        <v>240</v>
      </c>
      <c r="C9378" s="12">
        <v>41</v>
      </c>
      <c r="D9378" s="12">
        <v>-73.787632200979303</v>
      </c>
      <c r="E9378" s="12">
        <v>0</v>
      </c>
      <c r="F9378" s="12">
        <v>-118.159964291481</v>
      </c>
      <c r="G9378" s="12">
        <f t="shared" si="585"/>
        <v>-0.62447236374375903</v>
      </c>
      <c r="H9378" s="12">
        <f t="shared" si="586"/>
        <v>0</v>
      </c>
      <c r="I9378" s="17">
        <f t="shared" si="587"/>
        <v>0.17083333333333334</v>
      </c>
      <c r="J9378" s="48" t="str">
        <f t="shared" si="588"/>
        <v>entry16_</v>
      </c>
    </row>
    <row r="9379" spans="1:10">
      <c r="A9379" s="12" t="s">
        <v>15487</v>
      </c>
      <c r="B9379" s="12">
        <v>104</v>
      </c>
      <c r="C9379" s="12">
        <v>23</v>
      </c>
      <c r="D9379" s="12">
        <v>-9.4296277450616994</v>
      </c>
      <c r="E9379" s="12">
        <v>0</v>
      </c>
      <c r="F9379" s="12">
        <v>-15.099627745061699</v>
      </c>
      <c r="G9379" s="12">
        <f t="shared" si="585"/>
        <v>-0.62449405404352687</v>
      </c>
      <c r="H9379" s="12">
        <f t="shared" si="586"/>
        <v>0</v>
      </c>
      <c r="I9379" s="17">
        <f t="shared" si="587"/>
        <v>0.22115384615384615</v>
      </c>
      <c r="J9379" s="48" t="str">
        <f t="shared" si="588"/>
        <v>entry13_</v>
      </c>
    </row>
    <row r="9380" spans="1:10">
      <c r="A9380" s="12" t="s">
        <v>15488</v>
      </c>
      <c r="B9380" s="12">
        <v>287</v>
      </c>
      <c r="C9380" s="12">
        <v>42</v>
      </c>
      <c r="D9380" s="12">
        <v>-39.698881106034499</v>
      </c>
      <c r="E9380" s="12">
        <v>1.3985050754411801</v>
      </c>
      <c r="F9380" s="12">
        <v>-63.564649331709902</v>
      </c>
      <c r="G9380" s="12">
        <f t="shared" si="585"/>
        <v>-0.62454338257837738</v>
      </c>
      <c r="H9380" s="12">
        <f t="shared" si="586"/>
        <v>2.2001302455758549E-2</v>
      </c>
      <c r="I9380" s="17">
        <f t="shared" si="587"/>
        <v>0.14634146341463414</v>
      </c>
      <c r="J9380" s="48" t="str">
        <f t="shared" si="588"/>
        <v>entry2_</v>
      </c>
    </row>
    <row r="9381" spans="1:10">
      <c r="A9381" s="12" t="s">
        <v>15489</v>
      </c>
      <c r="B9381" s="12">
        <v>240</v>
      </c>
      <c r="C9381" s="12">
        <v>20</v>
      </c>
      <c r="D9381" s="12">
        <v>-41.556976341689897</v>
      </c>
      <c r="E9381" s="12">
        <v>8.1</v>
      </c>
      <c r="F9381" s="12">
        <v>-66.536976341689893</v>
      </c>
      <c r="G9381" s="12">
        <f t="shared" si="585"/>
        <v>-0.62456965474777149</v>
      </c>
      <c r="H9381" s="12">
        <f t="shared" si="586"/>
        <v>0.12173682131877707</v>
      </c>
      <c r="I9381" s="17">
        <f t="shared" si="587"/>
        <v>8.3333333333333329E-2</v>
      </c>
      <c r="J9381" s="48" t="str">
        <f t="shared" si="588"/>
        <v>entry16_</v>
      </c>
    </row>
    <row r="9382" spans="1:10">
      <c r="A9382" s="12" t="s">
        <v>15490</v>
      </c>
      <c r="B9382" s="12">
        <v>60</v>
      </c>
      <c r="C9382" s="12">
        <v>10</v>
      </c>
      <c r="D9382" s="12">
        <v>-15.759240891649499</v>
      </c>
      <c r="E9382" s="12">
        <v>3.63</v>
      </c>
      <c r="F9382" s="12">
        <v>-25.2292408916495</v>
      </c>
      <c r="G9382" s="12">
        <f t="shared" si="585"/>
        <v>-0.62464189704834006</v>
      </c>
      <c r="H9382" s="12">
        <f t="shared" si="586"/>
        <v>0.14388066670691924</v>
      </c>
      <c r="I9382" s="17">
        <f t="shared" si="587"/>
        <v>0.16666666666666666</v>
      </c>
      <c r="J9382" s="48" t="str">
        <f t="shared" si="588"/>
        <v>entry14_</v>
      </c>
    </row>
    <row r="9383" spans="1:10">
      <c r="A9383" s="12" t="s">
        <v>15491</v>
      </c>
      <c r="B9383" s="12">
        <v>150</v>
      </c>
      <c r="C9383" s="12">
        <v>38</v>
      </c>
      <c r="D9383" s="12">
        <v>-20.106977547389501</v>
      </c>
      <c r="E9383" s="12">
        <v>0</v>
      </c>
      <c r="F9383" s="12">
        <v>-32.156977547389502</v>
      </c>
      <c r="G9383" s="12">
        <f t="shared" si="585"/>
        <v>-0.62527572803625575</v>
      </c>
      <c r="H9383" s="12">
        <f t="shared" si="586"/>
        <v>0</v>
      </c>
      <c r="I9383" s="17">
        <f t="shared" si="587"/>
        <v>0.25333333333333335</v>
      </c>
      <c r="J9383" s="48" t="str">
        <f t="shared" si="588"/>
        <v>entry11_</v>
      </c>
    </row>
    <row r="9384" spans="1:10">
      <c r="A9384" s="12" t="s">
        <v>15492</v>
      </c>
      <c r="B9384" s="12">
        <v>60</v>
      </c>
      <c r="C9384" s="12">
        <v>22</v>
      </c>
      <c r="D9384" s="12">
        <v>-12.231385182578499</v>
      </c>
      <c r="E9384" s="12">
        <v>3.2499999999999898</v>
      </c>
      <c r="F9384" s="12">
        <v>-19.542255101846202</v>
      </c>
      <c r="G9384" s="12">
        <f t="shared" si="585"/>
        <v>-0.62589425421137668</v>
      </c>
      <c r="H9384" s="12">
        <f t="shared" si="586"/>
        <v>0.16630629285424459</v>
      </c>
      <c r="I9384" s="17">
        <f t="shared" si="587"/>
        <v>0.36666666666666664</v>
      </c>
      <c r="J9384" s="48" t="str">
        <f t="shared" si="588"/>
        <v>entry14_</v>
      </c>
    </row>
    <row r="9385" spans="1:10">
      <c r="A9385" s="12" t="s">
        <v>15493</v>
      </c>
      <c r="B9385" s="12">
        <v>240</v>
      </c>
      <c r="C9385" s="12">
        <v>98</v>
      </c>
      <c r="D9385" s="12">
        <v>-25.47</v>
      </c>
      <c r="E9385" s="12">
        <v>2.17</v>
      </c>
      <c r="F9385" s="12">
        <v>-40.689999999999898</v>
      </c>
      <c r="G9385" s="12">
        <f t="shared" si="585"/>
        <v>-0.62595232243794696</v>
      </c>
      <c r="H9385" s="12">
        <f t="shared" si="586"/>
        <v>5.3330056524944838E-2</v>
      </c>
      <c r="I9385" s="17">
        <f t="shared" si="587"/>
        <v>0.40833333333333333</v>
      </c>
      <c r="J9385" s="48" t="str">
        <f t="shared" si="588"/>
        <v>entry16_</v>
      </c>
    </row>
    <row r="9386" spans="1:10">
      <c r="A9386" s="12" t="s">
        <v>15494</v>
      </c>
      <c r="B9386" s="12">
        <v>104</v>
      </c>
      <c r="C9386" s="12">
        <v>39</v>
      </c>
      <c r="D9386" s="12">
        <v>-5.6239605032706601</v>
      </c>
      <c r="E9386" s="12">
        <v>2.4700000000000002</v>
      </c>
      <c r="F9386" s="12">
        <v>-8.9846296705282001</v>
      </c>
      <c r="G9386" s="12">
        <f t="shared" si="585"/>
        <v>-0.62595351277734201</v>
      </c>
      <c r="H9386" s="12">
        <f t="shared" si="586"/>
        <v>0.27491394643701444</v>
      </c>
      <c r="I9386" s="17">
        <f t="shared" si="587"/>
        <v>0.375</v>
      </c>
      <c r="J9386" s="48" t="str">
        <f t="shared" si="588"/>
        <v>entry13_</v>
      </c>
    </row>
    <row r="9387" spans="1:10">
      <c r="A9387" s="12" t="s">
        <v>15495</v>
      </c>
      <c r="B9387" s="12">
        <v>60</v>
      </c>
      <c r="C9387" s="12">
        <v>26</v>
      </c>
      <c r="D9387" s="12">
        <v>-7.1589701149568299</v>
      </c>
      <c r="E9387" s="12">
        <v>0.91999999999999904</v>
      </c>
      <c r="F9387" s="12">
        <v>-11.4357685199973</v>
      </c>
      <c r="G9387" s="12">
        <f t="shared" si="585"/>
        <v>-0.62601565451750851</v>
      </c>
      <c r="H9387" s="12">
        <f t="shared" si="586"/>
        <v>8.0449337391818448E-2</v>
      </c>
      <c r="I9387" s="17">
        <f t="shared" si="587"/>
        <v>0.43333333333333335</v>
      </c>
      <c r="J9387" s="48" t="str">
        <f t="shared" si="588"/>
        <v>entry14_</v>
      </c>
    </row>
    <row r="9388" spans="1:10">
      <c r="A9388" s="12" t="s">
        <v>15496</v>
      </c>
      <c r="B9388" s="12">
        <v>104</v>
      </c>
      <c r="C9388" s="12">
        <v>25</v>
      </c>
      <c r="D9388" s="12">
        <v>-12.189627745061699</v>
      </c>
      <c r="E9388" s="12">
        <v>3.98999999999999</v>
      </c>
      <c r="F9388" s="12">
        <v>-19.4696277450617</v>
      </c>
      <c r="G9388" s="12">
        <f t="shared" si="585"/>
        <v>-0.62608427365302299</v>
      </c>
      <c r="H9388" s="12">
        <f t="shared" si="586"/>
        <v>0.20493458078632337</v>
      </c>
      <c r="I9388" s="17">
        <f t="shared" si="587"/>
        <v>0.24038461538461539</v>
      </c>
      <c r="J9388" s="48" t="str">
        <f t="shared" si="588"/>
        <v>entry13_</v>
      </c>
    </row>
    <row r="9389" spans="1:10">
      <c r="A9389" s="12" t="s">
        <v>15497</v>
      </c>
      <c r="B9389" s="12">
        <v>287</v>
      </c>
      <c r="C9389" s="12">
        <v>75</v>
      </c>
      <c r="D9389" s="12">
        <v>-18.7400175239645</v>
      </c>
      <c r="E9389" s="12">
        <v>0</v>
      </c>
      <c r="F9389" s="12">
        <v>-29.926912558794399</v>
      </c>
      <c r="G9389" s="12">
        <f t="shared" si="585"/>
        <v>-0.62619281180936626</v>
      </c>
      <c r="H9389" s="12">
        <f t="shared" si="586"/>
        <v>0</v>
      </c>
      <c r="I9389" s="17">
        <f t="shared" si="587"/>
        <v>0.26132404181184671</v>
      </c>
      <c r="J9389" s="48" t="str">
        <f t="shared" si="588"/>
        <v>entry2_</v>
      </c>
    </row>
    <row r="9390" spans="1:10">
      <c r="A9390" s="12" t="s">
        <v>15498</v>
      </c>
      <c r="B9390" s="12">
        <v>240</v>
      </c>
      <c r="C9390" s="12">
        <v>141</v>
      </c>
      <c r="D9390" s="12">
        <v>-19.25</v>
      </c>
      <c r="E9390" s="12">
        <v>1.44999999999999</v>
      </c>
      <c r="F9390" s="12">
        <v>-30.74</v>
      </c>
      <c r="G9390" s="12">
        <f t="shared" si="585"/>
        <v>-0.62621990891346779</v>
      </c>
      <c r="H9390" s="12">
        <f t="shared" si="586"/>
        <v>4.7169811320754394E-2</v>
      </c>
      <c r="I9390" s="17">
        <f t="shared" si="587"/>
        <v>0.58750000000000002</v>
      </c>
      <c r="J9390" s="48" t="str">
        <f t="shared" si="588"/>
        <v>entry16_</v>
      </c>
    </row>
    <row r="9391" spans="1:10">
      <c r="A9391" s="12" t="s">
        <v>15499</v>
      </c>
      <c r="B9391" s="12">
        <v>240</v>
      </c>
      <c r="C9391" s="12">
        <v>124</v>
      </c>
      <c r="D9391" s="12">
        <v>-23.54</v>
      </c>
      <c r="E9391" s="12">
        <v>2.5299999999999998</v>
      </c>
      <c r="F9391" s="12">
        <v>-37.58</v>
      </c>
      <c r="G9391" s="12">
        <f t="shared" si="585"/>
        <v>-0.62639701969132522</v>
      </c>
      <c r="H9391" s="12">
        <f t="shared" si="586"/>
        <v>6.7323044172432137E-2</v>
      </c>
      <c r="I9391" s="17">
        <f t="shared" si="587"/>
        <v>0.51666666666666672</v>
      </c>
      <c r="J9391" s="48" t="str">
        <f t="shared" si="588"/>
        <v>entry16_</v>
      </c>
    </row>
    <row r="9392" spans="1:10">
      <c r="A9392" s="12" t="s">
        <v>15500</v>
      </c>
      <c r="B9392" s="12">
        <v>57</v>
      </c>
      <c r="C9392" s="12">
        <v>15</v>
      </c>
      <c r="D9392" s="12">
        <v>-6.8722744031201097</v>
      </c>
      <c r="E9392" s="12">
        <v>4.0933331107660598</v>
      </c>
      <c r="F9392" s="12">
        <v>-10.9656075138861</v>
      </c>
      <c r="G9392" s="12">
        <f t="shared" si="585"/>
        <v>-0.62671168874296557</v>
      </c>
      <c r="H9392" s="12">
        <f t="shared" si="586"/>
        <v>0.37328831125704076</v>
      </c>
      <c r="I9392" s="17">
        <f t="shared" si="587"/>
        <v>0.26315789473684209</v>
      </c>
      <c r="J9392" s="48" t="str">
        <f t="shared" si="588"/>
        <v>entry12_</v>
      </c>
    </row>
    <row r="9393" spans="1:10">
      <c r="A9393" s="12" t="s">
        <v>15501</v>
      </c>
      <c r="B9393" s="12">
        <v>287</v>
      </c>
      <c r="C9393" s="12">
        <v>33</v>
      </c>
      <c r="D9393" s="12">
        <v>-41.234208668339598</v>
      </c>
      <c r="E9393" s="12">
        <v>1.3985050754411801</v>
      </c>
      <c r="F9393" s="12">
        <v>-65.784649331709801</v>
      </c>
      <c r="G9393" s="12">
        <f t="shared" si="585"/>
        <v>-0.6268059355370571</v>
      </c>
      <c r="H9393" s="12">
        <f t="shared" si="586"/>
        <v>2.1258836060513386E-2</v>
      </c>
      <c r="I9393" s="17">
        <f t="shared" si="587"/>
        <v>0.11498257839721254</v>
      </c>
      <c r="J9393" s="48" t="str">
        <f t="shared" si="588"/>
        <v>entry2_</v>
      </c>
    </row>
    <row r="9394" spans="1:10">
      <c r="A9394" s="12" t="s">
        <v>15502</v>
      </c>
      <c r="B9394" s="12">
        <v>197</v>
      </c>
      <c r="C9394" s="12">
        <v>125</v>
      </c>
      <c r="D9394" s="12">
        <v>-34.157943986098097</v>
      </c>
      <c r="E9394" s="12">
        <v>6.9502262212831303</v>
      </c>
      <c r="F9394" s="12">
        <v>-54.469658070906803</v>
      </c>
      <c r="G9394" s="12">
        <f t="shared" si="585"/>
        <v>-0.62710039305979148</v>
      </c>
      <c r="H9394" s="12">
        <f t="shared" si="586"/>
        <v>0.1275981246703542</v>
      </c>
      <c r="I9394" s="17">
        <f t="shared" si="587"/>
        <v>0.63451776649746194</v>
      </c>
      <c r="J9394" s="48" t="str">
        <f t="shared" si="588"/>
        <v>entry15_</v>
      </c>
    </row>
    <row r="9395" spans="1:10">
      <c r="A9395" s="12" t="s">
        <v>15503</v>
      </c>
      <c r="B9395" s="12">
        <v>60</v>
      </c>
      <c r="C9395" s="12">
        <v>17</v>
      </c>
      <c r="D9395" s="12">
        <v>-12.169039379947501</v>
      </c>
      <c r="E9395" s="12">
        <v>4.8999999999999897</v>
      </c>
      <c r="F9395" s="12">
        <v>-19.403885236112401</v>
      </c>
      <c r="G9395" s="12">
        <f t="shared" si="585"/>
        <v>-0.62714447296873344</v>
      </c>
      <c r="H9395" s="12">
        <f t="shared" si="586"/>
        <v>0.25252674608076131</v>
      </c>
      <c r="I9395" s="17">
        <f t="shared" si="587"/>
        <v>0.28333333333333333</v>
      </c>
      <c r="J9395" s="48" t="str">
        <f t="shared" si="588"/>
        <v>entry14_</v>
      </c>
    </row>
    <row r="9396" spans="1:10">
      <c r="A9396" s="12" t="s">
        <v>15504</v>
      </c>
      <c r="B9396" s="12">
        <v>240</v>
      </c>
      <c r="C9396" s="12">
        <v>107</v>
      </c>
      <c r="D9396" s="12">
        <v>-55.588957819407902</v>
      </c>
      <c r="E9396" s="12">
        <v>1.76</v>
      </c>
      <c r="F9396" s="12">
        <v>-88.6364366040129</v>
      </c>
      <c r="G9396" s="12">
        <f t="shared" si="585"/>
        <v>-0.62715695654320991</v>
      </c>
      <c r="H9396" s="12">
        <f t="shared" si="586"/>
        <v>1.9856393910135127E-2</v>
      </c>
      <c r="I9396" s="17">
        <f t="shared" si="587"/>
        <v>0.44583333333333336</v>
      </c>
      <c r="J9396" s="48" t="str">
        <f t="shared" si="588"/>
        <v>entry16_</v>
      </c>
    </row>
    <row r="9397" spans="1:10">
      <c r="A9397" s="12" t="s">
        <v>15505</v>
      </c>
      <c r="B9397" s="12">
        <v>104</v>
      </c>
      <c r="C9397" s="12">
        <v>26</v>
      </c>
      <c r="D9397" s="12">
        <v>-8.3744305572624604</v>
      </c>
      <c r="E9397" s="12">
        <v>2.2599999999999998</v>
      </c>
      <c r="F9397" s="12">
        <v>-13.352565110434799</v>
      </c>
      <c r="G9397" s="12">
        <f t="shared" si="585"/>
        <v>-0.62717766122091312</v>
      </c>
      <c r="H9397" s="12">
        <f t="shared" si="586"/>
        <v>0.16925586816527477</v>
      </c>
      <c r="I9397" s="17">
        <f t="shared" si="587"/>
        <v>0.25</v>
      </c>
      <c r="J9397" s="48" t="str">
        <f t="shared" si="588"/>
        <v>entry13_</v>
      </c>
    </row>
    <row r="9398" spans="1:10">
      <c r="A9398" s="12" t="s">
        <v>15506</v>
      </c>
      <c r="B9398" s="12">
        <v>60</v>
      </c>
      <c r="C9398" s="12">
        <v>11</v>
      </c>
      <c r="D9398" s="12">
        <v>-17.719240891649498</v>
      </c>
      <c r="E9398" s="12">
        <v>3.53</v>
      </c>
      <c r="F9398" s="12">
        <v>-28.249240891649599</v>
      </c>
      <c r="G9398" s="12">
        <f t="shared" si="585"/>
        <v>-0.62724662087777583</v>
      </c>
      <c r="H9398" s="12">
        <f t="shared" si="586"/>
        <v>0.12495911000013663</v>
      </c>
      <c r="I9398" s="17">
        <f t="shared" si="587"/>
        <v>0.18333333333333332</v>
      </c>
      <c r="J9398" s="48" t="str">
        <f t="shared" si="588"/>
        <v>entry14_</v>
      </c>
    </row>
    <row r="9399" spans="1:10">
      <c r="A9399" s="12" t="s">
        <v>15507</v>
      </c>
      <c r="B9399" s="12">
        <v>60</v>
      </c>
      <c r="C9399" s="12">
        <v>11</v>
      </c>
      <c r="D9399" s="12">
        <v>-17.719240891649498</v>
      </c>
      <c r="E9399" s="12">
        <v>3.53</v>
      </c>
      <c r="F9399" s="12">
        <v>-28.249240891649599</v>
      </c>
      <c r="G9399" s="12">
        <f t="shared" si="585"/>
        <v>-0.62724662087777583</v>
      </c>
      <c r="H9399" s="12">
        <f t="shared" si="586"/>
        <v>0.12495911000013663</v>
      </c>
      <c r="I9399" s="17">
        <f t="shared" si="587"/>
        <v>0.18333333333333332</v>
      </c>
      <c r="J9399" s="48" t="str">
        <f t="shared" si="588"/>
        <v>entry14_</v>
      </c>
    </row>
    <row r="9400" spans="1:10">
      <c r="A9400" s="12" t="s">
        <v>15508</v>
      </c>
      <c r="B9400" s="12">
        <v>60</v>
      </c>
      <c r="C9400" s="12">
        <v>8</v>
      </c>
      <c r="D9400" s="12">
        <v>-20.8192408916495</v>
      </c>
      <c r="E9400" s="12">
        <v>6.53</v>
      </c>
      <c r="F9400" s="12">
        <v>-33.189240891649497</v>
      </c>
      <c r="G9400" s="12">
        <f t="shared" si="585"/>
        <v>-0.62728885422889191</v>
      </c>
      <c r="H9400" s="12">
        <f t="shared" si="586"/>
        <v>0.19675050783228265</v>
      </c>
      <c r="I9400" s="17">
        <f t="shared" si="587"/>
        <v>0.13333333333333333</v>
      </c>
      <c r="J9400" s="48" t="str">
        <f t="shared" si="588"/>
        <v>entry14_</v>
      </c>
    </row>
    <row r="9401" spans="1:10">
      <c r="A9401" s="12" t="s">
        <v>15509</v>
      </c>
      <c r="B9401" s="12">
        <v>104</v>
      </c>
      <c r="C9401" s="12">
        <v>38</v>
      </c>
      <c r="D9401" s="12">
        <v>-13.0673659934659</v>
      </c>
      <c r="E9401" s="12">
        <v>0.63</v>
      </c>
      <c r="F9401" s="12">
        <v>-20.8273659934659</v>
      </c>
      <c r="G9401" s="12">
        <f t="shared" si="585"/>
        <v>-0.62741327912350897</v>
      </c>
      <c r="H9401" s="12">
        <f t="shared" si="586"/>
        <v>3.0248664194869761E-2</v>
      </c>
      <c r="I9401" s="17">
        <f t="shared" si="587"/>
        <v>0.36538461538461536</v>
      </c>
      <c r="J9401" s="48" t="str">
        <f t="shared" si="588"/>
        <v>entry13_</v>
      </c>
    </row>
    <row r="9402" spans="1:10">
      <c r="A9402" s="12" t="s">
        <v>15510</v>
      </c>
      <c r="B9402" s="12">
        <v>104</v>
      </c>
      <c r="C9402" s="12">
        <v>38</v>
      </c>
      <c r="D9402" s="12">
        <v>-13.0673659934659</v>
      </c>
      <c r="E9402" s="12">
        <v>0.63</v>
      </c>
      <c r="F9402" s="12">
        <v>-20.8273659934659</v>
      </c>
      <c r="G9402" s="12">
        <f t="shared" si="585"/>
        <v>-0.62741327912350897</v>
      </c>
      <c r="H9402" s="12">
        <f t="shared" si="586"/>
        <v>3.0248664194869761E-2</v>
      </c>
      <c r="I9402" s="17">
        <f t="shared" si="587"/>
        <v>0.36538461538461536</v>
      </c>
      <c r="J9402" s="48" t="str">
        <f t="shared" si="588"/>
        <v>entry13_</v>
      </c>
    </row>
    <row r="9403" spans="1:10">
      <c r="A9403" s="12" t="s">
        <v>15511</v>
      </c>
      <c r="B9403" s="12">
        <v>104</v>
      </c>
      <c r="C9403" s="12">
        <v>31</v>
      </c>
      <c r="D9403" s="12">
        <v>-9.8844305572624709</v>
      </c>
      <c r="E9403" s="12">
        <v>0.66000000000000203</v>
      </c>
      <c r="F9403" s="12">
        <v>-15.7525651104348</v>
      </c>
      <c r="G9403" s="12">
        <f t="shared" si="585"/>
        <v>-0.62748069841113274</v>
      </c>
      <c r="H9403" s="12">
        <f t="shared" si="586"/>
        <v>4.1897938232472717E-2</v>
      </c>
      <c r="I9403" s="17">
        <f t="shared" si="587"/>
        <v>0.29807692307692307</v>
      </c>
      <c r="J9403" s="48" t="str">
        <f t="shared" si="588"/>
        <v>entry13_</v>
      </c>
    </row>
    <row r="9404" spans="1:10">
      <c r="A9404" s="12" t="s">
        <v>15512</v>
      </c>
      <c r="B9404" s="12">
        <v>104</v>
      </c>
      <c r="C9404" s="12">
        <v>31</v>
      </c>
      <c r="D9404" s="12">
        <v>-9.8844305572624709</v>
      </c>
      <c r="E9404" s="12">
        <v>0.66000000000000203</v>
      </c>
      <c r="F9404" s="12">
        <v>-15.7525651104348</v>
      </c>
      <c r="G9404" s="12">
        <f t="shared" si="585"/>
        <v>-0.62748069841113274</v>
      </c>
      <c r="H9404" s="12">
        <f t="shared" si="586"/>
        <v>4.1897938232472717E-2</v>
      </c>
      <c r="I9404" s="17">
        <f t="shared" si="587"/>
        <v>0.29807692307692307</v>
      </c>
      <c r="J9404" s="48" t="str">
        <f t="shared" si="588"/>
        <v>entry13_</v>
      </c>
    </row>
    <row r="9405" spans="1:10">
      <c r="A9405" s="12" t="s">
        <v>15513</v>
      </c>
      <c r="B9405" s="12">
        <v>60</v>
      </c>
      <c r="C9405" s="12">
        <v>11</v>
      </c>
      <c r="D9405" s="12">
        <v>-17.739240891649501</v>
      </c>
      <c r="E9405" s="12">
        <v>3.53</v>
      </c>
      <c r="F9405" s="12">
        <v>-28.269240891649599</v>
      </c>
      <c r="G9405" s="12">
        <f t="shared" si="585"/>
        <v>-0.62751033745973228</v>
      </c>
      <c r="H9405" s="12">
        <f t="shared" si="586"/>
        <v>0.12487070358662232</v>
      </c>
      <c r="I9405" s="17">
        <f t="shared" si="587"/>
        <v>0.18333333333333332</v>
      </c>
      <c r="J9405" s="48" t="str">
        <f t="shared" si="588"/>
        <v>entry14_</v>
      </c>
    </row>
    <row r="9406" spans="1:10">
      <c r="A9406" s="12" t="s">
        <v>15514</v>
      </c>
      <c r="B9406" s="12">
        <v>53</v>
      </c>
      <c r="C9406" s="12">
        <v>24</v>
      </c>
      <c r="D9406" s="12">
        <v>-8.5799999999999894</v>
      </c>
      <c r="E9406" s="12">
        <v>0</v>
      </c>
      <c r="F9406" s="12">
        <v>-13.6699999999999</v>
      </c>
      <c r="G9406" s="12">
        <f t="shared" si="585"/>
        <v>-0.62765179224579748</v>
      </c>
      <c r="H9406" s="12">
        <f t="shared" si="586"/>
        <v>0</v>
      </c>
      <c r="I9406" s="17">
        <f t="shared" si="587"/>
        <v>0.45283018867924529</v>
      </c>
      <c r="J9406" s="48" t="str">
        <f t="shared" si="588"/>
        <v>entry12_</v>
      </c>
    </row>
    <row r="9407" spans="1:10">
      <c r="A9407" s="12" t="s">
        <v>15515</v>
      </c>
      <c r="B9407" s="12">
        <v>108</v>
      </c>
      <c r="C9407" s="12">
        <v>46</v>
      </c>
      <c r="D9407" s="12">
        <v>-7.6699999999999902</v>
      </c>
      <c r="E9407" s="12">
        <v>1.51</v>
      </c>
      <c r="F9407" s="12">
        <v>-12.219999999999899</v>
      </c>
      <c r="G9407" s="12">
        <f t="shared" si="585"/>
        <v>-0.62765957446808951</v>
      </c>
      <c r="H9407" s="12">
        <f t="shared" si="586"/>
        <v>0.12356792144026288</v>
      </c>
      <c r="I9407" s="17">
        <f t="shared" si="587"/>
        <v>0.42592592592592593</v>
      </c>
      <c r="J9407" s="48" t="str">
        <f t="shared" si="588"/>
        <v>entry13_</v>
      </c>
    </row>
    <row r="9408" spans="1:10">
      <c r="A9408" s="12" t="s">
        <v>15516</v>
      </c>
      <c r="B9408" s="12">
        <v>108</v>
      </c>
      <c r="C9408" s="12">
        <v>46</v>
      </c>
      <c r="D9408" s="12">
        <v>-7.6699999999999902</v>
      </c>
      <c r="E9408" s="12">
        <v>1.51</v>
      </c>
      <c r="F9408" s="12">
        <v>-12.219999999999899</v>
      </c>
      <c r="G9408" s="12">
        <f t="shared" si="585"/>
        <v>-0.62765957446808951</v>
      </c>
      <c r="H9408" s="12">
        <f t="shared" si="586"/>
        <v>0.12356792144026288</v>
      </c>
      <c r="I9408" s="17">
        <f t="shared" si="587"/>
        <v>0.42592592592592593</v>
      </c>
      <c r="J9408" s="48" t="str">
        <f t="shared" si="588"/>
        <v>entry13_</v>
      </c>
    </row>
    <row r="9409" spans="1:10">
      <c r="A9409" s="12" t="s">
        <v>15517</v>
      </c>
      <c r="B9409" s="12">
        <v>197</v>
      </c>
      <c r="C9409" s="12">
        <v>121</v>
      </c>
      <c r="D9409" s="12">
        <v>-31.1579439860981</v>
      </c>
      <c r="E9409" s="12">
        <v>0.28000000000000502</v>
      </c>
      <c r="F9409" s="12">
        <v>-49.64</v>
      </c>
      <c r="G9409" s="12">
        <f t="shared" si="585"/>
        <v>-0.62767816249190367</v>
      </c>
      <c r="H9409" s="12">
        <f t="shared" si="586"/>
        <v>5.640612409347402E-3</v>
      </c>
      <c r="I9409" s="17">
        <f t="shared" si="587"/>
        <v>0.6142131979695431</v>
      </c>
      <c r="J9409" s="48" t="str">
        <f t="shared" si="588"/>
        <v>entry15_</v>
      </c>
    </row>
    <row r="9410" spans="1:10">
      <c r="A9410" s="12" t="s">
        <v>15518</v>
      </c>
      <c r="B9410" s="12">
        <v>104</v>
      </c>
      <c r="C9410" s="12">
        <v>29</v>
      </c>
      <c r="D9410" s="12">
        <v>-14.6109414599992</v>
      </c>
      <c r="E9410" s="12">
        <v>6.37</v>
      </c>
      <c r="F9410" s="12">
        <v>-23.2709414599992</v>
      </c>
      <c r="G9410" s="12">
        <f t="shared" ref="G9410:G9473" si="589">D9410/ABS(F9410)</f>
        <v>-0.62786206931568223</v>
      </c>
      <c r="H9410" s="12">
        <f t="shared" ref="H9410:H9473" si="590">E9410/ABS(F9410)</f>
        <v>0.27373194208534696</v>
      </c>
      <c r="I9410" s="17">
        <f t="shared" ref="I9410:I9473" si="591">C9410/B9410</f>
        <v>0.27884615384615385</v>
      </c>
      <c r="J9410" s="48" t="str">
        <f t="shared" ref="J9410:J9473" si="592">LEFT(A9410,FIND("_",A9410,6))</f>
        <v>entry13_</v>
      </c>
    </row>
    <row r="9411" spans="1:10">
      <c r="A9411" s="12" t="s">
        <v>15519</v>
      </c>
      <c r="B9411" s="12">
        <v>150</v>
      </c>
      <c r="C9411" s="12">
        <v>79</v>
      </c>
      <c r="D9411" s="12">
        <v>-18.680122375297199</v>
      </c>
      <c r="E9411" s="12">
        <v>0.34999999999999698</v>
      </c>
      <c r="F9411" s="12">
        <v>-29.750122375297099</v>
      </c>
      <c r="G9411" s="12">
        <f t="shared" si="589"/>
        <v>-0.62790069027777062</v>
      </c>
      <c r="H9411" s="12">
        <f t="shared" si="590"/>
        <v>1.1764657488959378E-2</v>
      </c>
      <c r="I9411" s="17">
        <f t="shared" si="591"/>
        <v>0.52666666666666662</v>
      </c>
      <c r="J9411" s="48" t="str">
        <f t="shared" si="592"/>
        <v>entry11_</v>
      </c>
    </row>
    <row r="9412" spans="1:10">
      <c r="A9412" s="12" t="s">
        <v>15520</v>
      </c>
      <c r="B9412" s="12">
        <v>57</v>
      </c>
      <c r="C9412" s="12">
        <v>13</v>
      </c>
      <c r="D9412" s="12">
        <v>-13.5335170001979</v>
      </c>
      <c r="E9412" s="12">
        <v>3.8276995646566498</v>
      </c>
      <c r="F9412" s="12">
        <v>-21.549792400506099</v>
      </c>
      <c r="G9412" s="12">
        <f t="shared" si="589"/>
        <v>-0.62801147912125888</v>
      </c>
      <c r="H9412" s="12">
        <f t="shared" si="590"/>
        <v>0.17762118045122124</v>
      </c>
      <c r="I9412" s="17">
        <f t="shared" si="591"/>
        <v>0.22807017543859648</v>
      </c>
      <c r="J9412" s="48" t="str">
        <f t="shared" si="592"/>
        <v>entry12_</v>
      </c>
    </row>
    <row r="9413" spans="1:10">
      <c r="A9413" s="12" t="s">
        <v>15521</v>
      </c>
      <c r="B9413" s="12">
        <v>104</v>
      </c>
      <c r="C9413" s="12">
        <v>37</v>
      </c>
      <c r="D9413" s="12">
        <v>-9.2736126909211301</v>
      </c>
      <c r="E9413" s="12">
        <v>0.72</v>
      </c>
      <c r="F9413" s="12">
        <v>-14.7661302280941</v>
      </c>
      <c r="G9413" s="12">
        <f t="shared" si="589"/>
        <v>-0.62803270373961051</v>
      </c>
      <c r="H9413" s="12">
        <f t="shared" si="590"/>
        <v>4.8760236356992503E-2</v>
      </c>
      <c r="I9413" s="17">
        <f t="shared" si="591"/>
        <v>0.35576923076923078</v>
      </c>
      <c r="J9413" s="48" t="str">
        <f t="shared" si="592"/>
        <v>entry13_</v>
      </c>
    </row>
    <row r="9414" spans="1:10">
      <c r="A9414" s="12" t="s">
        <v>15522</v>
      </c>
      <c r="B9414" s="12">
        <v>108</v>
      </c>
      <c r="C9414" s="12">
        <v>21</v>
      </c>
      <c r="D9414" s="12">
        <v>-14.77</v>
      </c>
      <c r="E9414" s="12">
        <v>4.46999999999999</v>
      </c>
      <c r="F9414" s="12">
        <v>-23.51</v>
      </c>
      <c r="G9414" s="12">
        <f t="shared" si="589"/>
        <v>-0.62824330072309653</v>
      </c>
      <c r="H9414" s="12">
        <f t="shared" si="590"/>
        <v>0.19013185878349595</v>
      </c>
      <c r="I9414" s="17">
        <f t="shared" si="591"/>
        <v>0.19444444444444445</v>
      </c>
      <c r="J9414" s="48" t="str">
        <f t="shared" si="592"/>
        <v>entry13_</v>
      </c>
    </row>
    <row r="9415" spans="1:10">
      <c r="A9415" s="12" t="s">
        <v>15523</v>
      </c>
      <c r="B9415" s="12">
        <v>53</v>
      </c>
      <c r="C9415" s="12">
        <v>20</v>
      </c>
      <c r="D9415" s="12">
        <v>-18.239999999999998</v>
      </c>
      <c r="E9415" s="12">
        <v>2.71</v>
      </c>
      <c r="F9415" s="12">
        <v>-29.029999999999902</v>
      </c>
      <c r="G9415" s="12">
        <f t="shared" si="589"/>
        <v>-0.62831553565277509</v>
      </c>
      <c r="H9415" s="12">
        <f t="shared" si="590"/>
        <v>9.335170513262174E-2</v>
      </c>
      <c r="I9415" s="17">
        <f t="shared" si="591"/>
        <v>0.37735849056603776</v>
      </c>
      <c r="J9415" s="48" t="str">
        <f t="shared" si="592"/>
        <v>entry14_</v>
      </c>
    </row>
    <row r="9416" spans="1:10">
      <c r="A9416" s="12" t="s">
        <v>15524</v>
      </c>
      <c r="B9416" s="12">
        <v>150</v>
      </c>
      <c r="C9416" s="12">
        <v>44</v>
      </c>
      <c r="D9416" s="12">
        <v>-22.7884665822092</v>
      </c>
      <c r="E9416" s="12">
        <v>1.17</v>
      </c>
      <c r="F9416" s="12">
        <v>-36.2684665822092</v>
      </c>
      <c r="G9416" s="12">
        <f t="shared" si="589"/>
        <v>-0.62832726965599495</v>
      </c>
      <c r="H9416" s="12">
        <f t="shared" si="590"/>
        <v>3.2259428375555337E-2</v>
      </c>
      <c r="I9416" s="17">
        <f t="shared" si="591"/>
        <v>0.29333333333333333</v>
      </c>
      <c r="J9416" s="48" t="str">
        <f t="shared" si="592"/>
        <v>entry11_</v>
      </c>
    </row>
    <row r="9417" spans="1:10">
      <c r="A9417" s="12" t="s">
        <v>15525</v>
      </c>
      <c r="B9417" s="12">
        <v>108</v>
      </c>
      <c r="C9417" s="12">
        <v>47</v>
      </c>
      <c r="D9417" s="12">
        <v>-11.43</v>
      </c>
      <c r="E9417" s="12">
        <v>0.37</v>
      </c>
      <c r="F9417" s="12">
        <v>-18.190000000000001</v>
      </c>
      <c r="G9417" s="12">
        <f t="shared" si="589"/>
        <v>-0.62836723474436496</v>
      </c>
      <c r="H9417" s="12">
        <f t="shared" si="590"/>
        <v>2.0340846619021438E-2</v>
      </c>
      <c r="I9417" s="17">
        <f t="shared" si="591"/>
        <v>0.43518518518518517</v>
      </c>
      <c r="J9417" s="48" t="str">
        <f t="shared" si="592"/>
        <v>entry13_</v>
      </c>
    </row>
    <row r="9418" spans="1:10">
      <c r="A9418" s="12" t="s">
        <v>15526</v>
      </c>
      <c r="B9418" s="12">
        <v>320</v>
      </c>
      <c r="C9418" s="12">
        <v>75</v>
      </c>
      <c r="D9418" s="12">
        <v>-10.289525821839099</v>
      </c>
      <c r="E9418" s="12">
        <v>5.5198625708635598</v>
      </c>
      <c r="F9418" s="12">
        <v>-16.3688337679989</v>
      </c>
      <c r="G9418" s="12">
        <f t="shared" si="589"/>
        <v>-0.62860469888546</v>
      </c>
      <c r="H9418" s="12">
        <f t="shared" si="590"/>
        <v>0.33721782804434736</v>
      </c>
      <c r="I9418" s="17">
        <f t="shared" si="591"/>
        <v>0.234375</v>
      </c>
      <c r="J9418" s="48" t="str">
        <f t="shared" si="592"/>
        <v>entry1_</v>
      </c>
    </row>
    <row r="9419" spans="1:10">
      <c r="A9419" s="12" t="s">
        <v>15527</v>
      </c>
      <c r="B9419" s="12">
        <v>108</v>
      </c>
      <c r="C9419" s="12">
        <v>35</v>
      </c>
      <c r="D9419" s="12">
        <v>-15.739999999999901</v>
      </c>
      <c r="E9419" s="12">
        <v>3.24</v>
      </c>
      <c r="F9419" s="12">
        <v>-25.029999999999902</v>
      </c>
      <c r="G9419" s="12">
        <f t="shared" si="589"/>
        <v>-0.6288453855373537</v>
      </c>
      <c r="H9419" s="12">
        <f t="shared" si="590"/>
        <v>0.12944466640032012</v>
      </c>
      <c r="I9419" s="17">
        <f t="shared" si="591"/>
        <v>0.32407407407407407</v>
      </c>
      <c r="J9419" s="48" t="str">
        <f t="shared" si="592"/>
        <v>entry13_</v>
      </c>
    </row>
    <row r="9420" spans="1:10">
      <c r="A9420" s="12" t="s">
        <v>15528</v>
      </c>
      <c r="B9420" s="12">
        <v>37</v>
      </c>
      <c r="C9420" s="12">
        <v>12</v>
      </c>
      <c r="D9420" s="12">
        <v>-5.78</v>
      </c>
      <c r="E9420" s="12">
        <v>2.4299999999999899</v>
      </c>
      <c r="F9420" s="12">
        <v>-9.19</v>
      </c>
      <c r="G9420" s="12">
        <f t="shared" si="589"/>
        <v>-0.62894450489662679</v>
      </c>
      <c r="H9420" s="12">
        <f t="shared" si="590"/>
        <v>0.26441784548422093</v>
      </c>
      <c r="I9420" s="17">
        <f t="shared" si="591"/>
        <v>0.32432432432432434</v>
      </c>
      <c r="J9420" s="48" t="str">
        <f t="shared" si="592"/>
        <v>entry17_</v>
      </c>
    </row>
    <row r="9421" spans="1:10">
      <c r="A9421" s="12" t="s">
        <v>15529</v>
      </c>
      <c r="B9421" s="12">
        <v>150</v>
      </c>
      <c r="C9421" s="12">
        <v>79</v>
      </c>
      <c r="D9421" s="12">
        <v>-15.6801223752972</v>
      </c>
      <c r="E9421" s="12">
        <v>0.09</v>
      </c>
      <c r="F9421" s="12">
        <v>-24.927836867492999</v>
      </c>
      <c r="G9421" s="12">
        <f t="shared" si="589"/>
        <v>-0.62902057882706919</v>
      </c>
      <c r="H9421" s="12">
        <f t="shared" si="590"/>
        <v>3.6104215732157639E-3</v>
      </c>
      <c r="I9421" s="17">
        <f t="shared" si="591"/>
        <v>0.52666666666666662</v>
      </c>
      <c r="J9421" s="48" t="str">
        <f t="shared" si="592"/>
        <v>entry11_</v>
      </c>
    </row>
    <row r="9422" spans="1:10">
      <c r="A9422" s="12" t="s">
        <v>15530</v>
      </c>
      <c r="B9422" s="12">
        <v>108</v>
      </c>
      <c r="C9422" s="12">
        <v>23</v>
      </c>
      <c r="D9422" s="12">
        <v>-14.8</v>
      </c>
      <c r="E9422" s="12">
        <v>0</v>
      </c>
      <c r="F9422" s="12">
        <v>-23.52</v>
      </c>
      <c r="G9422" s="12">
        <f t="shared" si="589"/>
        <v>-0.62925170068027214</v>
      </c>
      <c r="H9422" s="12">
        <f t="shared" si="590"/>
        <v>0</v>
      </c>
      <c r="I9422" s="17">
        <f t="shared" si="591"/>
        <v>0.21296296296296297</v>
      </c>
      <c r="J9422" s="48" t="str">
        <f t="shared" si="592"/>
        <v>entry13_</v>
      </c>
    </row>
    <row r="9423" spans="1:10">
      <c r="A9423" s="12" t="s">
        <v>15531</v>
      </c>
      <c r="B9423" s="12">
        <v>108</v>
      </c>
      <c r="C9423" s="12">
        <v>23</v>
      </c>
      <c r="D9423" s="12">
        <v>-14.8</v>
      </c>
      <c r="E9423" s="12">
        <v>0</v>
      </c>
      <c r="F9423" s="12">
        <v>-23.52</v>
      </c>
      <c r="G9423" s="12">
        <f t="shared" si="589"/>
        <v>-0.62925170068027214</v>
      </c>
      <c r="H9423" s="12">
        <f t="shared" si="590"/>
        <v>0</v>
      </c>
      <c r="I9423" s="17">
        <f t="shared" si="591"/>
        <v>0.21296296296296297</v>
      </c>
      <c r="J9423" s="48" t="str">
        <f t="shared" si="592"/>
        <v>entry13_</v>
      </c>
    </row>
    <row r="9424" spans="1:10">
      <c r="A9424" s="12" t="s">
        <v>15532</v>
      </c>
      <c r="B9424" s="12">
        <v>108</v>
      </c>
      <c r="C9424" s="12">
        <v>23</v>
      </c>
      <c r="D9424" s="12">
        <v>-14.8</v>
      </c>
      <c r="E9424" s="12">
        <v>0</v>
      </c>
      <c r="F9424" s="12">
        <v>-23.52</v>
      </c>
      <c r="G9424" s="12">
        <f t="shared" si="589"/>
        <v>-0.62925170068027214</v>
      </c>
      <c r="H9424" s="12">
        <f t="shared" si="590"/>
        <v>0</v>
      </c>
      <c r="I9424" s="17">
        <f t="shared" si="591"/>
        <v>0.21296296296296297</v>
      </c>
      <c r="J9424" s="48" t="str">
        <f t="shared" si="592"/>
        <v>entry13_</v>
      </c>
    </row>
    <row r="9425" spans="1:10">
      <c r="A9425" s="12" t="s">
        <v>15533</v>
      </c>
      <c r="B9425" s="12">
        <v>104</v>
      </c>
      <c r="C9425" s="12">
        <v>22</v>
      </c>
      <c r="D9425" s="12">
        <v>-14.7425651104348</v>
      </c>
      <c r="E9425" s="12">
        <v>3.9646776967693098</v>
      </c>
      <c r="F9425" s="12">
        <v>-23.427242807204099</v>
      </c>
      <c r="G9425" s="12">
        <f t="shared" si="589"/>
        <v>-0.62929151465922062</v>
      </c>
      <c r="H9425" s="12">
        <f t="shared" si="590"/>
        <v>0.16923364517954004</v>
      </c>
      <c r="I9425" s="17">
        <f t="shared" si="591"/>
        <v>0.21153846153846154</v>
      </c>
      <c r="J9425" s="48" t="str">
        <f t="shared" si="592"/>
        <v>entry13_</v>
      </c>
    </row>
    <row r="9426" spans="1:10">
      <c r="A9426" s="12" t="s">
        <v>15534</v>
      </c>
      <c r="B9426" s="12">
        <v>108</v>
      </c>
      <c r="C9426" s="12">
        <v>15</v>
      </c>
      <c r="D9426" s="12">
        <v>-17.8</v>
      </c>
      <c r="E9426" s="12">
        <v>8.1399999999999899</v>
      </c>
      <c r="F9426" s="12">
        <v>-28.249999999999901</v>
      </c>
      <c r="G9426" s="12">
        <f t="shared" si="589"/>
        <v>-0.63008849557522351</v>
      </c>
      <c r="H9426" s="12">
        <f t="shared" si="590"/>
        <v>0.28814159292035463</v>
      </c>
      <c r="I9426" s="17">
        <f t="shared" si="591"/>
        <v>0.1388888888888889</v>
      </c>
      <c r="J9426" s="48" t="str">
        <f t="shared" si="592"/>
        <v>entry13_</v>
      </c>
    </row>
    <row r="9427" spans="1:10">
      <c r="A9427" s="12" t="s">
        <v>15535</v>
      </c>
      <c r="B9427" s="12">
        <v>108</v>
      </c>
      <c r="C9427" s="12">
        <v>15</v>
      </c>
      <c r="D9427" s="12">
        <v>-17.8</v>
      </c>
      <c r="E9427" s="12">
        <v>8.1399999999999899</v>
      </c>
      <c r="F9427" s="12">
        <v>-28.249999999999901</v>
      </c>
      <c r="G9427" s="12">
        <f t="shared" si="589"/>
        <v>-0.63008849557522351</v>
      </c>
      <c r="H9427" s="12">
        <f t="shared" si="590"/>
        <v>0.28814159292035463</v>
      </c>
      <c r="I9427" s="17">
        <f t="shared" si="591"/>
        <v>0.1388888888888889</v>
      </c>
      <c r="J9427" s="48" t="str">
        <f t="shared" si="592"/>
        <v>entry13_</v>
      </c>
    </row>
    <row r="9428" spans="1:10">
      <c r="A9428" s="12" t="s">
        <v>15536</v>
      </c>
      <c r="B9428" s="12">
        <v>150</v>
      </c>
      <c r="C9428" s="12">
        <v>76</v>
      </c>
      <c r="D9428" s="12">
        <v>-17.613958034900701</v>
      </c>
      <c r="E9428" s="12">
        <v>0.130759820163103</v>
      </c>
      <c r="F9428" s="12">
        <v>-27.952654053122998</v>
      </c>
      <c r="G9428" s="12">
        <f t="shared" si="589"/>
        <v>-0.63013544264619803</v>
      </c>
      <c r="H9428" s="12">
        <f t="shared" si="590"/>
        <v>4.6779035691780369E-3</v>
      </c>
      <c r="I9428" s="17">
        <f t="shared" si="591"/>
        <v>0.50666666666666671</v>
      </c>
      <c r="J9428" s="48" t="str">
        <f t="shared" si="592"/>
        <v>entry11_</v>
      </c>
    </row>
    <row r="9429" spans="1:10">
      <c r="A9429" s="12" t="s">
        <v>15537</v>
      </c>
      <c r="B9429" s="12">
        <v>240</v>
      </c>
      <c r="C9429" s="12">
        <v>132</v>
      </c>
      <c r="D9429" s="12">
        <v>-11.28</v>
      </c>
      <c r="E9429" s="12">
        <v>1.71</v>
      </c>
      <c r="F9429" s="12">
        <v>-17.899999999999999</v>
      </c>
      <c r="G9429" s="12">
        <f t="shared" si="589"/>
        <v>-0.63016759776536313</v>
      </c>
      <c r="H9429" s="12">
        <f t="shared" si="590"/>
        <v>9.553072625698325E-2</v>
      </c>
      <c r="I9429" s="17">
        <f t="shared" si="591"/>
        <v>0.55000000000000004</v>
      </c>
      <c r="J9429" s="48" t="str">
        <f t="shared" si="592"/>
        <v>entry16_</v>
      </c>
    </row>
    <row r="9430" spans="1:10">
      <c r="A9430" s="12" t="s">
        <v>15538</v>
      </c>
      <c r="B9430" s="12">
        <v>240</v>
      </c>
      <c r="C9430" s="12">
        <v>125</v>
      </c>
      <c r="D9430" s="12">
        <v>-30.93</v>
      </c>
      <c r="E9430" s="12">
        <v>7.2099999999999698</v>
      </c>
      <c r="F9430" s="12">
        <v>-49.079999999999899</v>
      </c>
      <c r="G9430" s="12">
        <f t="shared" si="589"/>
        <v>-0.63019559902200617</v>
      </c>
      <c r="H9430" s="12">
        <f t="shared" si="590"/>
        <v>0.14690301548492227</v>
      </c>
      <c r="I9430" s="17">
        <f t="shared" si="591"/>
        <v>0.52083333333333337</v>
      </c>
      <c r="J9430" s="48" t="str">
        <f t="shared" si="592"/>
        <v>entry16_</v>
      </c>
    </row>
    <row r="9431" spans="1:10">
      <c r="A9431" s="12" t="s">
        <v>15539</v>
      </c>
      <c r="B9431" s="12">
        <v>320</v>
      </c>
      <c r="C9431" s="12">
        <v>72</v>
      </c>
      <c r="D9431" s="12">
        <v>-9.7212503740555292</v>
      </c>
      <c r="E9431" s="12">
        <v>0</v>
      </c>
      <c r="F9431" s="12">
        <v>-15.424668203889199</v>
      </c>
      <c r="G9431" s="12">
        <f t="shared" si="589"/>
        <v>-0.63024048527697973</v>
      </c>
      <c r="H9431" s="12">
        <f t="shared" si="590"/>
        <v>0</v>
      </c>
      <c r="I9431" s="17">
        <f t="shared" si="591"/>
        <v>0.22500000000000001</v>
      </c>
      <c r="J9431" s="48" t="str">
        <f t="shared" si="592"/>
        <v>entry1_</v>
      </c>
    </row>
    <row r="9432" spans="1:10">
      <c r="A9432" s="12" t="s">
        <v>15540</v>
      </c>
      <c r="B9432" s="12">
        <v>36</v>
      </c>
      <c r="C9432" s="12">
        <v>17</v>
      </c>
      <c r="D9432" s="12">
        <v>-5.5023835267981003</v>
      </c>
      <c r="E9432" s="12">
        <v>0.14000000000000001</v>
      </c>
      <c r="F9432" s="12">
        <v>-8.7299999999999898</v>
      </c>
      <c r="G9432" s="12">
        <f t="shared" si="589"/>
        <v>-0.63028448187836272</v>
      </c>
      <c r="H9432" s="12">
        <f t="shared" si="590"/>
        <v>1.6036655211912963E-2</v>
      </c>
      <c r="I9432" s="17">
        <f t="shared" si="591"/>
        <v>0.47222222222222221</v>
      </c>
      <c r="J9432" s="48" t="str">
        <f t="shared" si="592"/>
        <v>entry17_</v>
      </c>
    </row>
    <row r="9433" spans="1:10">
      <c r="A9433" s="12" t="s">
        <v>15541</v>
      </c>
      <c r="B9433" s="12">
        <v>36</v>
      </c>
      <c r="C9433" s="12">
        <v>17</v>
      </c>
      <c r="D9433" s="12">
        <v>-5.5023835267981003</v>
      </c>
      <c r="E9433" s="12">
        <v>0.14000000000000001</v>
      </c>
      <c r="F9433" s="12">
        <v>-8.7299999999999898</v>
      </c>
      <c r="G9433" s="12">
        <f t="shared" si="589"/>
        <v>-0.63028448187836272</v>
      </c>
      <c r="H9433" s="12">
        <f t="shared" si="590"/>
        <v>1.6036655211912963E-2</v>
      </c>
      <c r="I9433" s="17">
        <f t="shared" si="591"/>
        <v>0.47222222222222221</v>
      </c>
      <c r="J9433" s="48" t="str">
        <f t="shared" si="592"/>
        <v>entry17_</v>
      </c>
    </row>
    <row r="9434" spans="1:10">
      <c r="A9434" s="12" t="s">
        <v>15542</v>
      </c>
      <c r="B9434" s="12">
        <v>150</v>
      </c>
      <c r="C9434" s="12">
        <v>62</v>
      </c>
      <c r="D9434" s="12">
        <v>-8.0035340129350896</v>
      </c>
      <c r="E9434" s="12">
        <v>0.12016011498177701</v>
      </c>
      <c r="F9434" s="12">
        <v>-12.6936941279168</v>
      </c>
      <c r="G9434" s="12">
        <f t="shared" si="589"/>
        <v>-0.63051259407087779</v>
      </c>
      <c r="H9434" s="12">
        <f t="shared" si="590"/>
        <v>9.4661265484184826E-3</v>
      </c>
      <c r="I9434" s="17">
        <f t="shared" si="591"/>
        <v>0.41333333333333333</v>
      </c>
      <c r="J9434" s="48" t="str">
        <f t="shared" si="592"/>
        <v>entry11_</v>
      </c>
    </row>
    <row r="9435" spans="1:10">
      <c r="A9435" s="12" t="s">
        <v>15543</v>
      </c>
      <c r="B9435" s="12">
        <v>104</v>
      </c>
      <c r="C9435" s="12">
        <v>49</v>
      </c>
      <c r="D9435" s="12">
        <v>-13.903612690921101</v>
      </c>
      <c r="E9435" s="12">
        <v>0.72</v>
      </c>
      <c r="F9435" s="12">
        <v>-22.05</v>
      </c>
      <c r="G9435" s="12">
        <f t="shared" si="589"/>
        <v>-0.63054932838644451</v>
      </c>
      <c r="H9435" s="12">
        <f t="shared" si="590"/>
        <v>3.2653061224489792E-2</v>
      </c>
      <c r="I9435" s="17">
        <f t="shared" si="591"/>
        <v>0.47115384615384615</v>
      </c>
      <c r="J9435" s="48" t="str">
        <f t="shared" si="592"/>
        <v>entry13_</v>
      </c>
    </row>
    <row r="9436" spans="1:10">
      <c r="A9436" s="12" t="s">
        <v>15544</v>
      </c>
      <c r="B9436" s="12">
        <v>108</v>
      </c>
      <c r="C9436" s="12">
        <v>20</v>
      </c>
      <c r="D9436" s="12">
        <v>-26.35</v>
      </c>
      <c r="E9436" s="12">
        <v>0</v>
      </c>
      <c r="F9436" s="12">
        <v>-41.78</v>
      </c>
      <c r="G9436" s="12">
        <f t="shared" si="589"/>
        <v>-0.63068453805648639</v>
      </c>
      <c r="H9436" s="12">
        <f t="shared" si="590"/>
        <v>0</v>
      </c>
      <c r="I9436" s="17">
        <f t="shared" si="591"/>
        <v>0.18518518518518517</v>
      </c>
      <c r="J9436" s="48" t="str">
        <f t="shared" si="592"/>
        <v>entry13_</v>
      </c>
    </row>
    <row r="9437" spans="1:10">
      <c r="A9437" s="12" t="s">
        <v>15545</v>
      </c>
      <c r="B9437" s="12">
        <v>197</v>
      </c>
      <c r="C9437" s="12">
        <v>85</v>
      </c>
      <c r="D9437" s="12">
        <v>-45.034258068167702</v>
      </c>
      <c r="E9437" s="12">
        <v>1.35</v>
      </c>
      <c r="F9437" s="12">
        <v>-71.404258068167707</v>
      </c>
      <c r="G9437" s="12">
        <f t="shared" si="589"/>
        <v>-0.63069429312149305</v>
      </c>
      <c r="H9437" s="12">
        <f t="shared" si="590"/>
        <v>1.8906435505725606E-2</v>
      </c>
      <c r="I9437" s="17">
        <f t="shared" si="591"/>
        <v>0.43147208121827413</v>
      </c>
      <c r="J9437" s="48" t="str">
        <f t="shared" si="592"/>
        <v>entry15_</v>
      </c>
    </row>
    <row r="9438" spans="1:10">
      <c r="A9438" s="12" t="s">
        <v>15546</v>
      </c>
      <c r="B9438" s="12">
        <v>240</v>
      </c>
      <c r="C9438" s="12">
        <v>116</v>
      </c>
      <c r="D9438" s="12">
        <v>-20.390279019966702</v>
      </c>
      <c r="E9438" s="12">
        <v>0.23</v>
      </c>
      <c r="F9438" s="12">
        <v>-32.329000515934403</v>
      </c>
      <c r="G9438" s="12">
        <f t="shared" si="589"/>
        <v>-0.63071170449320535</v>
      </c>
      <c r="H9438" s="12">
        <f t="shared" si="590"/>
        <v>7.1143554186476315E-3</v>
      </c>
      <c r="I9438" s="17">
        <f t="shared" si="591"/>
        <v>0.48333333333333334</v>
      </c>
      <c r="J9438" s="48" t="str">
        <f t="shared" si="592"/>
        <v>entry16_</v>
      </c>
    </row>
    <row r="9439" spans="1:10">
      <c r="A9439" s="12" t="s">
        <v>15547</v>
      </c>
      <c r="B9439" s="12">
        <v>240</v>
      </c>
      <c r="C9439" s="12">
        <v>38</v>
      </c>
      <c r="D9439" s="12">
        <v>-30.83</v>
      </c>
      <c r="E9439" s="12">
        <v>3.83</v>
      </c>
      <c r="F9439" s="12">
        <v>-48.86</v>
      </c>
      <c r="G9439" s="12">
        <f t="shared" si="589"/>
        <v>-0.6309864920180106</v>
      </c>
      <c r="H9439" s="12">
        <f t="shared" si="590"/>
        <v>7.838722881702824E-2</v>
      </c>
      <c r="I9439" s="17">
        <f t="shared" si="591"/>
        <v>0.15833333333333333</v>
      </c>
      <c r="J9439" s="48" t="str">
        <f t="shared" si="592"/>
        <v>entry16_</v>
      </c>
    </row>
    <row r="9440" spans="1:10">
      <c r="A9440" s="12" t="s">
        <v>15548</v>
      </c>
      <c r="B9440" s="12">
        <v>104</v>
      </c>
      <c r="C9440" s="12">
        <v>12</v>
      </c>
      <c r="D9440" s="12">
        <v>-25.290016303010901</v>
      </c>
      <c r="E9440" s="12">
        <v>2.15</v>
      </c>
      <c r="F9440" s="12">
        <v>-40.0800163030109</v>
      </c>
      <c r="G9440" s="12">
        <f t="shared" si="589"/>
        <v>-0.63098817405199159</v>
      </c>
      <c r="H9440" s="12">
        <f t="shared" si="590"/>
        <v>5.3642692751062759E-2</v>
      </c>
      <c r="I9440" s="17">
        <f t="shared" si="591"/>
        <v>0.11538461538461539</v>
      </c>
      <c r="J9440" s="48" t="str">
        <f t="shared" si="592"/>
        <v>entry13_</v>
      </c>
    </row>
    <row r="9441" spans="1:10">
      <c r="A9441" s="12" t="s">
        <v>15549</v>
      </c>
      <c r="B9441" s="12">
        <v>104</v>
      </c>
      <c r="C9441" s="12">
        <v>25</v>
      </c>
      <c r="D9441" s="12">
        <v>-17.032850610506301</v>
      </c>
      <c r="E9441" s="12">
        <v>8.4943921966978202</v>
      </c>
      <c r="F9441" s="12">
        <v>-26.987242807204101</v>
      </c>
      <c r="G9441" s="12">
        <f t="shared" si="589"/>
        <v>-0.63114452751577399</v>
      </c>
      <c r="H9441" s="12">
        <f t="shared" si="590"/>
        <v>0.31475583694790366</v>
      </c>
      <c r="I9441" s="17">
        <f t="shared" si="591"/>
        <v>0.24038461538461539</v>
      </c>
      <c r="J9441" s="48" t="str">
        <f t="shared" si="592"/>
        <v>entry13_</v>
      </c>
    </row>
    <row r="9442" spans="1:10">
      <c r="A9442" s="12" t="s">
        <v>15550</v>
      </c>
      <c r="B9442" s="12">
        <v>53</v>
      </c>
      <c r="C9442" s="12">
        <v>18</v>
      </c>
      <c r="D9442" s="12">
        <v>-3.51</v>
      </c>
      <c r="E9442" s="12">
        <v>2.0499999999999901</v>
      </c>
      <c r="F9442" s="12">
        <v>-5.56</v>
      </c>
      <c r="G9442" s="12">
        <f t="shared" si="589"/>
        <v>-0.63129496402877694</v>
      </c>
      <c r="H9442" s="12">
        <f t="shared" si="590"/>
        <v>0.36870503597122128</v>
      </c>
      <c r="I9442" s="17">
        <f t="shared" si="591"/>
        <v>0.33962264150943394</v>
      </c>
      <c r="J9442" s="48" t="str">
        <f t="shared" si="592"/>
        <v>entry12_</v>
      </c>
    </row>
    <row r="9443" spans="1:10">
      <c r="A9443" s="12" t="s">
        <v>15551</v>
      </c>
      <c r="B9443" s="12">
        <v>287</v>
      </c>
      <c r="C9443" s="12">
        <v>87</v>
      </c>
      <c r="D9443" s="12">
        <v>-22.530067933437198</v>
      </c>
      <c r="E9443" s="12">
        <v>0.93233671696078502</v>
      </c>
      <c r="F9443" s="12">
        <v>-35.672063754764402</v>
      </c>
      <c r="G9443" s="12">
        <f t="shared" si="589"/>
        <v>-0.6315885755398174</v>
      </c>
      <c r="H9443" s="12">
        <f t="shared" si="590"/>
        <v>2.61363268290375E-2</v>
      </c>
      <c r="I9443" s="17">
        <f t="shared" si="591"/>
        <v>0.30313588850174217</v>
      </c>
      <c r="J9443" s="48" t="str">
        <f t="shared" si="592"/>
        <v>entry2_</v>
      </c>
    </row>
    <row r="9444" spans="1:10">
      <c r="A9444" s="12" t="s">
        <v>15552</v>
      </c>
      <c r="B9444" s="12">
        <v>240</v>
      </c>
      <c r="C9444" s="12">
        <v>117</v>
      </c>
      <c r="D9444" s="12">
        <v>-26.810694823680102</v>
      </c>
      <c r="E9444" s="12">
        <v>0</v>
      </c>
      <c r="F9444" s="12">
        <v>-42.441419181516899</v>
      </c>
      <c r="G9444" s="12">
        <f t="shared" si="589"/>
        <v>-0.63171061054801092</v>
      </c>
      <c r="H9444" s="12">
        <f t="shared" si="590"/>
        <v>0</v>
      </c>
      <c r="I9444" s="17">
        <f t="shared" si="591"/>
        <v>0.48749999999999999</v>
      </c>
      <c r="J9444" s="48" t="str">
        <f t="shared" si="592"/>
        <v>entry16_</v>
      </c>
    </row>
    <row r="9445" spans="1:10">
      <c r="A9445" s="12" t="s">
        <v>15553</v>
      </c>
      <c r="B9445" s="12">
        <v>57</v>
      </c>
      <c r="C9445" s="12">
        <v>22</v>
      </c>
      <c r="D9445" s="12">
        <v>-2.3164092607557301</v>
      </c>
      <c r="E9445" s="12">
        <v>0.15039054387366901</v>
      </c>
      <c r="F9445" s="12">
        <v>-3.6663181098398701</v>
      </c>
      <c r="G9445" s="12">
        <f t="shared" si="589"/>
        <v>-0.6318080404803994</v>
      </c>
      <c r="H9445" s="12">
        <f t="shared" si="590"/>
        <v>4.1019502227600611E-2</v>
      </c>
      <c r="I9445" s="17">
        <f t="shared" si="591"/>
        <v>0.38596491228070173</v>
      </c>
      <c r="J9445" s="48" t="str">
        <f t="shared" si="592"/>
        <v>entry12_</v>
      </c>
    </row>
    <row r="9446" spans="1:10">
      <c r="A9446" s="12" t="s">
        <v>15554</v>
      </c>
      <c r="B9446" s="12">
        <v>57</v>
      </c>
      <c r="C9446" s="12">
        <v>22</v>
      </c>
      <c r="D9446" s="12">
        <v>-2.3164092607557301</v>
      </c>
      <c r="E9446" s="12">
        <v>0.15039054387366901</v>
      </c>
      <c r="F9446" s="12">
        <v>-3.6663181098398701</v>
      </c>
      <c r="G9446" s="12">
        <f t="shared" si="589"/>
        <v>-0.6318080404803994</v>
      </c>
      <c r="H9446" s="12">
        <f t="shared" si="590"/>
        <v>4.1019502227600611E-2</v>
      </c>
      <c r="I9446" s="17">
        <f t="shared" si="591"/>
        <v>0.38596491228070173</v>
      </c>
      <c r="J9446" s="48" t="str">
        <f t="shared" si="592"/>
        <v>entry12_</v>
      </c>
    </row>
    <row r="9447" spans="1:10">
      <c r="A9447" s="12" t="s">
        <v>15555</v>
      </c>
      <c r="B9447" s="12">
        <v>60</v>
      </c>
      <c r="C9447" s="12">
        <v>15</v>
      </c>
      <c r="D9447" s="12">
        <v>-16.4226206430647</v>
      </c>
      <c r="E9447" s="12">
        <v>0.75999999999999801</v>
      </c>
      <c r="F9447" s="12">
        <v>-25.987466499229601</v>
      </c>
      <c r="G9447" s="12">
        <f t="shared" si="589"/>
        <v>-0.6319438889339809</v>
      </c>
      <c r="H9447" s="12">
        <f t="shared" si="590"/>
        <v>2.9244866944706911E-2</v>
      </c>
      <c r="I9447" s="17">
        <f t="shared" si="591"/>
        <v>0.25</v>
      </c>
      <c r="J9447" s="48" t="str">
        <f t="shared" si="592"/>
        <v>entry14_</v>
      </c>
    </row>
    <row r="9448" spans="1:10">
      <c r="A9448" s="12" t="s">
        <v>15556</v>
      </c>
      <c r="B9448" s="12">
        <v>240</v>
      </c>
      <c r="C9448" s="12">
        <v>132</v>
      </c>
      <c r="D9448" s="12">
        <v>-12.56</v>
      </c>
      <c r="E9448" s="12">
        <v>1.03999999999999</v>
      </c>
      <c r="F9448" s="12">
        <v>-19.87</v>
      </c>
      <c r="G9448" s="12">
        <f t="shared" si="589"/>
        <v>-0.63210870659285356</v>
      </c>
      <c r="H9448" s="12">
        <f t="shared" si="590"/>
        <v>5.2340211373930044E-2</v>
      </c>
      <c r="I9448" s="17">
        <f t="shared" si="591"/>
        <v>0.55000000000000004</v>
      </c>
      <c r="J9448" s="48" t="str">
        <f t="shared" si="592"/>
        <v>entry16_</v>
      </c>
    </row>
    <row r="9449" spans="1:10">
      <c r="A9449" s="12" t="s">
        <v>15557</v>
      </c>
      <c r="B9449" s="12">
        <v>287</v>
      </c>
      <c r="C9449" s="12">
        <v>121</v>
      </c>
      <c r="D9449" s="12">
        <v>-19.502649080002001</v>
      </c>
      <c r="E9449" s="12">
        <v>0.97849549335563302</v>
      </c>
      <c r="F9449" s="12">
        <v>-30.8394916148481</v>
      </c>
      <c r="G9449" s="12">
        <f t="shared" si="589"/>
        <v>-0.63239204211175071</v>
      </c>
      <c r="H9449" s="12">
        <f t="shared" si="590"/>
        <v>3.1728651871956372E-2</v>
      </c>
      <c r="I9449" s="17">
        <f t="shared" si="591"/>
        <v>0.42160278745644597</v>
      </c>
      <c r="J9449" s="48" t="str">
        <f t="shared" si="592"/>
        <v>entry2_</v>
      </c>
    </row>
    <row r="9450" spans="1:10">
      <c r="A9450" s="12" t="s">
        <v>15558</v>
      </c>
      <c r="B9450" s="12">
        <v>36</v>
      </c>
      <c r="C9450" s="12">
        <v>14</v>
      </c>
      <c r="D9450" s="12">
        <v>-6.9500043973382599</v>
      </c>
      <c r="E9450" s="12">
        <v>3.1</v>
      </c>
      <c r="F9450" s="12">
        <v>-10.99</v>
      </c>
      <c r="G9450" s="12">
        <f t="shared" si="589"/>
        <v>-0.63239348474415469</v>
      </c>
      <c r="H9450" s="12">
        <f t="shared" si="590"/>
        <v>0.28207461328480438</v>
      </c>
      <c r="I9450" s="17">
        <f t="shared" si="591"/>
        <v>0.3888888888888889</v>
      </c>
      <c r="J9450" s="48" t="str">
        <f t="shared" si="592"/>
        <v>entry17_</v>
      </c>
    </row>
    <row r="9451" spans="1:10">
      <c r="A9451" s="12" t="s">
        <v>15559</v>
      </c>
      <c r="B9451" s="12">
        <v>150</v>
      </c>
      <c r="C9451" s="12">
        <v>48</v>
      </c>
      <c r="D9451" s="12">
        <v>-8.0460043252232101</v>
      </c>
      <c r="E9451" s="12">
        <v>0</v>
      </c>
      <c r="F9451" s="12">
        <v>-12.718488743100799</v>
      </c>
      <c r="G9451" s="12">
        <f t="shared" si="589"/>
        <v>-0.63262267143081763</v>
      </c>
      <c r="H9451" s="12">
        <f t="shared" si="590"/>
        <v>0</v>
      </c>
      <c r="I9451" s="17">
        <f t="shared" si="591"/>
        <v>0.32</v>
      </c>
      <c r="J9451" s="48" t="str">
        <f t="shared" si="592"/>
        <v>entry11_</v>
      </c>
    </row>
    <row r="9452" spans="1:10">
      <c r="A9452" s="12" t="s">
        <v>15560</v>
      </c>
      <c r="B9452" s="12">
        <v>320</v>
      </c>
      <c r="C9452" s="12">
        <v>109</v>
      </c>
      <c r="D9452" s="12">
        <v>-9.9865747352933401</v>
      </c>
      <c r="E9452" s="12">
        <v>1.02739282935903</v>
      </c>
      <c r="F9452" s="12">
        <v>-15.778573753247001</v>
      </c>
      <c r="G9452" s="12">
        <f t="shared" si="589"/>
        <v>-0.63291998956738715</v>
      </c>
      <c r="H9452" s="12">
        <f t="shared" si="590"/>
        <v>6.5113162027563329E-2</v>
      </c>
      <c r="I9452" s="17">
        <f t="shared" si="591"/>
        <v>0.34062500000000001</v>
      </c>
      <c r="J9452" s="48" t="str">
        <f t="shared" si="592"/>
        <v>entry1_</v>
      </c>
    </row>
    <row r="9453" spans="1:10">
      <c r="A9453" s="12" t="s">
        <v>15561</v>
      </c>
      <c r="B9453" s="12">
        <v>287</v>
      </c>
      <c r="C9453" s="12">
        <v>93</v>
      </c>
      <c r="D9453" s="12">
        <v>-28.829854885883599</v>
      </c>
      <c r="E9453" s="12">
        <v>0</v>
      </c>
      <c r="F9453" s="12">
        <v>-45.549750531669197</v>
      </c>
      <c r="G9453" s="12">
        <f t="shared" si="589"/>
        <v>-0.63293112584314104</v>
      </c>
      <c r="H9453" s="12">
        <f t="shared" si="590"/>
        <v>0</v>
      </c>
      <c r="I9453" s="17">
        <f t="shared" si="591"/>
        <v>0.3240418118466899</v>
      </c>
      <c r="J9453" s="48" t="str">
        <f t="shared" si="592"/>
        <v>entry2_</v>
      </c>
    </row>
    <row r="9454" spans="1:10">
      <c r="A9454" s="12" t="s">
        <v>15562</v>
      </c>
      <c r="B9454" s="12">
        <v>53</v>
      </c>
      <c r="C9454" s="12">
        <v>20</v>
      </c>
      <c r="D9454" s="12">
        <v>-9.0699999999999896</v>
      </c>
      <c r="E9454" s="12">
        <v>0</v>
      </c>
      <c r="F9454" s="12">
        <v>-14.33</v>
      </c>
      <c r="G9454" s="12">
        <f t="shared" si="589"/>
        <v>-0.63293789253314647</v>
      </c>
      <c r="H9454" s="12">
        <f t="shared" si="590"/>
        <v>0</v>
      </c>
      <c r="I9454" s="17">
        <f t="shared" si="591"/>
        <v>0.37735849056603776</v>
      </c>
      <c r="J9454" s="48" t="str">
        <f t="shared" si="592"/>
        <v>entry12_</v>
      </c>
    </row>
    <row r="9455" spans="1:10">
      <c r="A9455" s="12" t="s">
        <v>15563</v>
      </c>
      <c r="B9455" s="12">
        <v>240</v>
      </c>
      <c r="C9455" s="12">
        <v>65</v>
      </c>
      <c r="D9455" s="12">
        <v>-26.883965539125501</v>
      </c>
      <c r="E9455" s="12">
        <v>1.76</v>
      </c>
      <c r="F9455" s="12">
        <v>-42.47</v>
      </c>
      <c r="G9455" s="12">
        <f t="shared" si="589"/>
        <v>-0.63301072613905118</v>
      </c>
      <c r="H9455" s="12">
        <f t="shared" si="590"/>
        <v>4.144101718860372E-2</v>
      </c>
      <c r="I9455" s="17">
        <f t="shared" si="591"/>
        <v>0.27083333333333331</v>
      </c>
      <c r="J9455" s="48" t="str">
        <f t="shared" si="592"/>
        <v>entry16_</v>
      </c>
    </row>
    <row r="9456" spans="1:10">
      <c r="A9456" s="12" t="s">
        <v>15564</v>
      </c>
      <c r="B9456" s="12">
        <v>150</v>
      </c>
      <c r="C9456" s="12">
        <v>68</v>
      </c>
      <c r="D9456" s="12">
        <v>-5.8629607799334096</v>
      </c>
      <c r="E9456" s="12">
        <v>3.99999999999998E-2</v>
      </c>
      <c r="F9456" s="12">
        <v>-9.2616637092504401</v>
      </c>
      <c r="G9456" s="12">
        <f t="shared" si="589"/>
        <v>-0.63303537722683167</v>
      </c>
      <c r="H9456" s="12">
        <f t="shared" si="590"/>
        <v>4.3188784710514018E-3</v>
      </c>
      <c r="I9456" s="17">
        <f t="shared" si="591"/>
        <v>0.45333333333333331</v>
      </c>
      <c r="J9456" s="48" t="str">
        <f t="shared" si="592"/>
        <v>entry11_</v>
      </c>
    </row>
    <row r="9457" spans="1:10">
      <c r="A9457" s="12" t="s">
        <v>15565</v>
      </c>
      <c r="B9457" s="12">
        <v>205</v>
      </c>
      <c r="C9457" s="12">
        <v>46</v>
      </c>
      <c r="D9457" s="12">
        <v>-44.65</v>
      </c>
      <c r="E9457" s="12">
        <v>1.3</v>
      </c>
      <c r="F9457" s="12">
        <v>-70.529999999999902</v>
      </c>
      <c r="G9457" s="12">
        <f t="shared" si="589"/>
        <v>-0.63306394442081471</v>
      </c>
      <c r="H9457" s="12">
        <f t="shared" si="590"/>
        <v>1.8431872961860229E-2</v>
      </c>
      <c r="I9457" s="17">
        <f t="shared" si="591"/>
        <v>0.22439024390243903</v>
      </c>
      <c r="J9457" s="48" t="str">
        <f t="shared" si="592"/>
        <v>entry15_</v>
      </c>
    </row>
    <row r="9458" spans="1:10">
      <c r="A9458" s="12" t="s">
        <v>15566</v>
      </c>
      <c r="B9458" s="12">
        <v>197</v>
      </c>
      <c r="C9458" s="12">
        <v>73</v>
      </c>
      <c r="D9458" s="12">
        <v>-12.5123647364715</v>
      </c>
      <c r="E9458" s="12">
        <v>1.1099999999999901</v>
      </c>
      <c r="F9458" s="12">
        <v>-19.7618497381279</v>
      </c>
      <c r="G9458" s="12">
        <f t="shared" si="589"/>
        <v>-0.63315756886515195</v>
      </c>
      <c r="H9458" s="12">
        <f t="shared" si="590"/>
        <v>5.6168831091676127E-2</v>
      </c>
      <c r="I9458" s="17">
        <f t="shared" si="591"/>
        <v>0.37055837563451777</v>
      </c>
      <c r="J9458" s="48" t="str">
        <f t="shared" si="592"/>
        <v>entry15_</v>
      </c>
    </row>
    <row r="9459" spans="1:10">
      <c r="A9459" s="12" t="s">
        <v>15567</v>
      </c>
      <c r="B9459" s="12">
        <v>240</v>
      </c>
      <c r="C9459" s="12">
        <v>114</v>
      </c>
      <c r="D9459" s="12">
        <v>-42.427230423282602</v>
      </c>
      <c r="E9459" s="12">
        <v>0.249999999999999</v>
      </c>
      <c r="F9459" s="12">
        <v>-66.9857713872684</v>
      </c>
      <c r="G9459" s="12">
        <f t="shared" si="589"/>
        <v>-0.63337675366901125</v>
      </c>
      <c r="H9459" s="12">
        <f t="shared" si="590"/>
        <v>3.7321358674017608E-3</v>
      </c>
      <c r="I9459" s="17">
        <f t="shared" si="591"/>
        <v>0.47499999999999998</v>
      </c>
      <c r="J9459" s="48" t="str">
        <f t="shared" si="592"/>
        <v>entry16_</v>
      </c>
    </row>
    <row r="9460" spans="1:10">
      <c r="A9460" s="12" t="s">
        <v>15568</v>
      </c>
      <c r="B9460" s="12">
        <v>320</v>
      </c>
      <c r="C9460" s="12">
        <v>90</v>
      </c>
      <c r="D9460" s="12">
        <v>-9.63610302652204</v>
      </c>
      <c r="E9460" s="12">
        <v>0</v>
      </c>
      <c r="F9460" s="12">
        <v>-15.2132034422741</v>
      </c>
      <c r="G9460" s="12">
        <f t="shared" si="589"/>
        <v>-0.63340394171982595</v>
      </c>
      <c r="H9460" s="12">
        <f t="shared" si="590"/>
        <v>0</v>
      </c>
      <c r="I9460" s="17">
        <f t="shared" si="591"/>
        <v>0.28125</v>
      </c>
      <c r="J9460" s="48" t="str">
        <f t="shared" si="592"/>
        <v>entry1_</v>
      </c>
    </row>
    <row r="9461" spans="1:10">
      <c r="A9461" s="12" t="s">
        <v>15569</v>
      </c>
      <c r="B9461" s="12">
        <v>320</v>
      </c>
      <c r="C9461" s="12">
        <v>90</v>
      </c>
      <c r="D9461" s="12">
        <v>-9.63610302652204</v>
      </c>
      <c r="E9461" s="12">
        <v>0</v>
      </c>
      <c r="F9461" s="12">
        <v>-15.2132034422741</v>
      </c>
      <c r="G9461" s="12">
        <f t="shared" si="589"/>
        <v>-0.63340394171982595</v>
      </c>
      <c r="H9461" s="12">
        <f t="shared" si="590"/>
        <v>0</v>
      </c>
      <c r="I9461" s="17">
        <f t="shared" si="591"/>
        <v>0.28125</v>
      </c>
      <c r="J9461" s="48" t="str">
        <f t="shared" si="592"/>
        <v>entry1_</v>
      </c>
    </row>
    <row r="9462" spans="1:10">
      <c r="A9462" s="12" t="s">
        <v>15570</v>
      </c>
      <c r="B9462" s="12">
        <v>104</v>
      </c>
      <c r="C9462" s="12">
        <v>44</v>
      </c>
      <c r="D9462" s="12">
        <v>-16.636283559842099</v>
      </c>
      <c r="E9462" s="12">
        <v>0.73</v>
      </c>
      <c r="F9462" s="12">
        <v>-26.246283559842102</v>
      </c>
      <c r="G9462" s="12">
        <f t="shared" si="589"/>
        <v>-0.63385292328763454</v>
      </c>
      <c r="H9462" s="12">
        <f t="shared" si="590"/>
        <v>2.7813461602500179E-2</v>
      </c>
      <c r="I9462" s="17">
        <f t="shared" si="591"/>
        <v>0.42307692307692307</v>
      </c>
      <c r="J9462" s="48" t="str">
        <f t="shared" si="592"/>
        <v>entry13_</v>
      </c>
    </row>
    <row r="9463" spans="1:10">
      <c r="A9463" s="12" t="s">
        <v>15571</v>
      </c>
      <c r="B9463" s="12">
        <v>104</v>
      </c>
      <c r="C9463" s="12">
        <v>44</v>
      </c>
      <c r="D9463" s="12">
        <v>-16.636283559842099</v>
      </c>
      <c r="E9463" s="12">
        <v>0.73</v>
      </c>
      <c r="F9463" s="12">
        <v>-26.246283559842102</v>
      </c>
      <c r="G9463" s="12">
        <f t="shared" si="589"/>
        <v>-0.63385292328763454</v>
      </c>
      <c r="H9463" s="12">
        <f t="shared" si="590"/>
        <v>2.7813461602500179E-2</v>
      </c>
      <c r="I9463" s="17">
        <f t="shared" si="591"/>
        <v>0.42307692307692307</v>
      </c>
      <c r="J9463" s="48" t="str">
        <f t="shared" si="592"/>
        <v>entry13_</v>
      </c>
    </row>
    <row r="9464" spans="1:10">
      <c r="A9464" s="12" t="s">
        <v>15572</v>
      </c>
      <c r="B9464" s="12">
        <v>197</v>
      </c>
      <c r="C9464" s="12">
        <v>62</v>
      </c>
      <c r="D9464" s="12">
        <v>-17.5157148009006</v>
      </c>
      <c r="E9464" s="12">
        <v>4.47</v>
      </c>
      <c r="F9464" s="12">
        <v>-27.6337119390315</v>
      </c>
      <c r="G9464" s="12">
        <f t="shared" si="589"/>
        <v>-0.63385312981280528</v>
      </c>
      <c r="H9464" s="12">
        <f t="shared" si="590"/>
        <v>0.16175894175426739</v>
      </c>
      <c r="I9464" s="17">
        <f t="shared" si="591"/>
        <v>0.31472081218274112</v>
      </c>
      <c r="J9464" s="48" t="str">
        <f t="shared" si="592"/>
        <v>entry15_</v>
      </c>
    </row>
    <row r="9465" spans="1:10">
      <c r="A9465" s="12" t="s">
        <v>15573</v>
      </c>
      <c r="B9465" s="12">
        <v>104</v>
      </c>
      <c r="C9465" s="12">
        <v>51</v>
      </c>
      <c r="D9465" s="12">
        <v>-25.366283559842099</v>
      </c>
      <c r="E9465" s="12">
        <v>0.26</v>
      </c>
      <c r="F9465" s="12">
        <v>-40.005768519997297</v>
      </c>
      <c r="G9465" s="12">
        <f t="shared" si="589"/>
        <v>-0.63406564848673008</v>
      </c>
      <c r="H9465" s="12">
        <f t="shared" si="590"/>
        <v>6.4990627506639779E-3</v>
      </c>
      <c r="I9465" s="17">
        <f t="shared" si="591"/>
        <v>0.49038461538461536</v>
      </c>
      <c r="J9465" s="48" t="str">
        <f t="shared" si="592"/>
        <v>entry13_</v>
      </c>
    </row>
    <row r="9466" spans="1:10">
      <c r="A9466" s="12" t="s">
        <v>15574</v>
      </c>
      <c r="B9466" s="12">
        <v>240</v>
      </c>
      <c r="C9466" s="12">
        <v>52</v>
      </c>
      <c r="D9466" s="12">
        <v>-30.32</v>
      </c>
      <c r="E9466" s="12">
        <v>11.0899999999999</v>
      </c>
      <c r="F9466" s="12">
        <v>-47.8</v>
      </c>
      <c r="G9466" s="12">
        <f t="shared" si="589"/>
        <v>-0.63430962343096242</v>
      </c>
      <c r="H9466" s="12">
        <f t="shared" si="590"/>
        <v>0.23200836820083476</v>
      </c>
      <c r="I9466" s="17">
        <f t="shared" si="591"/>
        <v>0.21666666666666667</v>
      </c>
      <c r="J9466" s="48" t="str">
        <f t="shared" si="592"/>
        <v>entry16_</v>
      </c>
    </row>
    <row r="9467" spans="1:10">
      <c r="A9467" s="12" t="s">
        <v>15575</v>
      </c>
      <c r="B9467" s="12">
        <v>36</v>
      </c>
      <c r="C9467" s="12">
        <v>7</v>
      </c>
      <c r="D9467" s="12">
        <v>-19.829999999999998</v>
      </c>
      <c r="E9467" s="12">
        <v>1.6199999999999899</v>
      </c>
      <c r="F9467" s="12">
        <v>-31.259999999999899</v>
      </c>
      <c r="G9467" s="12">
        <f t="shared" si="589"/>
        <v>-0.63435700575815934</v>
      </c>
      <c r="H9467" s="12">
        <f t="shared" si="590"/>
        <v>5.1823416506717693E-2</v>
      </c>
      <c r="I9467" s="17">
        <f t="shared" si="591"/>
        <v>0.19444444444444445</v>
      </c>
      <c r="J9467" s="48" t="str">
        <f t="shared" si="592"/>
        <v>entry17_</v>
      </c>
    </row>
    <row r="9468" spans="1:10">
      <c r="A9468" s="12" t="s">
        <v>15576</v>
      </c>
      <c r="B9468" s="12">
        <v>104</v>
      </c>
      <c r="C9468" s="12">
        <v>40</v>
      </c>
      <c r="D9468" s="12">
        <v>-4.8939605032706597</v>
      </c>
      <c r="E9468" s="12">
        <v>1.9299999999999899</v>
      </c>
      <c r="F9468" s="12">
        <v>-7.7146296705281996</v>
      </c>
      <c r="G9468" s="12">
        <f t="shared" si="589"/>
        <v>-0.63437400267789956</v>
      </c>
      <c r="H9468" s="12">
        <f t="shared" si="590"/>
        <v>0.25017403069561056</v>
      </c>
      <c r="I9468" s="17">
        <f t="shared" si="591"/>
        <v>0.38461538461538464</v>
      </c>
      <c r="J9468" s="48" t="str">
        <f t="shared" si="592"/>
        <v>entry13_</v>
      </c>
    </row>
    <row r="9469" spans="1:10">
      <c r="A9469" s="12" t="s">
        <v>15577</v>
      </c>
      <c r="B9469" s="12">
        <v>37</v>
      </c>
      <c r="C9469" s="12">
        <v>24</v>
      </c>
      <c r="D9469" s="12">
        <v>-5.5699999999999896</v>
      </c>
      <c r="E9469" s="12">
        <v>0.88999999999999801</v>
      </c>
      <c r="F9469" s="12">
        <v>-8.7799999999999994</v>
      </c>
      <c r="G9469" s="12">
        <f t="shared" si="589"/>
        <v>-0.63439635535307404</v>
      </c>
      <c r="H9469" s="12">
        <f t="shared" si="590"/>
        <v>0.10136674259681072</v>
      </c>
      <c r="I9469" s="17">
        <f t="shared" si="591"/>
        <v>0.64864864864864868</v>
      </c>
      <c r="J9469" s="48" t="str">
        <f t="shared" si="592"/>
        <v>entry17_</v>
      </c>
    </row>
    <row r="9470" spans="1:10">
      <c r="A9470" s="12" t="s">
        <v>15578</v>
      </c>
      <c r="B9470" s="12">
        <v>240</v>
      </c>
      <c r="C9470" s="12">
        <v>48</v>
      </c>
      <c r="D9470" s="12">
        <v>-20.239999999999998</v>
      </c>
      <c r="E9470" s="12">
        <v>5.9899999999999904</v>
      </c>
      <c r="F9470" s="12">
        <v>-31.9</v>
      </c>
      <c r="G9470" s="12">
        <f t="shared" si="589"/>
        <v>-0.63448275862068959</v>
      </c>
      <c r="H9470" s="12">
        <f t="shared" si="590"/>
        <v>0.18777429467084611</v>
      </c>
      <c r="I9470" s="17">
        <f t="shared" si="591"/>
        <v>0.2</v>
      </c>
      <c r="J9470" s="48" t="str">
        <f t="shared" si="592"/>
        <v>entry16_</v>
      </c>
    </row>
    <row r="9471" spans="1:10">
      <c r="A9471" s="12" t="s">
        <v>15579</v>
      </c>
      <c r="B9471" s="12">
        <v>240</v>
      </c>
      <c r="C9471" s="12">
        <v>131</v>
      </c>
      <c r="D9471" s="12">
        <v>-17.54</v>
      </c>
      <c r="E9471" s="12">
        <v>0.90999999999999903</v>
      </c>
      <c r="F9471" s="12">
        <v>-27.64</v>
      </c>
      <c r="G9471" s="12">
        <f t="shared" si="589"/>
        <v>-0.63458755426917501</v>
      </c>
      <c r="H9471" s="12">
        <f t="shared" si="590"/>
        <v>3.292329956584656E-2</v>
      </c>
      <c r="I9471" s="17">
        <f t="shared" si="591"/>
        <v>0.54583333333333328</v>
      </c>
      <c r="J9471" s="48" t="str">
        <f t="shared" si="592"/>
        <v>entry16_</v>
      </c>
    </row>
    <row r="9472" spans="1:10">
      <c r="A9472" s="12" t="s">
        <v>15580</v>
      </c>
      <c r="B9472" s="12">
        <v>240</v>
      </c>
      <c r="C9472" s="12">
        <v>82</v>
      </c>
      <c r="D9472" s="12">
        <v>-38.96</v>
      </c>
      <c r="E9472" s="12">
        <v>8.1599999999999895</v>
      </c>
      <c r="F9472" s="12">
        <v>-61.39</v>
      </c>
      <c r="G9472" s="12">
        <f t="shared" si="589"/>
        <v>-0.63463104740185694</v>
      </c>
      <c r="H9472" s="12">
        <f t="shared" si="590"/>
        <v>0.1329206711190746</v>
      </c>
      <c r="I9472" s="17">
        <f t="shared" si="591"/>
        <v>0.34166666666666667</v>
      </c>
      <c r="J9472" s="48" t="str">
        <f t="shared" si="592"/>
        <v>entry16_</v>
      </c>
    </row>
    <row r="9473" spans="1:10">
      <c r="A9473" s="12" t="s">
        <v>15581</v>
      </c>
      <c r="B9473" s="12">
        <v>287</v>
      </c>
      <c r="C9473" s="12">
        <v>152</v>
      </c>
      <c r="D9473" s="12">
        <v>-34.105391284324099</v>
      </c>
      <c r="E9473" s="12">
        <v>6.71</v>
      </c>
      <c r="F9473" s="12">
        <v>-53.729351259053502</v>
      </c>
      <c r="G9473" s="12">
        <f t="shared" si="589"/>
        <v>-0.63476275974162766</v>
      </c>
      <c r="H9473" s="12">
        <f t="shared" si="590"/>
        <v>0.12488518552267745</v>
      </c>
      <c r="I9473" s="17">
        <f t="shared" si="591"/>
        <v>0.52961672473867594</v>
      </c>
      <c r="J9473" s="48" t="str">
        <f t="shared" si="592"/>
        <v>entry2_</v>
      </c>
    </row>
    <row r="9474" spans="1:10">
      <c r="A9474" s="12" t="s">
        <v>15582</v>
      </c>
      <c r="B9474" s="12">
        <v>240</v>
      </c>
      <c r="C9474" s="12">
        <v>112</v>
      </c>
      <c r="D9474" s="12">
        <v>-29.7509793953549</v>
      </c>
      <c r="E9474" s="12">
        <v>0.97999999999999898</v>
      </c>
      <c r="F9474" s="12">
        <v>-46.860979395354903</v>
      </c>
      <c r="G9474" s="12">
        <f t="shared" ref="G9474:G9537" si="593">D9474/ABS(F9474)</f>
        <v>-0.63487745623822722</v>
      </c>
      <c r="H9474" s="12">
        <f t="shared" ref="H9474:H9537" si="594">E9474/ABS(F9474)</f>
        <v>2.0912921851930853E-2</v>
      </c>
      <c r="I9474" s="17">
        <f t="shared" ref="I9474:I9537" si="595">C9474/B9474</f>
        <v>0.46666666666666667</v>
      </c>
      <c r="J9474" s="48" t="str">
        <f t="shared" ref="J9474:J9537" si="596">LEFT(A9474,FIND("_",A9474,6))</f>
        <v>entry16_</v>
      </c>
    </row>
    <row r="9475" spans="1:10">
      <c r="A9475" s="12" t="s">
        <v>15583</v>
      </c>
      <c r="B9475" s="12">
        <v>36</v>
      </c>
      <c r="C9475" s="12">
        <v>19</v>
      </c>
      <c r="D9475" s="12">
        <v>-33.782127606172402</v>
      </c>
      <c r="E9475" s="12">
        <v>19.410801003390901</v>
      </c>
      <c r="F9475" s="12">
        <v>-53.192928609563303</v>
      </c>
      <c r="G9475" s="12">
        <f t="shared" si="593"/>
        <v>-0.6350868149060489</v>
      </c>
      <c r="H9475" s="12">
        <f t="shared" si="594"/>
        <v>0.3649131850939511</v>
      </c>
      <c r="I9475" s="17">
        <f t="shared" si="595"/>
        <v>0.52777777777777779</v>
      </c>
      <c r="J9475" s="48" t="str">
        <f t="shared" si="596"/>
        <v>entry17_</v>
      </c>
    </row>
    <row r="9476" spans="1:10">
      <c r="A9476" s="12" t="s">
        <v>15584</v>
      </c>
      <c r="B9476" s="12">
        <v>37</v>
      </c>
      <c r="C9476" s="12">
        <v>19</v>
      </c>
      <c r="D9476" s="12">
        <v>-5.47</v>
      </c>
      <c r="E9476" s="12">
        <v>2.3099999999999898</v>
      </c>
      <c r="F9476" s="12">
        <v>-8.61</v>
      </c>
      <c r="G9476" s="12">
        <f t="shared" si="593"/>
        <v>-0.63530778164924506</v>
      </c>
      <c r="H9476" s="12">
        <f t="shared" si="594"/>
        <v>0.26829268292682812</v>
      </c>
      <c r="I9476" s="17">
        <f t="shared" si="595"/>
        <v>0.51351351351351349</v>
      </c>
      <c r="J9476" s="48" t="str">
        <f t="shared" si="596"/>
        <v>entry17_</v>
      </c>
    </row>
    <row r="9477" spans="1:10">
      <c r="A9477" s="12" t="s">
        <v>15585</v>
      </c>
      <c r="B9477" s="12">
        <v>37</v>
      </c>
      <c r="C9477" s="12">
        <v>19</v>
      </c>
      <c r="D9477" s="12">
        <v>-5.47</v>
      </c>
      <c r="E9477" s="12">
        <v>2.3099999999999898</v>
      </c>
      <c r="F9477" s="12">
        <v>-8.61</v>
      </c>
      <c r="G9477" s="12">
        <f t="shared" si="593"/>
        <v>-0.63530778164924506</v>
      </c>
      <c r="H9477" s="12">
        <f t="shared" si="594"/>
        <v>0.26829268292682812</v>
      </c>
      <c r="I9477" s="17">
        <f t="shared" si="595"/>
        <v>0.51351351351351349</v>
      </c>
      <c r="J9477" s="48" t="str">
        <f t="shared" si="596"/>
        <v>entry17_</v>
      </c>
    </row>
    <row r="9478" spans="1:10">
      <c r="A9478" s="12" t="s">
        <v>15586</v>
      </c>
      <c r="B9478" s="12">
        <v>104</v>
      </c>
      <c r="C9478" s="12">
        <v>31</v>
      </c>
      <c r="D9478" s="12">
        <v>-10.2244305572624</v>
      </c>
      <c r="E9478" s="12">
        <v>0.66000000000000203</v>
      </c>
      <c r="F9478" s="12">
        <v>-16.092565110434801</v>
      </c>
      <c r="G9478" s="12">
        <f t="shared" si="593"/>
        <v>-0.63535120020316938</v>
      </c>
      <c r="H9478" s="12">
        <f t="shared" si="594"/>
        <v>4.1012728267418495E-2</v>
      </c>
      <c r="I9478" s="17">
        <f t="shared" si="595"/>
        <v>0.29807692307692307</v>
      </c>
      <c r="J9478" s="48" t="str">
        <f t="shared" si="596"/>
        <v>entry13_</v>
      </c>
    </row>
    <row r="9479" spans="1:10">
      <c r="A9479" s="12" t="s">
        <v>15587</v>
      </c>
      <c r="B9479" s="12">
        <v>287</v>
      </c>
      <c r="C9479" s="12">
        <v>94</v>
      </c>
      <c r="D9479" s="12">
        <v>-17.764830484120999</v>
      </c>
      <c r="E9479" s="12">
        <v>0.93233671696078502</v>
      </c>
      <c r="F9479" s="12">
        <v>-27.957767131555102</v>
      </c>
      <c r="G9479" s="12">
        <f t="shared" si="593"/>
        <v>-0.63541664112619223</v>
      </c>
      <c r="H9479" s="12">
        <f t="shared" si="594"/>
        <v>3.3348039297046876E-2</v>
      </c>
      <c r="I9479" s="17">
        <f t="shared" si="595"/>
        <v>0.32752613240418116</v>
      </c>
      <c r="J9479" s="48" t="str">
        <f t="shared" si="596"/>
        <v>entry2_</v>
      </c>
    </row>
    <row r="9480" spans="1:10">
      <c r="A9480" s="12" t="s">
        <v>15588</v>
      </c>
      <c r="B9480" s="12">
        <v>287</v>
      </c>
      <c r="C9480" s="12">
        <v>94</v>
      </c>
      <c r="D9480" s="12">
        <v>-17.764830484120999</v>
      </c>
      <c r="E9480" s="12">
        <v>0.93233671696078502</v>
      </c>
      <c r="F9480" s="12">
        <v>-27.957767131555102</v>
      </c>
      <c r="G9480" s="12">
        <f t="shared" si="593"/>
        <v>-0.63541664112619223</v>
      </c>
      <c r="H9480" s="12">
        <f t="shared" si="594"/>
        <v>3.3348039297046876E-2</v>
      </c>
      <c r="I9480" s="17">
        <f t="shared" si="595"/>
        <v>0.32752613240418116</v>
      </c>
      <c r="J9480" s="48" t="str">
        <f t="shared" si="596"/>
        <v>entry2_</v>
      </c>
    </row>
    <row r="9481" spans="1:10">
      <c r="A9481" s="12" t="s">
        <v>15589</v>
      </c>
      <c r="B9481" s="12">
        <v>287</v>
      </c>
      <c r="C9481" s="12">
        <v>94</v>
      </c>
      <c r="D9481" s="12">
        <v>-17.764830484120999</v>
      </c>
      <c r="E9481" s="12">
        <v>0.93233671696078502</v>
      </c>
      <c r="F9481" s="12">
        <v>-27.957767131555102</v>
      </c>
      <c r="G9481" s="12">
        <f t="shared" si="593"/>
        <v>-0.63541664112619223</v>
      </c>
      <c r="H9481" s="12">
        <f t="shared" si="594"/>
        <v>3.3348039297046876E-2</v>
      </c>
      <c r="I9481" s="17">
        <f t="shared" si="595"/>
        <v>0.32752613240418116</v>
      </c>
      <c r="J9481" s="48" t="str">
        <f t="shared" si="596"/>
        <v>entry2_</v>
      </c>
    </row>
    <row r="9482" spans="1:10">
      <c r="A9482" s="12" t="s">
        <v>15590</v>
      </c>
      <c r="B9482" s="12">
        <v>150</v>
      </c>
      <c r="C9482" s="12">
        <v>78</v>
      </c>
      <c r="D9482" s="12">
        <v>-9.5558985001303896</v>
      </c>
      <c r="E9482" s="12">
        <v>0.130759820163103</v>
      </c>
      <c r="F9482" s="12">
        <v>-15.036658320293499</v>
      </c>
      <c r="G9482" s="12">
        <f t="shared" si="593"/>
        <v>-0.63550679257197273</v>
      </c>
      <c r="H9482" s="12">
        <f t="shared" si="594"/>
        <v>8.6960691250548214E-3</v>
      </c>
      <c r="I9482" s="17">
        <f t="shared" si="595"/>
        <v>0.52</v>
      </c>
      <c r="J9482" s="48" t="str">
        <f t="shared" si="596"/>
        <v>entry11_</v>
      </c>
    </row>
    <row r="9483" spans="1:10">
      <c r="A9483" s="12" t="s">
        <v>15591</v>
      </c>
      <c r="B9483" s="12">
        <v>108</v>
      </c>
      <c r="C9483" s="12">
        <v>32</v>
      </c>
      <c r="D9483" s="12">
        <v>-9.8199999999999896</v>
      </c>
      <c r="E9483" s="12">
        <v>1.1000000000000001</v>
      </c>
      <c r="F9483" s="12">
        <v>-15.4499999999999</v>
      </c>
      <c r="G9483" s="12">
        <f t="shared" si="593"/>
        <v>-0.63559870550162156</v>
      </c>
      <c r="H9483" s="12">
        <f t="shared" si="594"/>
        <v>7.1197411003236719E-2</v>
      </c>
      <c r="I9483" s="17">
        <f t="shared" si="595"/>
        <v>0.29629629629629628</v>
      </c>
      <c r="J9483" s="48" t="str">
        <f t="shared" si="596"/>
        <v>entry13_</v>
      </c>
    </row>
    <row r="9484" spans="1:10">
      <c r="A9484" s="12" t="s">
        <v>15592</v>
      </c>
      <c r="B9484" s="12">
        <v>287</v>
      </c>
      <c r="C9484" s="12">
        <v>90</v>
      </c>
      <c r="D9484" s="12">
        <v>-22.742570135904899</v>
      </c>
      <c r="E9484" s="12">
        <v>0</v>
      </c>
      <c r="F9484" s="12">
        <v>-35.7811950910219</v>
      </c>
      <c r="G9484" s="12">
        <f t="shared" si="593"/>
        <v>-0.63560118878229954</v>
      </c>
      <c r="H9484" s="12">
        <f t="shared" si="594"/>
        <v>0</v>
      </c>
      <c r="I9484" s="17">
        <f t="shared" si="595"/>
        <v>0.31358885017421601</v>
      </c>
      <c r="J9484" s="48" t="str">
        <f t="shared" si="596"/>
        <v>entry2_</v>
      </c>
    </row>
    <row r="9485" spans="1:10">
      <c r="A9485" s="12" t="s">
        <v>15593</v>
      </c>
      <c r="B9485" s="12">
        <v>205</v>
      </c>
      <c r="C9485" s="12">
        <v>61</v>
      </c>
      <c r="D9485" s="12">
        <v>-17.59</v>
      </c>
      <c r="E9485" s="12">
        <v>0</v>
      </c>
      <c r="F9485" s="12">
        <v>-27.67</v>
      </c>
      <c r="G9485" s="12">
        <f t="shared" si="593"/>
        <v>-0.63570654138055649</v>
      </c>
      <c r="H9485" s="12">
        <f t="shared" si="594"/>
        <v>0</v>
      </c>
      <c r="I9485" s="17">
        <f t="shared" si="595"/>
        <v>0.29756097560975608</v>
      </c>
      <c r="J9485" s="48" t="str">
        <f t="shared" si="596"/>
        <v>entry15_</v>
      </c>
    </row>
    <row r="9486" spans="1:10">
      <c r="A9486" s="12" t="s">
        <v>15594</v>
      </c>
      <c r="B9486" s="12">
        <v>240</v>
      </c>
      <c r="C9486" s="12">
        <v>82</v>
      </c>
      <c r="D9486" s="12">
        <v>-17.7</v>
      </c>
      <c r="E9486" s="12">
        <v>0.84000000000000197</v>
      </c>
      <c r="F9486" s="12">
        <v>-27.84</v>
      </c>
      <c r="G9486" s="12">
        <f t="shared" si="593"/>
        <v>-0.63577586206896552</v>
      </c>
      <c r="H9486" s="12">
        <f t="shared" si="594"/>
        <v>3.0172413793103519E-2</v>
      </c>
      <c r="I9486" s="17">
        <f t="shared" si="595"/>
        <v>0.34166666666666667</v>
      </c>
      <c r="J9486" s="48" t="str">
        <f t="shared" si="596"/>
        <v>entry16_</v>
      </c>
    </row>
    <row r="9487" spans="1:10">
      <c r="A9487" s="12" t="s">
        <v>15595</v>
      </c>
      <c r="B9487" s="12">
        <v>108</v>
      </c>
      <c r="C9487" s="12">
        <v>33</v>
      </c>
      <c r="D9487" s="12">
        <v>-5.46999999999999</v>
      </c>
      <c r="E9487" s="12">
        <v>2.0199999999999898</v>
      </c>
      <c r="F9487" s="12">
        <v>-8.6</v>
      </c>
      <c r="G9487" s="12">
        <f t="shared" si="593"/>
        <v>-0.63604651162790582</v>
      </c>
      <c r="H9487" s="12">
        <f t="shared" si="594"/>
        <v>0.23488372093023138</v>
      </c>
      <c r="I9487" s="17">
        <f t="shared" si="595"/>
        <v>0.30555555555555558</v>
      </c>
      <c r="J9487" s="48" t="str">
        <f t="shared" si="596"/>
        <v>entry13_</v>
      </c>
    </row>
    <row r="9488" spans="1:10">
      <c r="A9488" s="12" t="s">
        <v>15596</v>
      </c>
      <c r="B9488" s="12">
        <v>53</v>
      </c>
      <c r="C9488" s="12">
        <v>27</v>
      </c>
      <c r="D9488" s="12">
        <v>-10.2599999999999</v>
      </c>
      <c r="E9488" s="12">
        <v>0.32999999999999902</v>
      </c>
      <c r="F9488" s="12">
        <v>-16.13</v>
      </c>
      <c r="G9488" s="12">
        <f t="shared" si="593"/>
        <v>-0.63608183508988847</v>
      </c>
      <c r="H9488" s="12">
        <f t="shared" si="594"/>
        <v>2.0458772473651521E-2</v>
      </c>
      <c r="I9488" s="17">
        <f t="shared" si="595"/>
        <v>0.50943396226415094</v>
      </c>
      <c r="J9488" s="48" t="str">
        <f t="shared" si="596"/>
        <v>entry14_</v>
      </c>
    </row>
    <row r="9489" spans="1:10">
      <c r="A9489" s="12" t="s">
        <v>15597</v>
      </c>
      <c r="B9489" s="12">
        <v>53</v>
      </c>
      <c r="C9489" s="12">
        <v>27</v>
      </c>
      <c r="D9489" s="12">
        <v>-10.2599999999999</v>
      </c>
      <c r="E9489" s="12">
        <v>0.32999999999999902</v>
      </c>
      <c r="F9489" s="12">
        <v>-16.13</v>
      </c>
      <c r="G9489" s="12">
        <f t="shared" si="593"/>
        <v>-0.63608183508988847</v>
      </c>
      <c r="H9489" s="12">
        <f t="shared" si="594"/>
        <v>2.0458772473651521E-2</v>
      </c>
      <c r="I9489" s="17">
        <f t="shared" si="595"/>
        <v>0.50943396226415094</v>
      </c>
      <c r="J9489" s="48" t="str">
        <f t="shared" si="596"/>
        <v>entry14_</v>
      </c>
    </row>
    <row r="9490" spans="1:10">
      <c r="A9490" s="12" t="s">
        <v>15598</v>
      </c>
      <c r="B9490" s="12">
        <v>108</v>
      </c>
      <c r="C9490" s="12">
        <v>41</v>
      </c>
      <c r="D9490" s="12">
        <v>-7.6599999999999904</v>
      </c>
      <c r="E9490" s="12">
        <v>1.3499999999999901</v>
      </c>
      <c r="F9490" s="12">
        <v>-12.04</v>
      </c>
      <c r="G9490" s="12">
        <f t="shared" si="593"/>
        <v>-0.63621262458471683</v>
      </c>
      <c r="H9490" s="12">
        <f t="shared" si="594"/>
        <v>0.11212624584717526</v>
      </c>
      <c r="I9490" s="17">
        <f t="shared" si="595"/>
        <v>0.37962962962962965</v>
      </c>
      <c r="J9490" s="48" t="str">
        <f t="shared" si="596"/>
        <v>entry13_</v>
      </c>
    </row>
    <row r="9491" spans="1:10">
      <c r="A9491" s="12" t="s">
        <v>15599</v>
      </c>
      <c r="B9491" s="12">
        <v>60</v>
      </c>
      <c r="C9491" s="12">
        <v>12</v>
      </c>
      <c r="D9491" s="12">
        <v>-11.1665623600679</v>
      </c>
      <c r="E9491" s="12">
        <v>3.84</v>
      </c>
      <c r="F9491" s="12">
        <v>-17.546562360067899</v>
      </c>
      <c r="G9491" s="12">
        <f t="shared" si="593"/>
        <v>-0.63639601483881136</v>
      </c>
      <c r="H9491" s="12">
        <f t="shared" si="594"/>
        <v>0.21884628573964959</v>
      </c>
      <c r="I9491" s="17">
        <f t="shared" si="595"/>
        <v>0.2</v>
      </c>
      <c r="J9491" s="48" t="str">
        <f t="shared" si="596"/>
        <v>entry14_</v>
      </c>
    </row>
    <row r="9492" spans="1:10">
      <c r="A9492" s="12" t="s">
        <v>15600</v>
      </c>
      <c r="B9492" s="12">
        <v>240</v>
      </c>
      <c r="C9492" s="12">
        <v>58</v>
      </c>
      <c r="D9492" s="12">
        <v>-41.4</v>
      </c>
      <c r="E9492" s="12">
        <v>6.29</v>
      </c>
      <c r="F9492" s="12">
        <v>-65.040000000000006</v>
      </c>
      <c r="G9492" s="12">
        <f t="shared" si="593"/>
        <v>-0.63653136531365306</v>
      </c>
      <c r="H9492" s="12">
        <f t="shared" si="594"/>
        <v>9.6709717097170966E-2</v>
      </c>
      <c r="I9492" s="17">
        <f t="shared" si="595"/>
        <v>0.24166666666666667</v>
      </c>
      <c r="J9492" s="48" t="str">
        <f t="shared" si="596"/>
        <v>entry16_</v>
      </c>
    </row>
    <row r="9493" spans="1:10">
      <c r="A9493" s="12" t="s">
        <v>15601</v>
      </c>
      <c r="B9493" s="12">
        <v>240</v>
      </c>
      <c r="C9493" s="12">
        <v>137</v>
      </c>
      <c r="D9493" s="12">
        <v>-24.81</v>
      </c>
      <c r="E9493" s="12">
        <v>3.5899999999999901</v>
      </c>
      <c r="F9493" s="12">
        <v>-38.969999999999899</v>
      </c>
      <c r="G9493" s="12">
        <f t="shared" si="593"/>
        <v>-0.63664357197844657</v>
      </c>
      <c r="H9493" s="12">
        <f t="shared" si="594"/>
        <v>9.2122145239928135E-2</v>
      </c>
      <c r="I9493" s="17">
        <f t="shared" si="595"/>
        <v>0.5708333333333333</v>
      </c>
      <c r="J9493" s="48" t="str">
        <f t="shared" si="596"/>
        <v>entry16_</v>
      </c>
    </row>
    <row r="9494" spans="1:10">
      <c r="A9494" s="12" t="s">
        <v>15602</v>
      </c>
      <c r="B9494" s="12">
        <v>60</v>
      </c>
      <c r="C9494" s="12">
        <v>18</v>
      </c>
      <c r="D9494" s="12">
        <v>-11.189240891649501</v>
      </c>
      <c r="E9494" s="12">
        <v>5.44</v>
      </c>
      <c r="F9494" s="12">
        <v>-17.5692408916495</v>
      </c>
      <c r="G9494" s="12">
        <f t="shared" si="593"/>
        <v>-0.6368653580797361</v>
      </c>
      <c r="H9494" s="12">
        <f t="shared" si="594"/>
        <v>0.30963204577527209</v>
      </c>
      <c r="I9494" s="17">
        <f t="shared" si="595"/>
        <v>0.3</v>
      </c>
      <c r="J9494" s="48" t="str">
        <f t="shared" si="596"/>
        <v>entry14_</v>
      </c>
    </row>
    <row r="9495" spans="1:10">
      <c r="A9495" s="12" t="s">
        <v>15603</v>
      </c>
      <c r="B9495" s="12">
        <v>37</v>
      </c>
      <c r="C9495" s="12">
        <v>17</v>
      </c>
      <c r="D9495" s="12">
        <v>-7.09</v>
      </c>
      <c r="E9495" s="12">
        <v>0</v>
      </c>
      <c r="F9495" s="12">
        <v>-11.1299999999999</v>
      </c>
      <c r="G9495" s="12">
        <f t="shared" si="593"/>
        <v>-0.6370170709793409</v>
      </c>
      <c r="H9495" s="12">
        <f t="shared" si="594"/>
        <v>0</v>
      </c>
      <c r="I9495" s="17">
        <f t="shared" si="595"/>
        <v>0.45945945945945948</v>
      </c>
      <c r="J9495" s="48" t="str">
        <f t="shared" si="596"/>
        <v>entry17_</v>
      </c>
    </row>
    <row r="9496" spans="1:10">
      <c r="A9496" s="12" t="s">
        <v>15604</v>
      </c>
      <c r="B9496" s="12">
        <v>36</v>
      </c>
      <c r="C9496" s="12">
        <v>8</v>
      </c>
      <c r="D9496" s="12">
        <v>-17.689999999999898</v>
      </c>
      <c r="E9496" s="12">
        <v>0.12000000000000099</v>
      </c>
      <c r="F9496" s="12">
        <v>-27.77</v>
      </c>
      <c r="G9496" s="12">
        <f t="shared" si="593"/>
        <v>-0.6370183651422362</v>
      </c>
      <c r="H9496" s="12">
        <f t="shared" si="594"/>
        <v>4.3212099387828955E-3</v>
      </c>
      <c r="I9496" s="17">
        <f t="shared" si="595"/>
        <v>0.22222222222222221</v>
      </c>
      <c r="J9496" s="48" t="str">
        <f t="shared" si="596"/>
        <v>entry17_</v>
      </c>
    </row>
    <row r="9497" spans="1:10">
      <c r="A9497" s="12" t="s">
        <v>15605</v>
      </c>
      <c r="B9497" s="12">
        <v>104</v>
      </c>
      <c r="C9497" s="12">
        <v>25</v>
      </c>
      <c r="D9497" s="12">
        <v>-12.779627745061701</v>
      </c>
      <c r="E9497" s="12">
        <v>3.98999999999999</v>
      </c>
      <c r="F9497" s="12">
        <v>-20.0596277450617</v>
      </c>
      <c r="G9497" s="12">
        <f t="shared" si="593"/>
        <v>-0.63708199910179308</v>
      </c>
      <c r="H9497" s="12">
        <f t="shared" si="594"/>
        <v>0.19890698126151679</v>
      </c>
      <c r="I9497" s="17">
        <f t="shared" si="595"/>
        <v>0.24038461538461539</v>
      </c>
      <c r="J9497" s="48" t="str">
        <f t="shared" si="596"/>
        <v>entry13_</v>
      </c>
    </row>
    <row r="9498" spans="1:10">
      <c r="A9498" s="12" t="s">
        <v>15606</v>
      </c>
      <c r="B9498" s="12">
        <v>197</v>
      </c>
      <c r="C9498" s="12">
        <v>51</v>
      </c>
      <c r="D9498" s="12">
        <v>-99.593711939031607</v>
      </c>
      <c r="E9498" s="12">
        <v>6.0399999999999903</v>
      </c>
      <c r="F9498" s="12">
        <v>-156.25371193903101</v>
      </c>
      <c r="G9498" s="12">
        <f t="shared" si="593"/>
        <v>-0.6373846144397024</v>
      </c>
      <c r="H9498" s="12">
        <f t="shared" si="594"/>
        <v>3.8655081694038425E-2</v>
      </c>
      <c r="I9498" s="17">
        <f t="shared" si="595"/>
        <v>0.25888324873096447</v>
      </c>
      <c r="J9498" s="48" t="str">
        <f t="shared" si="596"/>
        <v>entry15_</v>
      </c>
    </row>
    <row r="9499" spans="1:10">
      <c r="A9499" s="12" t="s">
        <v>15607</v>
      </c>
      <c r="B9499" s="12">
        <v>53</v>
      </c>
      <c r="C9499" s="12">
        <v>19</v>
      </c>
      <c r="D9499" s="12">
        <v>-3.6078640793274701</v>
      </c>
      <c r="E9499" s="12">
        <v>1.5621359206725201</v>
      </c>
      <c r="F9499" s="12">
        <v>-5.6599999999999904</v>
      </c>
      <c r="G9499" s="12">
        <f t="shared" si="593"/>
        <v>-0.63743181613559652</v>
      </c>
      <c r="H9499" s="12">
        <f t="shared" si="594"/>
        <v>0.27599574570185914</v>
      </c>
      <c r="I9499" s="17">
        <f t="shared" si="595"/>
        <v>0.35849056603773582</v>
      </c>
      <c r="J9499" s="48" t="str">
        <f t="shared" si="596"/>
        <v>entry12_</v>
      </c>
    </row>
    <row r="9500" spans="1:10">
      <c r="A9500" s="12" t="s">
        <v>15608</v>
      </c>
      <c r="B9500" s="12">
        <v>104</v>
      </c>
      <c r="C9500" s="12">
        <v>25</v>
      </c>
      <c r="D9500" s="12">
        <v>-12.8296277450617</v>
      </c>
      <c r="E9500" s="12">
        <v>3.98999999999999</v>
      </c>
      <c r="F9500" s="12">
        <v>-20.109627745061701</v>
      </c>
      <c r="G9500" s="12">
        <f t="shared" si="593"/>
        <v>-0.63798434798039749</v>
      </c>
      <c r="H9500" s="12">
        <f t="shared" si="594"/>
        <v>0.19841242466458933</v>
      </c>
      <c r="I9500" s="17">
        <f t="shared" si="595"/>
        <v>0.24038461538461539</v>
      </c>
      <c r="J9500" s="48" t="str">
        <f t="shared" si="596"/>
        <v>entry13_</v>
      </c>
    </row>
    <row r="9501" spans="1:10">
      <c r="A9501" s="12" t="s">
        <v>15609</v>
      </c>
      <c r="B9501" s="12">
        <v>104</v>
      </c>
      <c r="C9501" s="12">
        <v>26</v>
      </c>
      <c r="D9501" s="12">
        <v>-17.000941459999201</v>
      </c>
      <c r="E9501" s="12">
        <v>5.3218981898873903</v>
      </c>
      <c r="F9501" s="12">
        <v>-26.6428396498866</v>
      </c>
      <c r="G9501" s="12">
        <f t="shared" si="593"/>
        <v>-0.63810546035664639</v>
      </c>
      <c r="H9501" s="12">
        <f t="shared" si="594"/>
        <v>0.1997496610655029</v>
      </c>
      <c r="I9501" s="17">
        <f t="shared" si="595"/>
        <v>0.25</v>
      </c>
      <c r="J9501" s="48" t="str">
        <f t="shared" si="596"/>
        <v>entry13_</v>
      </c>
    </row>
    <row r="9502" spans="1:10">
      <c r="A9502" s="12" t="s">
        <v>15610</v>
      </c>
      <c r="B9502" s="12">
        <v>150</v>
      </c>
      <c r="C9502" s="12">
        <v>50</v>
      </c>
      <c r="D9502" s="12">
        <v>-7.87574953199106</v>
      </c>
      <c r="E9502" s="12">
        <v>2.5754977766458298</v>
      </c>
      <c r="F9502" s="12">
        <v>-12.3412473086369</v>
      </c>
      <c r="G9502" s="12">
        <f t="shared" si="593"/>
        <v>-0.63816479283089111</v>
      </c>
      <c r="H9502" s="12">
        <f t="shared" si="594"/>
        <v>0.20869023302396614</v>
      </c>
      <c r="I9502" s="17">
        <f t="shared" si="595"/>
        <v>0.33333333333333331</v>
      </c>
      <c r="J9502" s="48" t="str">
        <f t="shared" si="596"/>
        <v>entry11_</v>
      </c>
    </row>
    <row r="9503" spans="1:10">
      <c r="A9503" s="12" t="s">
        <v>15611</v>
      </c>
      <c r="B9503" s="12">
        <v>36</v>
      </c>
      <c r="C9503" s="12">
        <v>15</v>
      </c>
      <c r="D9503" s="12">
        <v>-28.360004397338201</v>
      </c>
      <c r="E9503" s="12">
        <v>5.71</v>
      </c>
      <c r="F9503" s="12">
        <v>-44.430004397338202</v>
      </c>
      <c r="G9503" s="12">
        <f t="shared" si="593"/>
        <v>-0.63830748571875562</v>
      </c>
      <c r="H9503" s="12">
        <f t="shared" si="594"/>
        <v>0.1285167552299879</v>
      </c>
      <c r="I9503" s="17">
        <f t="shared" si="595"/>
        <v>0.41666666666666669</v>
      </c>
      <c r="J9503" s="48" t="str">
        <f t="shared" si="596"/>
        <v>entry17_</v>
      </c>
    </row>
    <row r="9504" spans="1:10">
      <c r="A9504" s="12" t="s">
        <v>15612</v>
      </c>
      <c r="B9504" s="12">
        <v>205</v>
      </c>
      <c r="C9504" s="12">
        <v>86</v>
      </c>
      <c r="D9504" s="12">
        <v>-24.62</v>
      </c>
      <c r="E9504" s="12">
        <v>0.03</v>
      </c>
      <c r="F9504" s="12">
        <v>-38.57</v>
      </c>
      <c r="G9504" s="12">
        <f t="shared" si="593"/>
        <v>-0.63831993777547313</v>
      </c>
      <c r="H9504" s="12">
        <f t="shared" si="594"/>
        <v>7.7780658542908989E-4</v>
      </c>
      <c r="I9504" s="17">
        <f t="shared" si="595"/>
        <v>0.4195121951219512</v>
      </c>
      <c r="J9504" s="48" t="str">
        <f t="shared" si="596"/>
        <v>entry15_</v>
      </c>
    </row>
    <row r="9505" spans="1:10">
      <c r="A9505" s="12" t="s">
        <v>15613</v>
      </c>
      <c r="B9505" s="12">
        <v>240</v>
      </c>
      <c r="C9505" s="12">
        <v>103</v>
      </c>
      <c r="D9505" s="12">
        <v>-13.3556160779648</v>
      </c>
      <c r="E9505" s="12">
        <v>0.06</v>
      </c>
      <c r="F9505" s="12">
        <v>-20.920226221283102</v>
      </c>
      <c r="G9505" s="12">
        <f t="shared" si="593"/>
        <v>-0.63840686695718052</v>
      </c>
      <c r="H9505" s="12">
        <f t="shared" si="594"/>
        <v>2.8680378197325257E-3</v>
      </c>
      <c r="I9505" s="17">
        <f t="shared" si="595"/>
        <v>0.42916666666666664</v>
      </c>
      <c r="J9505" s="48" t="str">
        <f t="shared" si="596"/>
        <v>entry16_</v>
      </c>
    </row>
    <row r="9506" spans="1:10">
      <c r="A9506" s="12" t="s">
        <v>15614</v>
      </c>
      <c r="B9506" s="12">
        <v>287</v>
      </c>
      <c r="C9506" s="12">
        <v>82</v>
      </c>
      <c r="D9506" s="12">
        <v>-17.8317866444524</v>
      </c>
      <c r="E9506" s="12">
        <v>0</v>
      </c>
      <c r="F9506" s="12">
        <v>-27.930960359886601</v>
      </c>
      <c r="G9506" s="12">
        <f t="shared" si="593"/>
        <v>-0.63842368521140236</v>
      </c>
      <c r="H9506" s="12">
        <f t="shared" si="594"/>
        <v>0</v>
      </c>
      <c r="I9506" s="17">
        <f t="shared" si="595"/>
        <v>0.2857142857142857</v>
      </c>
      <c r="J9506" s="48" t="str">
        <f t="shared" si="596"/>
        <v>entry2_</v>
      </c>
    </row>
    <row r="9507" spans="1:10">
      <c r="A9507" s="12" t="s">
        <v>15615</v>
      </c>
      <c r="B9507" s="12">
        <v>53</v>
      </c>
      <c r="C9507" s="12">
        <v>25</v>
      </c>
      <c r="D9507" s="12">
        <v>-3.7862049444538002</v>
      </c>
      <c r="E9507" s="12">
        <v>1.18379505554618</v>
      </c>
      <c r="F9507" s="12">
        <v>-5.9299999999999899</v>
      </c>
      <c r="G9507" s="12">
        <f t="shared" si="593"/>
        <v>-0.6384831272266116</v>
      </c>
      <c r="H9507" s="12">
        <f t="shared" si="594"/>
        <v>0.19962817125567994</v>
      </c>
      <c r="I9507" s="17">
        <f t="shared" si="595"/>
        <v>0.47169811320754718</v>
      </c>
      <c r="J9507" s="48" t="str">
        <f t="shared" si="596"/>
        <v>entry12_</v>
      </c>
    </row>
    <row r="9508" spans="1:10">
      <c r="A9508" s="12" t="s">
        <v>15616</v>
      </c>
      <c r="B9508" s="12">
        <v>104</v>
      </c>
      <c r="C9508" s="12">
        <v>58</v>
      </c>
      <c r="D9508" s="12">
        <v>-27.0719490327544</v>
      </c>
      <c r="E9508" s="12">
        <v>0.92</v>
      </c>
      <c r="F9508" s="12">
        <v>-42.3938286671371</v>
      </c>
      <c r="G9508" s="12">
        <f t="shared" si="593"/>
        <v>-0.63858230982897912</v>
      </c>
      <c r="H9508" s="12">
        <f t="shared" si="594"/>
        <v>2.1701271834246166E-2</v>
      </c>
      <c r="I9508" s="17">
        <f t="shared" si="595"/>
        <v>0.55769230769230771</v>
      </c>
      <c r="J9508" s="48" t="str">
        <f t="shared" si="596"/>
        <v>entry13_</v>
      </c>
    </row>
    <row r="9509" spans="1:10">
      <c r="A9509" s="12" t="s">
        <v>15617</v>
      </c>
      <c r="B9509" s="12">
        <v>104</v>
      </c>
      <c r="C9509" s="12">
        <v>16</v>
      </c>
      <c r="D9509" s="12">
        <v>-28.840016303010898</v>
      </c>
      <c r="E9509" s="12">
        <v>14.65</v>
      </c>
      <c r="F9509" s="12">
        <v>-45.150016303010901</v>
      </c>
      <c r="G9509" s="12">
        <f t="shared" si="593"/>
        <v>-0.63875982036107604</v>
      </c>
      <c r="H9509" s="12">
        <f t="shared" si="594"/>
        <v>0.32447385847395677</v>
      </c>
      <c r="I9509" s="17">
        <f t="shared" si="595"/>
        <v>0.15384615384615385</v>
      </c>
      <c r="J9509" s="48" t="str">
        <f t="shared" si="596"/>
        <v>entry13_</v>
      </c>
    </row>
    <row r="9510" spans="1:10">
      <c r="A9510" s="12" t="s">
        <v>15618</v>
      </c>
      <c r="B9510" s="12">
        <v>104</v>
      </c>
      <c r="C9510" s="12">
        <v>15</v>
      </c>
      <c r="D9510" s="12">
        <v>-25.000016303010899</v>
      </c>
      <c r="E9510" s="12">
        <v>9.9434812139566198</v>
      </c>
      <c r="F9510" s="12">
        <v>-39.133497516967502</v>
      </c>
      <c r="G9510" s="12">
        <f t="shared" si="593"/>
        <v>-0.63883930364699426</v>
      </c>
      <c r="H9510" s="12">
        <f t="shared" si="594"/>
        <v>0.25409129888391208</v>
      </c>
      <c r="I9510" s="17">
        <f t="shared" si="595"/>
        <v>0.14423076923076922</v>
      </c>
      <c r="J9510" s="48" t="str">
        <f t="shared" si="596"/>
        <v>entry13_</v>
      </c>
    </row>
    <row r="9511" spans="1:10">
      <c r="A9511" s="12" t="s">
        <v>15619</v>
      </c>
      <c r="B9511" s="12">
        <v>240</v>
      </c>
      <c r="C9511" s="12">
        <v>83</v>
      </c>
      <c r="D9511" s="12">
        <v>-42.71</v>
      </c>
      <c r="E9511" s="12">
        <v>9.8699999999999903</v>
      </c>
      <c r="F9511" s="12">
        <v>-66.849999999999994</v>
      </c>
      <c r="G9511" s="12">
        <f t="shared" si="593"/>
        <v>-0.63889304412864634</v>
      </c>
      <c r="H9511" s="12">
        <f t="shared" si="594"/>
        <v>0.1476439790575915</v>
      </c>
      <c r="I9511" s="17">
        <f t="shared" si="595"/>
        <v>0.34583333333333333</v>
      </c>
      <c r="J9511" s="48" t="str">
        <f t="shared" si="596"/>
        <v>entry16_</v>
      </c>
    </row>
    <row r="9512" spans="1:10">
      <c r="A9512" s="12" t="s">
        <v>15620</v>
      </c>
      <c r="B9512" s="12">
        <v>287</v>
      </c>
      <c r="C9512" s="12">
        <v>58</v>
      </c>
      <c r="D9512" s="12">
        <v>-23.549577854634599</v>
      </c>
      <c r="E9512" s="12">
        <v>0</v>
      </c>
      <c r="F9512" s="12">
        <v>-36.852989753448902</v>
      </c>
      <c r="G9512" s="12">
        <f t="shared" si="593"/>
        <v>-0.63901403962566439</v>
      </c>
      <c r="H9512" s="12">
        <f t="shared" si="594"/>
        <v>0</v>
      </c>
      <c r="I9512" s="17">
        <f t="shared" si="595"/>
        <v>0.20209059233449478</v>
      </c>
      <c r="J9512" s="48" t="str">
        <f t="shared" si="596"/>
        <v>entry2_</v>
      </c>
    </row>
    <row r="9513" spans="1:10">
      <c r="A9513" s="12" t="s">
        <v>15621</v>
      </c>
      <c r="B9513" s="12">
        <v>240</v>
      </c>
      <c r="C9513" s="12">
        <v>37</v>
      </c>
      <c r="D9513" s="12">
        <v>-61.123615359439398</v>
      </c>
      <c r="E9513" s="12">
        <v>3</v>
      </c>
      <c r="F9513" s="12">
        <v>-95.643615359439394</v>
      </c>
      <c r="G9513" s="12">
        <f t="shared" si="593"/>
        <v>-0.63907679702121278</v>
      </c>
      <c r="H9513" s="12">
        <f t="shared" si="594"/>
        <v>3.1366442900821606E-2</v>
      </c>
      <c r="I9513" s="17">
        <f t="shared" si="595"/>
        <v>0.15416666666666667</v>
      </c>
      <c r="J9513" s="48" t="str">
        <f t="shared" si="596"/>
        <v>entry16_</v>
      </c>
    </row>
    <row r="9514" spans="1:10">
      <c r="A9514" s="12" t="s">
        <v>15622</v>
      </c>
      <c r="B9514" s="12">
        <v>108</v>
      </c>
      <c r="C9514" s="12">
        <v>28</v>
      </c>
      <c r="D9514" s="12">
        <v>-13.409999999999901</v>
      </c>
      <c r="E9514" s="12">
        <v>1.88</v>
      </c>
      <c r="F9514" s="12">
        <v>-20.98</v>
      </c>
      <c r="G9514" s="12">
        <f t="shared" si="593"/>
        <v>-0.63918017159198759</v>
      </c>
      <c r="H9514" s="12">
        <f t="shared" si="594"/>
        <v>8.9609151572926593E-2</v>
      </c>
      <c r="I9514" s="17">
        <f t="shared" si="595"/>
        <v>0.25925925925925924</v>
      </c>
      <c r="J9514" s="48" t="str">
        <f t="shared" si="596"/>
        <v>entry13_</v>
      </c>
    </row>
    <row r="9515" spans="1:10">
      <c r="A9515" s="12" t="s">
        <v>15623</v>
      </c>
      <c r="B9515" s="12">
        <v>197</v>
      </c>
      <c r="C9515" s="12">
        <v>79</v>
      </c>
      <c r="D9515" s="12">
        <v>-9.7718491356025101</v>
      </c>
      <c r="E9515" s="12">
        <v>2.2261776838654002</v>
      </c>
      <c r="F9515" s="12">
        <v>-15.287642844757899</v>
      </c>
      <c r="G9515" s="12">
        <f t="shared" si="593"/>
        <v>-0.63919920388205931</v>
      </c>
      <c r="H9515" s="12">
        <f t="shared" si="594"/>
        <v>0.14561941997675279</v>
      </c>
      <c r="I9515" s="17">
        <f t="shared" si="595"/>
        <v>0.40101522842639592</v>
      </c>
      <c r="J9515" s="48" t="str">
        <f t="shared" si="596"/>
        <v>entry15_</v>
      </c>
    </row>
    <row r="9516" spans="1:10">
      <c r="A9516" s="12" t="s">
        <v>15624</v>
      </c>
      <c r="B9516" s="12">
        <v>60</v>
      </c>
      <c r="C9516" s="12">
        <v>18</v>
      </c>
      <c r="D9516" s="12">
        <v>-8.0092408916495899</v>
      </c>
      <c r="E9516" s="12">
        <v>4.04</v>
      </c>
      <c r="F9516" s="12">
        <v>-12.529240891649501</v>
      </c>
      <c r="G9516" s="12">
        <f t="shared" si="593"/>
        <v>-0.63924390638762452</v>
      </c>
      <c r="H9516" s="12">
        <f t="shared" si="594"/>
        <v>0.32244571198982874</v>
      </c>
      <c r="I9516" s="17">
        <f t="shared" si="595"/>
        <v>0.3</v>
      </c>
      <c r="J9516" s="48" t="str">
        <f t="shared" si="596"/>
        <v>entry14_</v>
      </c>
    </row>
    <row r="9517" spans="1:10">
      <c r="A9517" s="12" t="s">
        <v>15625</v>
      </c>
      <c r="B9517" s="12">
        <v>60</v>
      </c>
      <c r="C9517" s="12">
        <v>18</v>
      </c>
      <c r="D9517" s="12">
        <v>-8.0092408916495899</v>
      </c>
      <c r="E9517" s="12">
        <v>4.04</v>
      </c>
      <c r="F9517" s="12">
        <v>-12.529240891649501</v>
      </c>
      <c r="G9517" s="12">
        <f t="shared" si="593"/>
        <v>-0.63924390638762452</v>
      </c>
      <c r="H9517" s="12">
        <f t="shared" si="594"/>
        <v>0.32244571198982874</v>
      </c>
      <c r="I9517" s="17">
        <f t="shared" si="595"/>
        <v>0.3</v>
      </c>
      <c r="J9517" s="48" t="str">
        <f t="shared" si="596"/>
        <v>entry14_</v>
      </c>
    </row>
    <row r="9518" spans="1:10">
      <c r="A9518" s="12" t="s">
        <v>15626</v>
      </c>
      <c r="B9518" s="12">
        <v>240</v>
      </c>
      <c r="C9518" s="12">
        <v>128</v>
      </c>
      <c r="D9518" s="12">
        <v>-24.17</v>
      </c>
      <c r="E9518" s="12">
        <v>2.75</v>
      </c>
      <c r="F9518" s="12">
        <v>-37.81</v>
      </c>
      <c r="G9518" s="12">
        <f t="shared" si="593"/>
        <v>-0.63924887595874103</v>
      </c>
      <c r="H9518" s="12">
        <f t="shared" si="594"/>
        <v>7.2732081459931236E-2</v>
      </c>
      <c r="I9518" s="17">
        <f t="shared" si="595"/>
        <v>0.53333333333333333</v>
      </c>
      <c r="J9518" s="48" t="str">
        <f t="shared" si="596"/>
        <v>entry16_</v>
      </c>
    </row>
    <row r="9519" spans="1:10">
      <c r="A9519" s="12" t="s">
        <v>15627</v>
      </c>
      <c r="B9519" s="12">
        <v>240</v>
      </c>
      <c r="C9519" s="12">
        <v>163</v>
      </c>
      <c r="D9519" s="12">
        <v>-49.930979395355003</v>
      </c>
      <c r="E9519" s="12">
        <v>0.63</v>
      </c>
      <c r="F9519" s="12">
        <v>-78.100595420645206</v>
      </c>
      <c r="G9519" s="12">
        <f t="shared" si="593"/>
        <v>-0.63931624498417317</v>
      </c>
      <c r="H9519" s="12">
        <f t="shared" si="594"/>
        <v>8.066519808291565E-3</v>
      </c>
      <c r="I9519" s="17">
        <f t="shared" si="595"/>
        <v>0.6791666666666667</v>
      </c>
      <c r="J9519" s="48" t="str">
        <f t="shared" si="596"/>
        <v>entry16_</v>
      </c>
    </row>
    <row r="9520" spans="1:10">
      <c r="A9520" s="12" t="s">
        <v>15628</v>
      </c>
      <c r="B9520" s="12">
        <v>53</v>
      </c>
      <c r="C9520" s="12">
        <v>20</v>
      </c>
      <c r="D9520" s="12">
        <v>-9.3299999999999894</v>
      </c>
      <c r="E9520" s="12">
        <v>0</v>
      </c>
      <c r="F9520" s="12">
        <v>-14.59</v>
      </c>
      <c r="G9520" s="12">
        <f t="shared" si="593"/>
        <v>-0.63947909527073266</v>
      </c>
      <c r="H9520" s="12">
        <f t="shared" si="594"/>
        <v>0</v>
      </c>
      <c r="I9520" s="17">
        <f t="shared" si="595"/>
        <v>0.37735849056603776</v>
      </c>
      <c r="J9520" s="48" t="str">
        <f t="shared" si="596"/>
        <v>entry12_</v>
      </c>
    </row>
    <row r="9521" spans="1:10">
      <c r="A9521" s="12" t="s">
        <v>15629</v>
      </c>
      <c r="B9521" s="12">
        <v>240</v>
      </c>
      <c r="C9521" s="12">
        <v>40</v>
      </c>
      <c r="D9521" s="12">
        <v>-32.869999999999997</v>
      </c>
      <c r="E9521" s="12">
        <v>8.98</v>
      </c>
      <c r="F9521" s="12">
        <v>-51.4</v>
      </c>
      <c r="G9521" s="12">
        <f t="shared" si="593"/>
        <v>-0.63949416342412446</v>
      </c>
      <c r="H9521" s="12">
        <f t="shared" si="594"/>
        <v>0.1747081712062257</v>
      </c>
      <c r="I9521" s="17">
        <f t="shared" si="595"/>
        <v>0.16666666666666666</v>
      </c>
      <c r="J9521" s="48" t="str">
        <f t="shared" si="596"/>
        <v>entry16_</v>
      </c>
    </row>
    <row r="9522" spans="1:10">
      <c r="A9522" s="12" t="s">
        <v>15630</v>
      </c>
      <c r="B9522" s="12">
        <v>240</v>
      </c>
      <c r="C9522" s="12">
        <v>102</v>
      </c>
      <c r="D9522" s="12">
        <v>-27</v>
      </c>
      <c r="E9522" s="12">
        <v>2.17</v>
      </c>
      <c r="F9522" s="12">
        <v>-42.219999999999899</v>
      </c>
      <c r="G9522" s="12">
        <f t="shared" si="593"/>
        <v>-0.63950734249171159</v>
      </c>
      <c r="H9522" s="12">
        <f t="shared" si="594"/>
        <v>5.1397441970630155E-2</v>
      </c>
      <c r="I9522" s="17">
        <f t="shared" si="595"/>
        <v>0.42499999999999999</v>
      </c>
      <c r="J9522" s="48" t="str">
        <f t="shared" si="596"/>
        <v>entry16_</v>
      </c>
    </row>
    <row r="9523" spans="1:10">
      <c r="A9523" s="12" t="s">
        <v>15631</v>
      </c>
      <c r="B9523" s="12">
        <v>320</v>
      </c>
      <c r="C9523" s="12">
        <v>148</v>
      </c>
      <c r="D9523" s="12">
        <v>-17.481216615504401</v>
      </c>
      <c r="E9523" s="12">
        <v>0.42</v>
      </c>
      <c r="F9523" s="12">
        <v>-27.331252531520999</v>
      </c>
      <c r="G9523" s="12">
        <f t="shared" si="593"/>
        <v>-0.63960539661851945</v>
      </c>
      <c r="H9523" s="12">
        <f t="shared" si="594"/>
        <v>1.5367023502330018E-2</v>
      </c>
      <c r="I9523" s="17">
        <f t="shared" si="595"/>
        <v>0.46250000000000002</v>
      </c>
      <c r="J9523" s="48" t="str">
        <f t="shared" si="596"/>
        <v>entry1_</v>
      </c>
    </row>
    <row r="9524" spans="1:10">
      <c r="A9524" s="12" t="s">
        <v>15632</v>
      </c>
      <c r="B9524" s="12">
        <v>60</v>
      </c>
      <c r="C9524" s="12">
        <v>17</v>
      </c>
      <c r="D9524" s="12">
        <v>-21.697546086519001</v>
      </c>
      <c r="E9524" s="12">
        <v>8.2899999999999903</v>
      </c>
      <c r="F9524" s="12">
        <v>-33.905768519997302</v>
      </c>
      <c r="G9524" s="12">
        <f t="shared" si="593"/>
        <v>-0.63993671382856265</v>
      </c>
      <c r="H9524" s="12">
        <f t="shared" si="594"/>
        <v>0.24450116785026202</v>
      </c>
      <c r="I9524" s="17">
        <f t="shared" si="595"/>
        <v>0.28333333333333333</v>
      </c>
      <c r="J9524" s="48" t="str">
        <f t="shared" si="596"/>
        <v>entry14_</v>
      </c>
    </row>
    <row r="9525" spans="1:10">
      <c r="A9525" s="12" t="s">
        <v>15633</v>
      </c>
      <c r="B9525" s="12">
        <v>108</v>
      </c>
      <c r="C9525" s="12">
        <v>16</v>
      </c>
      <c r="D9525" s="12">
        <v>-13.139999999999899</v>
      </c>
      <c r="E9525" s="12">
        <v>2.9199999999999902</v>
      </c>
      <c r="F9525" s="12">
        <v>-20.53</v>
      </c>
      <c r="G9525" s="12">
        <f t="shared" si="593"/>
        <v>-0.64003896736482702</v>
      </c>
      <c r="H9525" s="12">
        <f t="shared" si="594"/>
        <v>0.14223088163662884</v>
      </c>
      <c r="I9525" s="17">
        <f t="shared" si="595"/>
        <v>0.14814814814814814</v>
      </c>
      <c r="J9525" s="48" t="str">
        <f t="shared" si="596"/>
        <v>entry13_</v>
      </c>
    </row>
    <row r="9526" spans="1:10">
      <c r="A9526" s="12" t="s">
        <v>15634</v>
      </c>
      <c r="B9526" s="12">
        <v>150</v>
      </c>
      <c r="C9526" s="12">
        <v>81</v>
      </c>
      <c r="D9526" s="12">
        <v>-7.3148173111612396</v>
      </c>
      <c r="E9526" s="12">
        <v>0.09</v>
      </c>
      <c r="F9526" s="12">
        <v>-11.424817311161201</v>
      </c>
      <c r="G9526" s="12">
        <f t="shared" si="593"/>
        <v>-0.64025682966634434</v>
      </c>
      <c r="H9526" s="12">
        <f t="shared" si="594"/>
        <v>7.8775876715399783E-3</v>
      </c>
      <c r="I9526" s="17">
        <f t="shared" si="595"/>
        <v>0.54</v>
      </c>
      <c r="J9526" s="48" t="str">
        <f t="shared" si="596"/>
        <v>entry11_</v>
      </c>
    </row>
    <row r="9527" spans="1:10">
      <c r="A9527" s="12" t="s">
        <v>15635</v>
      </c>
      <c r="B9527" s="12">
        <v>150</v>
      </c>
      <c r="C9527" s="12">
        <v>49</v>
      </c>
      <c r="D9527" s="12">
        <v>-15.3785424988321</v>
      </c>
      <c r="E9527" s="12">
        <v>1.72999999999999</v>
      </c>
      <c r="F9527" s="12">
        <v>-24.018542498832101</v>
      </c>
      <c r="G9527" s="12">
        <f t="shared" si="593"/>
        <v>-0.64027792275821405</v>
      </c>
      <c r="H9527" s="12">
        <f t="shared" si="594"/>
        <v>7.2027684447718301E-2</v>
      </c>
      <c r="I9527" s="17">
        <f t="shared" si="595"/>
        <v>0.32666666666666666</v>
      </c>
      <c r="J9527" s="48" t="str">
        <f t="shared" si="596"/>
        <v>entry11_</v>
      </c>
    </row>
    <row r="9528" spans="1:10">
      <c r="A9528" s="12" t="s">
        <v>15636</v>
      </c>
      <c r="B9528" s="12">
        <v>150</v>
      </c>
      <c r="C9528" s="12">
        <v>67</v>
      </c>
      <c r="D9528" s="12">
        <v>-15.3484665822092</v>
      </c>
      <c r="E9528" s="12">
        <v>3.5515334177907301</v>
      </c>
      <c r="F9528" s="12">
        <v>-23.96</v>
      </c>
      <c r="G9528" s="12">
        <f t="shared" si="593"/>
        <v>-0.64058708606883141</v>
      </c>
      <c r="H9528" s="12">
        <f t="shared" si="594"/>
        <v>0.14822760508308555</v>
      </c>
      <c r="I9528" s="17">
        <f t="shared" si="595"/>
        <v>0.44666666666666666</v>
      </c>
      <c r="J9528" s="48" t="str">
        <f t="shared" si="596"/>
        <v>entry11_</v>
      </c>
    </row>
    <row r="9529" spans="1:10">
      <c r="A9529" s="12" t="s">
        <v>15637</v>
      </c>
      <c r="B9529" s="12">
        <v>150</v>
      </c>
      <c r="C9529" s="12">
        <v>55</v>
      </c>
      <c r="D9529" s="12">
        <v>-16.93</v>
      </c>
      <c r="E9529" s="12">
        <v>1.18999999999999</v>
      </c>
      <c r="F9529" s="12">
        <v>-26.41</v>
      </c>
      <c r="G9529" s="12">
        <f t="shared" si="593"/>
        <v>-0.64104505868989015</v>
      </c>
      <c r="H9529" s="12">
        <f t="shared" si="594"/>
        <v>4.5058689890192731E-2</v>
      </c>
      <c r="I9529" s="17">
        <f t="shared" si="595"/>
        <v>0.36666666666666664</v>
      </c>
      <c r="J9529" s="48" t="str">
        <f t="shared" si="596"/>
        <v>entry11_</v>
      </c>
    </row>
    <row r="9530" spans="1:10">
      <c r="A9530" s="12" t="s">
        <v>15638</v>
      </c>
      <c r="B9530" s="12">
        <v>240</v>
      </c>
      <c r="C9530" s="12">
        <v>60</v>
      </c>
      <c r="D9530" s="12">
        <v>-92.932484164521199</v>
      </c>
      <c r="E9530" s="12">
        <v>16.940000000000001</v>
      </c>
      <c r="F9530" s="12">
        <v>-144.960481302652</v>
      </c>
      <c r="G9530" s="12">
        <f t="shared" si="593"/>
        <v>-0.64108840788472898</v>
      </c>
      <c r="H9530" s="12">
        <f t="shared" si="594"/>
        <v>0.11685943539765338</v>
      </c>
      <c r="I9530" s="17">
        <f t="shared" si="595"/>
        <v>0.25</v>
      </c>
      <c r="J9530" s="48" t="str">
        <f t="shared" si="596"/>
        <v>entry16_</v>
      </c>
    </row>
    <row r="9531" spans="1:10">
      <c r="A9531" s="12" t="s">
        <v>15639</v>
      </c>
      <c r="B9531" s="12">
        <v>240</v>
      </c>
      <c r="C9531" s="12">
        <v>94</v>
      </c>
      <c r="D9531" s="12">
        <v>-27.74</v>
      </c>
      <c r="E9531" s="12">
        <v>2.48</v>
      </c>
      <c r="F9531" s="12">
        <v>-43.269999999999897</v>
      </c>
      <c r="G9531" s="12">
        <f t="shared" si="593"/>
        <v>-0.64109082505200055</v>
      </c>
      <c r="H9531" s="12">
        <f t="shared" si="594"/>
        <v>5.7314536630460038E-2</v>
      </c>
      <c r="I9531" s="17">
        <f t="shared" si="595"/>
        <v>0.39166666666666666</v>
      </c>
      <c r="J9531" s="48" t="str">
        <f t="shared" si="596"/>
        <v>entry16_</v>
      </c>
    </row>
    <row r="9532" spans="1:10">
      <c r="A9532" s="12" t="s">
        <v>15640</v>
      </c>
      <c r="B9532" s="12">
        <v>150</v>
      </c>
      <c r="C9532" s="12">
        <v>71</v>
      </c>
      <c r="D9532" s="12">
        <v>-7.0845922411339002</v>
      </c>
      <c r="E9532" s="12">
        <v>0</v>
      </c>
      <c r="F9532" s="12">
        <v>-11.0445922411339</v>
      </c>
      <c r="G9532" s="12">
        <f t="shared" si="593"/>
        <v>-0.64145349022016551</v>
      </c>
      <c r="H9532" s="12">
        <f t="shared" si="594"/>
        <v>0</v>
      </c>
      <c r="I9532" s="17">
        <f t="shared" si="595"/>
        <v>0.47333333333333333</v>
      </c>
      <c r="J9532" s="48" t="str">
        <f t="shared" si="596"/>
        <v>entry11_</v>
      </c>
    </row>
    <row r="9533" spans="1:10">
      <c r="A9533" s="12" t="s">
        <v>15641</v>
      </c>
      <c r="B9533" s="12">
        <v>287</v>
      </c>
      <c r="C9533" s="12">
        <v>58</v>
      </c>
      <c r="D9533" s="12">
        <v>-23.819577854634598</v>
      </c>
      <c r="E9533" s="12">
        <v>0</v>
      </c>
      <c r="F9533" s="12">
        <v>-37.122989753448898</v>
      </c>
      <c r="G9533" s="12">
        <f t="shared" si="593"/>
        <v>-0.64163953423017739</v>
      </c>
      <c r="H9533" s="12">
        <f t="shared" si="594"/>
        <v>0</v>
      </c>
      <c r="I9533" s="17">
        <f t="shared" si="595"/>
        <v>0.20209059233449478</v>
      </c>
      <c r="J9533" s="48" t="str">
        <f t="shared" si="596"/>
        <v>entry2_</v>
      </c>
    </row>
    <row r="9534" spans="1:10">
      <c r="A9534" s="12" t="s">
        <v>15642</v>
      </c>
      <c r="B9534" s="12">
        <v>328</v>
      </c>
      <c r="C9534" s="12">
        <v>58</v>
      </c>
      <c r="D9534" s="12">
        <v>-20.007821244205701</v>
      </c>
      <c r="E9534" s="12">
        <v>0</v>
      </c>
      <c r="F9534" s="12">
        <v>-31.177821244205699</v>
      </c>
      <c r="G9534" s="12">
        <f t="shared" si="593"/>
        <v>-0.64173250232884993</v>
      </c>
      <c r="H9534" s="12">
        <f t="shared" si="594"/>
        <v>0</v>
      </c>
      <c r="I9534" s="17">
        <f t="shared" si="595"/>
        <v>0.17682926829268292</v>
      </c>
      <c r="J9534" s="48" t="str">
        <f t="shared" si="596"/>
        <v>entry1_</v>
      </c>
    </row>
    <row r="9535" spans="1:10">
      <c r="A9535" s="12" t="s">
        <v>15643</v>
      </c>
      <c r="B9535" s="12">
        <v>240</v>
      </c>
      <c r="C9535" s="12">
        <v>140</v>
      </c>
      <c r="D9535" s="12">
        <v>-14.87</v>
      </c>
      <c r="E9535" s="12">
        <v>0</v>
      </c>
      <c r="F9535" s="12">
        <v>-23.169999999999899</v>
      </c>
      <c r="G9535" s="12">
        <f t="shared" si="593"/>
        <v>-0.64177816141562638</v>
      </c>
      <c r="H9535" s="12">
        <f t="shared" si="594"/>
        <v>0</v>
      </c>
      <c r="I9535" s="17">
        <f t="shared" si="595"/>
        <v>0.58333333333333337</v>
      </c>
      <c r="J9535" s="48" t="str">
        <f t="shared" si="596"/>
        <v>entry16_</v>
      </c>
    </row>
    <row r="9536" spans="1:10">
      <c r="A9536" s="12" t="s">
        <v>15644</v>
      </c>
      <c r="B9536" s="12">
        <v>37</v>
      </c>
      <c r="C9536" s="12">
        <v>18</v>
      </c>
      <c r="D9536" s="12">
        <v>-4.1599999999999904</v>
      </c>
      <c r="E9536" s="12">
        <v>0</v>
      </c>
      <c r="F9536" s="12">
        <v>-6.4799999999999898</v>
      </c>
      <c r="G9536" s="12">
        <f t="shared" si="593"/>
        <v>-0.64197530864197483</v>
      </c>
      <c r="H9536" s="12">
        <f t="shared" si="594"/>
        <v>0</v>
      </c>
      <c r="I9536" s="17">
        <f t="shared" si="595"/>
        <v>0.48648648648648651</v>
      </c>
      <c r="J9536" s="48" t="str">
        <f t="shared" si="596"/>
        <v>entry17_</v>
      </c>
    </row>
    <row r="9537" spans="1:10">
      <c r="A9537" s="12" t="s">
        <v>15645</v>
      </c>
      <c r="B9537" s="12">
        <v>37</v>
      </c>
      <c r="C9537" s="12">
        <v>18</v>
      </c>
      <c r="D9537" s="12">
        <v>-4.1599999999999904</v>
      </c>
      <c r="E9537" s="12">
        <v>0</v>
      </c>
      <c r="F9537" s="12">
        <v>-6.4799999999999898</v>
      </c>
      <c r="G9537" s="12">
        <f t="shared" si="593"/>
        <v>-0.64197530864197483</v>
      </c>
      <c r="H9537" s="12">
        <f t="shared" si="594"/>
        <v>0</v>
      </c>
      <c r="I9537" s="17">
        <f t="shared" si="595"/>
        <v>0.48648648648648651</v>
      </c>
      <c r="J9537" s="48" t="str">
        <f t="shared" si="596"/>
        <v>entry17_</v>
      </c>
    </row>
    <row r="9538" spans="1:10">
      <c r="A9538" s="12" t="s">
        <v>15646</v>
      </c>
      <c r="B9538" s="12">
        <v>320</v>
      </c>
      <c r="C9538" s="12">
        <v>133</v>
      </c>
      <c r="D9538" s="12">
        <v>-15.357882555879399</v>
      </c>
      <c r="E9538" s="12">
        <v>4.3675553088030297</v>
      </c>
      <c r="F9538" s="12">
        <v>-23.915437864682499</v>
      </c>
      <c r="G9538" s="12">
        <f t="shared" ref="G9538:G9601" si="597">D9538/ABS(F9538)</f>
        <v>-0.64217442485380527</v>
      </c>
      <c r="H9538" s="12">
        <f t="shared" ref="H9538:H9601" si="598">E9538/ABS(F9538)</f>
        <v>0.18262493597296356</v>
      </c>
      <c r="I9538" s="17">
        <f t="shared" ref="I9538:I9601" si="599">C9538/B9538</f>
        <v>0.41562500000000002</v>
      </c>
      <c r="J9538" s="48" t="str">
        <f t="shared" ref="J9538:J9601" si="600">LEFT(A9538,FIND("_",A9538,6))</f>
        <v>entry1_</v>
      </c>
    </row>
    <row r="9539" spans="1:10">
      <c r="A9539" s="12" t="s">
        <v>15647</v>
      </c>
      <c r="B9539" s="12">
        <v>57</v>
      </c>
      <c r="C9539" s="12">
        <v>20</v>
      </c>
      <c r="D9539" s="12">
        <v>-4.7958156851693596</v>
      </c>
      <c r="E9539" s="12">
        <v>2.1041843148306398</v>
      </c>
      <c r="F9539" s="12">
        <v>-7.4662780667904904</v>
      </c>
      <c r="G9539" s="12">
        <f t="shared" si="597"/>
        <v>-0.6423301733832858</v>
      </c>
      <c r="H9539" s="12">
        <f t="shared" si="598"/>
        <v>0.2818250667879505</v>
      </c>
      <c r="I9539" s="17">
        <f t="shared" si="599"/>
        <v>0.35087719298245612</v>
      </c>
      <c r="J9539" s="48" t="str">
        <f t="shared" si="600"/>
        <v>entry12_</v>
      </c>
    </row>
    <row r="9540" spans="1:10">
      <c r="A9540" s="12" t="s">
        <v>15648</v>
      </c>
      <c r="B9540" s="12">
        <v>240</v>
      </c>
      <c r="C9540" s="12">
        <v>136</v>
      </c>
      <c r="D9540" s="12">
        <v>-52.744798278424497</v>
      </c>
      <c r="E9540" s="12">
        <v>0.23</v>
      </c>
      <c r="F9540" s="12">
        <v>-82.100000000000193</v>
      </c>
      <c r="G9540" s="12">
        <f t="shared" si="597"/>
        <v>-0.64244577683829929</v>
      </c>
      <c r="H9540" s="12">
        <f t="shared" si="598"/>
        <v>2.8014616321559009E-3</v>
      </c>
      <c r="I9540" s="17">
        <f t="shared" si="599"/>
        <v>0.56666666666666665</v>
      </c>
      <c r="J9540" s="48" t="str">
        <f t="shared" si="600"/>
        <v>entry16_</v>
      </c>
    </row>
    <row r="9541" spans="1:10">
      <c r="A9541" s="12" t="s">
        <v>15649</v>
      </c>
      <c r="B9541" s="12">
        <v>60</v>
      </c>
      <c r="C9541" s="12">
        <v>22</v>
      </c>
      <c r="D9541" s="12">
        <v>-11.789309677583001</v>
      </c>
      <c r="E9541" s="12">
        <v>2.73999999999999</v>
      </c>
      <c r="F9541" s="12">
        <v>-18.350000000000001</v>
      </c>
      <c r="G9541" s="12">
        <f t="shared" si="597"/>
        <v>-0.64246919223885557</v>
      </c>
      <c r="H9541" s="12">
        <f t="shared" si="598"/>
        <v>0.14931880108991771</v>
      </c>
      <c r="I9541" s="17">
        <f t="shared" si="599"/>
        <v>0.36666666666666664</v>
      </c>
      <c r="J9541" s="48" t="str">
        <f t="shared" si="600"/>
        <v>entry14_</v>
      </c>
    </row>
    <row r="9542" spans="1:10">
      <c r="A9542" s="12" t="s">
        <v>15650</v>
      </c>
      <c r="B9542" s="12">
        <v>205</v>
      </c>
      <c r="C9542" s="12">
        <v>89</v>
      </c>
      <c r="D9542" s="12">
        <v>-10.029999999999999</v>
      </c>
      <c r="E9542" s="12">
        <v>1.05</v>
      </c>
      <c r="F9542" s="12">
        <v>-15.61</v>
      </c>
      <c r="G9542" s="12">
        <f t="shared" si="597"/>
        <v>-0.6425368353619475</v>
      </c>
      <c r="H9542" s="12">
        <f t="shared" si="598"/>
        <v>6.726457399103139E-2</v>
      </c>
      <c r="I9542" s="17">
        <f t="shared" si="599"/>
        <v>0.43414634146341463</v>
      </c>
      <c r="J9542" s="48" t="str">
        <f t="shared" si="600"/>
        <v>entry15_</v>
      </c>
    </row>
    <row r="9543" spans="1:10">
      <c r="A9543" s="12" t="s">
        <v>15651</v>
      </c>
      <c r="B9543" s="12">
        <v>108</v>
      </c>
      <c r="C9543" s="12">
        <v>35</v>
      </c>
      <c r="D9543" s="12">
        <v>-15.559999999999899</v>
      </c>
      <c r="E9543" s="12">
        <v>3.18</v>
      </c>
      <c r="F9543" s="12">
        <v>-24.209999999999901</v>
      </c>
      <c r="G9543" s="12">
        <f t="shared" si="597"/>
        <v>-0.64270962412226196</v>
      </c>
      <c r="H9543" s="12">
        <f t="shared" si="598"/>
        <v>0.13135068153655569</v>
      </c>
      <c r="I9543" s="17">
        <f t="shared" si="599"/>
        <v>0.32407407407407407</v>
      </c>
      <c r="J9543" s="48" t="str">
        <f t="shared" si="600"/>
        <v>entry13_</v>
      </c>
    </row>
    <row r="9544" spans="1:10">
      <c r="A9544" s="12" t="s">
        <v>15652</v>
      </c>
      <c r="B9544" s="12">
        <v>108</v>
      </c>
      <c r="C9544" s="12">
        <v>35</v>
      </c>
      <c r="D9544" s="12">
        <v>-15.559999999999899</v>
      </c>
      <c r="E9544" s="12">
        <v>3.18</v>
      </c>
      <c r="F9544" s="12">
        <v>-24.209999999999901</v>
      </c>
      <c r="G9544" s="12">
        <f t="shared" si="597"/>
        <v>-0.64270962412226196</v>
      </c>
      <c r="H9544" s="12">
        <f t="shared" si="598"/>
        <v>0.13135068153655569</v>
      </c>
      <c r="I9544" s="17">
        <f t="shared" si="599"/>
        <v>0.32407407407407407</v>
      </c>
      <c r="J9544" s="48" t="str">
        <f t="shared" si="600"/>
        <v>entry13_</v>
      </c>
    </row>
    <row r="9545" spans="1:10">
      <c r="A9545" s="12" t="s">
        <v>15653</v>
      </c>
      <c r="B9545" s="12">
        <v>320</v>
      </c>
      <c r="C9545" s="12">
        <v>128</v>
      </c>
      <c r="D9545" s="12">
        <v>-15.270218947101601</v>
      </c>
      <c r="E9545" s="12">
        <v>0.132336716960785</v>
      </c>
      <c r="F9545" s="12">
        <v>-23.7547131355666</v>
      </c>
      <c r="G9545" s="12">
        <f t="shared" si="597"/>
        <v>-0.64282901923317093</v>
      </c>
      <c r="H9545" s="12">
        <f t="shared" si="598"/>
        <v>5.5709667469166215E-3</v>
      </c>
      <c r="I9545" s="17">
        <f t="shared" si="599"/>
        <v>0.4</v>
      </c>
      <c r="J9545" s="48" t="str">
        <f t="shared" si="600"/>
        <v>entry1_</v>
      </c>
    </row>
    <row r="9546" spans="1:10">
      <c r="A9546" s="12" t="s">
        <v>15654</v>
      </c>
      <c r="B9546" s="12">
        <v>37</v>
      </c>
      <c r="C9546" s="12">
        <v>19</v>
      </c>
      <c r="D9546" s="12">
        <v>-4.05</v>
      </c>
      <c r="E9546" s="12">
        <v>0.56000000000000205</v>
      </c>
      <c r="F9546" s="12">
        <v>-6.3</v>
      </c>
      <c r="G9546" s="12">
        <f t="shared" si="597"/>
        <v>-0.64285714285714279</v>
      </c>
      <c r="H9546" s="12">
        <f t="shared" si="598"/>
        <v>8.8888888888889211E-2</v>
      </c>
      <c r="I9546" s="17">
        <f t="shared" si="599"/>
        <v>0.51351351351351349</v>
      </c>
      <c r="J9546" s="48" t="str">
        <f t="shared" si="600"/>
        <v>entry17_</v>
      </c>
    </row>
    <row r="9547" spans="1:10">
      <c r="A9547" s="12" t="s">
        <v>15655</v>
      </c>
      <c r="B9547" s="12">
        <v>37</v>
      </c>
      <c r="C9547" s="12">
        <v>19</v>
      </c>
      <c r="D9547" s="12">
        <v>-4.05</v>
      </c>
      <c r="E9547" s="12">
        <v>0.56000000000000205</v>
      </c>
      <c r="F9547" s="12">
        <v>-6.3</v>
      </c>
      <c r="G9547" s="12">
        <f t="shared" si="597"/>
        <v>-0.64285714285714279</v>
      </c>
      <c r="H9547" s="12">
        <f t="shared" si="598"/>
        <v>8.8888888888889211E-2</v>
      </c>
      <c r="I9547" s="17">
        <f t="shared" si="599"/>
        <v>0.51351351351351349</v>
      </c>
      <c r="J9547" s="48" t="str">
        <f t="shared" si="600"/>
        <v>entry17_</v>
      </c>
    </row>
    <row r="9548" spans="1:10">
      <c r="A9548" s="12" t="s">
        <v>15656</v>
      </c>
      <c r="B9548" s="12">
        <v>37</v>
      </c>
      <c r="C9548" s="12">
        <v>19</v>
      </c>
      <c r="D9548" s="12">
        <v>-4.05</v>
      </c>
      <c r="E9548" s="12">
        <v>0.56000000000000205</v>
      </c>
      <c r="F9548" s="12">
        <v>-6.3</v>
      </c>
      <c r="G9548" s="12">
        <f t="shared" si="597"/>
        <v>-0.64285714285714279</v>
      </c>
      <c r="H9548" s="12">
        <f t="shared" si="598"/>
        <v>8.8888888888889211E-2</v>
      </c>
      <c r="I9548" s="17">
        <f t="shared" si="599"/>
        <v>0.51351351351351349</v>
      </c>
      <c r="J9548" s="48" t="str">
        <f t="shared" si="600"/>
        <v>entry17_</v>
      </c>
    </row>
    <row r="9549" spans="1:10">
      <c r="A9549" s="12" t="s">
        <v>15657</v>
      </c>
      <c r="B9549" s="12">
        <v>37</v>
      </c>
      <c r="C9549" s="12">
        <v>19</v>
      </c>
      <c r="D9549" s="12">
        <v>-4.05</v>
      </c>
      <c r="E9549" s="12">
        <v>0.56000000000000205</v>
      </c>
      <c r="F9549" s="12">
        <v>-6.3</v>
      </c>
      <c r="G9549" s="12">
        <f t="shared" si="597"/>
        <v>-0.64285714285714279</v>
      </c>
      <c r="H9549" s="12">
        <f t="shared" si="598"/>
        <v>8.8888888888889211E-2</v>
      </c>
      <c r="I9549" s="17">
        <f t="shared" si="599"/>
        <v>0.51351351351351349</v>
      </c>
      <c r="J9549" s="48" t="str">
        <f t="shared" si="600"/>
        <v>entry17_</v>
      </c>
    </row>
    <row r="9550" spans="1:10">
      <c r="A9550" s="12" t="s">
        <v>15658</v>
      </c>
      <c r="B9550" s="12">
        <v>37</v>
      </c>
      <c r="C9550" s="12">
        <v>19</v>
      </c>
      <c r="D9550" s="12">
        <v>-4.05</v>
      </c>
      <c r="E9550" s="12">
        <v>0.56000000000000205</v>
      </c>
      <c r="F9550" s="12">
        <v>-6.3</v>
      </c>
      <c r="G9550" s="12">
        <f t="shared" si="597"/>
        <v>-0.64285714285714279</v>
      </c>
      <c r="H9550" s="12">
        <f t="shared" si="598"/>
        <v>8.8888888888889211E-2</v>
      </c>
      <c r="I9550" s="17">
        <f t="shared" si="599"/>
        <v>0.51351351351351349</v>
      </c>
      <c r="J9550" s="48" t="str">
        <f t="shared" si="600"/>
        <v>entry17_</v>
      </c>
    </row>
    <row r="9551" spans="1:10">
      <c r="A9551" s="12" t="s">
        <v>15659</v>
      </c>
      <c r="B9551" s="12">
        <v>37</v>
      </c>
      <c r="C9551" s="12">
        <v>19</v>
      </c>
      <c r="D9551" s="12">
        <v>-4.05</v>
      </c>
      <c r="E9551" s="12">
        <v>0.56000000000000205</v>
      </c>
      <c r="F9551" s="12">
        <v>-6.3</v>
      </c>
      <c r="G9551" s="12">
        <f t="shared" si="597"/>
        <v>-0.64285714285714279</v>
      </c>
      <c r="H9551" s="12">
        <f t="shared" si="598"/>
        <v>8.8888888888889211E-2</v>
      </c>
      <c r="I9551" s="17">
        <f t="shared" si="599"/>
        <v>0.51351351351351349</v>
      </c>
      <c r="J9551" s="48" t="str">
        <f t="shared" si="600"/>
        <v>entry17_</v>
      </c>
    </row>
    <row r="9552" spans="1:10">
      <c r="A9552" s="12" t="s">
        <v>15660</v>
      </c>
      <c r="B9552" s="12">
        <v>37</v>
      </c>
      <c r="C9552" s="12">
        <v>19</v>
      </c>
      <c r="D9552" s="12">
        <v>-4.05</v>
      </c>
      <c r="E9552" s="12">
        <v>0.56000000000000205</v>
      </c>
      <c r="F9552" s="12">
        <v>-6.3</v>
      </c>
      <c r="G9552" s="12">
        <f t="shared" si="597"/>
        <v>-0.64285714285714279</v>
      </c>
      <c r="H9552" s="12">
        <f t="shared" si="598"/>
        <v>8.8888888888889211E-2</v>
      </c>
      <c r="I9552" s="17">
        <f t="shared" si="599"/>
        <v>0.51351351351351349</v>
      </c>
      <c r="J9552" s="48" t="str">
        <f t="shared" si="600"/>
        <v>entry17_</v>
      </c>
    </row>
    <row r="9553" spans="1:10">
      <c r="A9553" s="12" t="s">
        <v>15661</v>
      </c>
      <c r="B9553" s="12">
        <v>37</v>
      </c>
      <c r="C9553" s="12">
        <v>19</v>
      </c>
      <c r="D9553" s="12">
        <v>-4.05</v>
      </c>
      <c r="E9553" s="12">
        <v>0.56000000000000205</v>
      </c>
      <c r="F9553" s="12">
        <v>-6.3</v>
      </c>
      <c r="G9553" s="12">
        <f t="shared" si="597"/>
        <v>-0.64285714285714279</v>
      </c>
      <c r="H9553" s="12">
        <f t="shared" si="598"/>
        <v>8.8888888888889211E-2</v>
      </c>
      <c r="I9553" s="17">
        <f t="shared" si="599"/>
        <v>0.51351351351351349</v>
      </c>
      <c r="J9553" s="48" t="str">
        <f t="shared" si="600"/>
        <v>entry17_</v>
      </c>
    </row>
    <row r="9554" spans="1:10">
      <c r="A9554" s="12" t="s">
        <v>15662</v>
      </c>
      <c r="B9554" s="12">
        <v>37</v>
      </c>
      <c r="C9554" s="12">
        <v>19</v>
      </c>
      <c r="D9554" s="12">
        <v>-4.05</v>
      </c>
      <c r="E9554" s="12">
        <v>0.56000000000000205</v>
      </c>
      <c r="F9554" s="12">
        <v>-6.3</v>
      </c>
      <c r="G9554" s="12">
        <f t="shared" si="597"/>
        <v>-0.64285714285714279</v>
      </c>
      <c r="H9554" s="12">
        <f t="shared" si="598"/>
        <v>8.8888888888889211E-2</v>
      </c>
      <c r="I9554" s="17">
        <f t="shared" si="599"/>
        <v>0.51351351351351349</v>
      </c>
      <c r="J9554" s="48" t="str">
        <f t="shared" si="600"/>
        <v>entry17_</v>
      </c>
    </row>
    <row r="9555" spans="1:10">
      <c r="A9555" s="12" t="s">
        <v>15663</v>
      </c>
      <c r="B9555" s="12">
        <v>37</v>
      </c>
      <c r="C9555" s="12">
        <v>19</v>
      </c>
      <c r="D9555" s="12">
        <v>-4.05</v>
      </c>
      <c r="E9555" s="12">
        <v>0.56000000000000205</v>
      </c>
      <c r="F9555" s="12">
        <v>-6.3</v>
      </c>
      <c r="G9555" s="12">
        <f t="shared" si="597"/>
        <v>-0.64285714285714279</v>
      </c>
      <c r="H9555" s="12">
        <f t="shared" si="598"/>
        <v>8.8888888888889211E-2</v>
      </c>
      <c r="I9555" s="17">
        <f t="shared" si="599"/>
        <v>0.51351351351351349</v>
      </c>
      <c r="J9555" s="48" t="str">
        <f t="shared" si="600"/>
        <v>entry17_</v>
      </c>
    </row>
    <row r="9556" spans="1:10">
      <c r="A9556" s="12" t="s">
        <v>15664</v>
      </c>
      <c r="B9556" s="12">
        <v>205</v>
      </c>
      <c r="C9556" s="12">
        <v>88</v>
      </c>
      <c r="D9556" s="12">
        <v>-9.0400000000000098</v>
      </c>
      <c r="E9556" s="12">
        <v>0.15</v>
      </c>
      <c r="F9556" s="12">
        <v>-14.059999999999899</v>
      </c>
      <c r="G9556" s="12">
        <f t="shared" si="597"/>
        <v>-0.64295874822191146</v>
      </c>
      <c r="H9556" s="12">
        <f t="shared" si="598"/>
        <v>1.0668563300142323E-2</v>
      </c>
      <c r="I9556" s="17">
        <f t="shared" si="599"/>
        <v>0.42926829268292682</v>
      </c>
      <c r="J9556" s="48" t="str">
        <f t="shared" si="600"/>
        <v>entry15_</v>
      </c>
    </row>
    <row r="9557" spans="1:10">
      <c r="A9557" s="12" t="s">
        <v>15665</v>
      </c>
      <c r="B9557" s="12">
        <v>205</v>
      </c>
      <c r="C9557" s="12">
        <v>116</v>
      </c>
      <c r="D9557" s="12">
        <v>-22</v>
      </c>
      <c r="E9557" s="12">
        <v>2.14</v>
      </c>
      <c r="F9557" s="12">
        <v>-34.21</v>
      </c>
      <c r="G9557" s="12">
        <f t="shared" si="597"/>
        <v>-0.64308681672025725</v>
      </c>
      <c r="H9557" s="12">
        <f t="shared" si="598"/>
        <v>6.2554808535515927E-2</v>
      </c>
      <c r="I9557" s="17">
        <f t="shared" si="599"/>
        <v>0.56585365853658531</v>
      </c>
      <c r="J9557" s="48" t="str">
        <f t="shared" si="600"/>
        <v>entry15_</v>
      </c>
    </row>
    <row r="9558" spans="1:10">
      <c r="A9558" s="12" t="s">
        <v>15666</v>
      </c>
      <c r="B9558" s="12">
        <v>60</v>
      </c>
      <c r="C9558" s="12">
        <v>18</v>
      </c>
      <c r="D9558" s="12">
        <v>-11.499240891649499</v>
      </c>
      <c r="E9558" s="12">
        <v>5.44</v>
      </c>
      <c r="F9558" s="12">
        <v>-17.879240891649498</v>
      </c>
      <c r="G9558" s="12">
        <f t="shared" si="597"/>
        <v>-0.64316158394734879</v>
      </c>
      <c r="H9558" s="12">
        <f t="shared" si="598"/>
        <v>0.30426347701041118</v>
      </c>
      <c r="I9558" s="17">
        <f t="shared" si="599"/>
        <v>0.3</v>
      </c>
      <c r="J9558" s="48" t="str">
        <f t="shared" si="600"/>
        <v>entry14_</v>
      </c>
    </row>
    <row r="9559" spans="1:10">
      <c r="A9559" s="12" t="s">
        <v>15667</v>
      </c>
      <c r="B9559" s="12">
        <v>150</v>
      </c>
      <c r="C9559" s="12">
        <v>66</v>
      </c>
      <c r="D9559" s="12">
        <v>-9.7979957514006308</v>
      </c>
      <c r="E9559" s="12">
        <v>0</v>
      </c>
      <c r="F9559" s="12">
        <v>-15.2279957514006</v>
      </c>
      <c r="G9559" s="12">
        <f t="shared" si="597"/>
        <v>-0.64341991627489503</v>
      </c>
      <c r="H9559" s="12">
        <f t="shared" si="598"/>
        <v>0</v>
      </c>
      <c r="I9559" s="17">
        <f t="shared" si="599"/>
        <v>0.44</v>
      </c>
      <c r="J9559" s="48" t="str">
        <f t="shared" si="600"/>
        <v>entry11_</v>
      </c>
    </row>
    <row r="9560" spans="1:10">
      <c r="A9560" s="12" t="s">
        <v>15668</v>
      </c>
      <c r="B9560" s="12">
        <v>287</v>
      </c>
      <c r="C9560" s="12">
        <v>58</v>
      </c>
      <c r="D9560" s="12">
        <v>-24.019577854634601</v>
      </c>
      <c r="E9560" s="12">
        <v>0</v>
      </c>
      <c r="F9560" s="12">
        <v>-37.322989753448901</v>
      </c>
      <c r="G9560" s="12">
        <f t="shared" si="597"/>
        <v>-0.64355985448392505</v>
      </c>
      <c r="H9560" s="12">
        <f t="shared" si="598"/>
        <v>0</v>
      </c>
      <c r="I9560" s="17">
        <f t="shared" si="599"/>
        <v>0.20209059233449478</v>
      </c>
      <c r="J9560" s="48" t="str">
        <f t="shared" si="600"/>
        <v>entry2_</v>
      </c>
    </row>
    <row r="9561" spans="1:10">
      <c r="A9561" s="12" t="s">
        <v>15669</v>
      </c>
      <c r="B9561" s="12">
        <v>150</v>
      </c>
      <c r="C9561" s="12">
        <v>46</v>
      </c>
      <c r="D9561" s="12">
        <v>-20.369999999999902</v>
      </c>
      <c r="E9561" s="12">
        <v>2.3399999999999901</v>
      </c>
      <c r="F9561" s="12">
        <v>-31.649999999999899</v>
      </c>
      <c r="G9561" s="12">
        <f t="shared" si="597"/>
        <v>-0.64360189573459614</v>
      </c>
      <c r="H9561" s="12">
        <f t="shared" si="598"/>
        <v>7.3933649289099443E-2</v>
      </c>
      <c r="I9561" s="17">
        <f t="shared" si="599"/>
        <v>0.30666666666666664</v>
      </c>
      <c r="J9561" s="48" t="str">
        <f t="shared" si="600"/>
        <v>entry11_</v>
      </c>
    </row>
    <row r="9562" spans="1:10">
      <c r="A9562" s="12" t="s">
        <v>15670</v>
      </c>
      <c r="B9562" s="12">
        <v>197</v>
      </c>
      <c r="C9562" s="12">
        <v>59</v>
      </c>
      <c r="D9562" s="12">
        <v>-23.963010130181399</v>
      </c>
      <c r="E9562" s="12">
        <v>0.399266525798116</v>
      </c>
      <c r="F9562" s="12">
        <v>-37.232276655979597</v>
      </c>
      <c r="G9562" s="12">
        <f t="shared" si="597"/>
        <v>-0.64360851074447734</v>
      </c>
      <c r="H9562" s="12">
        <f t="shared" si="598"/>
        <v>1.0723666712279674E-2</v>
      </c>
      <c r="I9562" s="17">
        <f t="shared" si="599"/>
        <v>0.29949238578680204</v>
      </c>
      <c r="J9562" s="48" t="str">
        <f t="shared" si="600"/>
        <v>entry15_</v>
      </c>
    </row>
    <row r="9563" spans="1:10">
      <c r="A9563" s="12" t="s">
        <v>15671</v>
      </c>
      <c r="B9563" s="12">
        <v>36</v>
      </c>
      <c r="C9563" s="12">
        <v>16</v>
      </c>
      <c r="D9563" s="12">
        <v>-10.46</v>
      </c>
      <c r="E9563" s="12">
        <v>0</v>
      </c>
      <c r="F9563" s="12">
        <v>-16.249999999999901</v>
      </c>
      <c r="G9563" s="12">
        <f t="shared" si="597"/>
        <v>-0.64369230769231167</v>
      </c>
      <c r="H9563" s="12">
        <f t="shared" si="598"/>
        <v>0</v>
      </c>
      <c r="I9563" s="17">
        <f t="shared" si="599"/>
        <v>0.44444444444444442</v>
      </c>
      <c r="J9563" s="48" t="str">
        <f t="shared" si="600"/>
        <v>entry17_</v>
      </c>
    </row>
    <row r="9564" spans="1:10">
      <c r="A9564" s="12" t="s">
        <v>15672</v>
      </c>
      <c r="B9564" s="12">
        <v>36</v>
      </c>
      <c r="C9564" s="12">
        <v>16</v>
      </c>
      <c r="D9564" s="12">
        <v>-10.46</v>
      </c>
      <c r="E9564" s="12">
        <v>0</v>
      </c>
      <c r="F9564" s="12">
        <v>-16.249999999999901</v>
      </c>
      <c r="G9564" s="12">
        <f t="shared" si="597"/>
        <v>-0.64369230769231167</v>
      </c>
      <c r="H9564" s="12">
        <f t="shared" si="598"/>
        <v>0</v>
      </c>
      <c r="I9564" s="17">
        <f t="shared" si="599"/>
        <v>0.44444444444444442</v>
      </c>
      <c r="J9564" s="48" t="str">
        <f t="shared" si="600"/>
        <v>entry17_</v>
      </c>
    </row>
    <row r="9565" spans="1:10">
      <c r="A9565" s="12" t="s">
        <v>15673</v>
      </c>
      <c r="B9565" s="12">
        <v>240</v>
      </c>
      <c r="C9565" s="12">
        <v>128</v>
      </c>
      <c r="D9565" s="12">
        <v>-30.6092759807111</v>
      </c>
      <c r="E9565" s="12">
        <v>0.26999999999999902</v>
      </c>
      <c r="F9565" s="12">
        <v>-47.538909537513703</v>
      </c>
      <c r="G9565" s="12">
        <f t="shared" si="597"/>
        <v>-0.64387837833252859</v>
      </c>
      <c r="H9565" s="12">
        <f t="shared" si="598"/>
        <v>5.6795581267369581E-3</v>
      </c>
      <c r="I9565" s="17">
        <f t="shared" si="599"/>
        <v>0.53333333333333333</v>
      </c>
      <c r="J9565" s="48" t="str">
        <f t="shared" si="600"/>
        <v>entry16_</v>
      </c>
    </row>
    <row r="9566" spans="1:10">
      <c r="A9566" s="12" t="s">
        <v>15674</v>
      </c>
      <c r="B9566" s="12">
        <v>240</v>
      </c>
      <c r="C9566" s="12">
        <v>25</v>
      </c>
      <c r="D9566" s="12">
        <v>-49.161365345993403</v>
      </c>
      <c r="E9566" s="12">
        <v>5.85</v>
      </c>
      <c r="F9566" s="12">
        <v>-76.3513653459935</v>
      </c>
      <c r="G9566" s="12">
        <f t="shared" si="597"/>
        <v>-0.64388325111429223</v>
      </c>
      <c r="H9566" s="12">
        <f t="shared" si="598"/>
        <v>7.6619454982765095E-2</v>
      </c>
      <c r="I9566" s="17">
        <f t="shared" si="599"/>
        <v>0.10416666666666667</v>
      </c>
      <c r="J9566" s="48" t="str">
        <f t="shared" si="600"/>
        <v>entry16_</v>
      </c>
    </row>
    <row r="9567" spans="1:10">
      <c r="A9567" s="12" t="s">
        <v>15675</v>
      </c>
      <c r="B9567" s="12">
        <v>296</v>
      </c>
      <c r="C9567" s="12">
        <v>101</v>
      </c>
      <c r="D9567" s="12">
        <v>-22.927821244205699</v>
      </c>
      <c r="E9567" s="12">
        <v>0</v>
      </c>
      <c r="F9567" s="12">
        <v>-35.607821244205702</v>
      </c>
      <c r="G9567" s="12">
        <f t="shared" si="597"/>
        <v>-0.64389845946939639</v>
      </c>
      <c r="H9567" s="12">
        <f t="shared" si="598"/>
        <v>0</v>
      </c>
      <c r="I9567" s="17">
        <f t="shared" si="599"/>
        <v>0.34121621621621623</v>
      </c>
      <c r="J9567" s="48" t="str">
        <f t="shared" si="600"/>
        <v>entry2_</v>
      </c>
    </row>
    <row r="9568" spans="1:10">
      <c r="A9568" s="12" t="s">
        <v>15676</v>
      </c>
      <c r="B9568" s="12">
        <v>57</v>
      </c>
      <c r="C9568" s="12">
        <v>15</v>
      </c>
      <c r="D9568" s="12">
        <v>-11.3060115056767</v>
      </c>
      <c r="E9568" s="12">
        <v>2.1739884943232402</v>
      </c>
      <c r="F9568" s="12">
        <v>-17.555393366184301</v>
      </c>
      <c r="G9568" s="12">
        <f t="shared" si="597"/>
        <v>-0.64401926347344984</v>
      </c>
      <c r="H9568" s="12">
        <f t="shared" si="598"/>
        <v>0.12383593172630576</v>
      </c>
      <c r="I9568" s="17">
        <f t="shared" si="599"/>
        <v>0.26315789473684209</v>
      </c>
      <c r="J9568" s="48" t="str">
        <f t="shared" si="600"/>
        <v>entry12_</v>
      </c>
    </row>
    <row r="9569" spans="1:10">
      <c r="A9569" s="12" t="s">
        <v>15677</v>
      </c>
      <c r="B9569" s="12">
        <v>320</v>
      </c>
      <c r="C9569" s="12">
        <v>75</v>
      </c>
      <c r="D9569" s="12">
        <v>-10.719525821839101</v>
      </c>
      <c r="E9569" s="12">
        <v>5.2498625708635602</v>
      </c>
      <c r="F9569" s="12">
        <v>-16.6388337679989</v>
      </c>
      <c r="G9569" s="12">
        <f t="shared" si="597"/>
        <v>-0.64424742570935034</v>
      </c>
      <c r="H9569" s="12">
        <f t="shared" si="598"/>
        <v>0.31551866218896329</v>
      </c>
      <c r="I9569" s="17">
        <f t="shared" si="599"/>
        <v>0.234375</v>
      </c>
      <c r="J9569" s="48" t="str">
        <f t="shared" si="600"/>
        <v>entry1_</v>
      </c>
    </row>
    <row r="9570" spans="1:10">
      <c r="A9570" s="12" t="s">
        <v>15678</v>
      </c>
      <c r="B9570" s="12">
        <v>320</v>
      </c>
      <c r="C9570" s="12">
        <v>75</v>
      </c>
      <c r="D9570" s="12">
        <v>-10.719525821839101</v>
      </c>
      <c r="E9570" s="12">
        <v>5.2498625708635602</v>
      </c>
      <c r="F9570" s="12">
        <v>-16.6388337679989</v>
      </c>
      <c r="G9570" s="12">
        <f t="shared" si="597"/>
        <v>-0.64424742570935034</v>
      </c>
      <c r="H9570" s="12">
        <f t="shared" si="598"/>
        <v>0.31551866218896329</v>
      </c>
      <c r="I9570" s="17">
        <f t="shared" si="599"/>
        <v>0.234375</v>
      </c>
      <c r="J9570" s="48" t="str">
        <f t="shared" si="600"/>
        <v>entry1_</v>
      </c>
    </row>
    <row r="9571" spans="1:10">
      <c r="A9571" s="12" t="s">
        <v>15679</v>
      </c>
      <c r="B9571" s="12">
        <v>320</v>
      </c>
      <c r="C9571" s="12">
        <v>132</v>
      </c>
      <c r="D9571" s="12">
        <v>-23.1098827743924</v>
      </c>
      <c r="E9571" s="12">
        <v>3.5188365908288701</v>
      </c>
      <c r="F9571" s="12">
        <v>-35.8681782922473</v>
      </c>
      <c r="G9571" s="12">
        <f t="shared" si="597"/>
        <v>-0.64430043215736632</v>
      </c>
      <c r="H9571" s="12">
        <f t="shared" si="598"/>
        <v>9.8104692191447213E-2</v>
      </c>
      <c r="I9571" s="17">
        <f t="shared" si="599"/>
        <v>0.41249999999999998</v>
      </c>
      <c r="J9571" s="48" t="str">
        <f t="shared" si="600"/>
        <v>entry1_</v>
      </c>
    </row>
    <row r="9572" spans="1:10">
      <c r="A9572" s="12" t="s">
        <v>15680</v>
      </c>
      <c r="B9572" s="12">
        <v>104</v>
      </c>
      <c r="C9572" s="12">
        <v>35</v>
      </c>
      <c r="D9572" s="12">
        <v>-7.7436126909211298</v>
      </c>
      <c r="E9572" s="12">
        <v>0.72</v>
      </c>
      <c r="F9572" s="12">
        <v>-12.016518786043299</v>
      </c>
      <c r="G9572" s="12">
        <f t="shared" si="597"/>
        <v>-0.64441397952250723</v>
      </c>
      <c r="H9572" s="12">
        <f t="shared" si="598"/>
        <v>5.9917519609443866E-2</v>
      </c>
      <c r="I9572" s="17">
        <f t="shared" si="599"/>
        <v>0.33653846153846156</v>
      </c>
      <c r="J9572" s="48" t="str">
        <f t="shared" si="600"/>
        <v>entry13_</v>
      </c>
    </row>
    <row r="9573" spans="1:10">
      <c r="A9573" s="12" t="s">
        <v>15681</v>
      </c>
      <c r="B9573" s="12">
        <v>205</v>
      </c>
      <c r="C9573" s="12">
        <v>81</v>
      </c>
      <c r="D9573" s="12">
        <v>-19.13</v>
      </c>
      <c r="E9573" s="12">
        <v>2.21</v>
      </c>
      <c r="F9573" s="12">
        <v>-29.68</v>
      </c>
      <c r="G9573" s="12">
        <f t="shared" si="597"/>
        <v>-0.64454177897574116</v>
      </c>
      <c r="H9573" s="12">
        <f t="shared" si="598"/>
        <v>7.4460916442048511E-2</v>
      </c>
      <c r="I9573" s="17">
        <f t="shared" si="599"/>
        <v>0.39512195121951221</v>
      </c>
      <c r="J9573" s="48" t="str">
        <f t="shared" si="600"/>
        <v>entry15_</v>
      </c>
    </row>
    <row r="9574" spans="1:10">
      <c r="A9574" s="12" t="s">
        <v>15682</v>
      </c>
      <c r="B9574" s="12">
        <v>240</v>
      </c>
      <c r="C9574" s="12">
        <v>90</v>
      </c>
      <c r="D9574" s="12">
        <v>-33.71</v>
      </c>
      <c r="E9574" s="12">
        <v>4.25</v>
      </c>
      <c r="F9574" s="12">
        <v>-52.29</v>
      </c>
      <c r="G9574" s="12">
        <f t="shared" si="597"/>
        <v>-0.64467393383056038</v>
      </c>
      <c r="H9574" s="12">
        <f t="shared" si="598"/>
        <v>8.1277490916045136E-2</v>
      </c>
      <c r="I9574" s="17">
        <f t="shared" si="599"/>
        <v>0.375</v>
      </c>
      <c r="J9574" s="48" t="str">
        <f t="shared" si="600"/>
        <v>entry16_</v>
      </c>
    </row>
    <row r="9575" spans="1:10">
      <c r="A9575" s="12" t="s">
        <v>15683</v>
      </c>
      <c r="B9575" s="12">
        <v>108</v>
      </c>
      <c r="C9575" s="12">
        <v>22</v>
      </c>
      <c r="D9575" s="12">
        <v>-14.52</v>
      </c>
      <c r="E9575" s="12">
        <v>0.70999999999999397</v>
      </c>
      <c r="F9575" s="12">
        <v>-22.5199999999999</v>
      </c>
      <c r="G9575" s="12">
        <f t="shared" si="597"/>
        <v>-0.64476021314387499</v>
      </c>
      <c r="H9575" s="12">
        <f t="shared" si="598"/>
        <v>3.1527531083481219E-2</v>
      </c>
      <c r="I9575" s="17">
        <f t="shared" si="599"/>
        <v>0.20370370370370369</v>
      </c>
      <c r="J9575" s="48" t="str">
        <f t="shared" si="600"/>
        <v>entry13_</v>
      </c>
    </row>
    <row r="9576" spans="1:10">
      <c r="A9576" s="12" t="s">
        <v>15684</v>
      </c>
      <c r="B9576" s="12">
        <v>53</v>
      </c>
      <c r="C9576" s="12">
        <v>24</v>
      </c>
      <c r="D9576" s="12">
        <v>-4.3462049444538096</v>
      </c>
      <c r="E9576" s="12">
        <v>1.43379505554618</v>
      </c>
      <c r="F9576" s="12">
        <v>-6.7399999999999904</v>
      </c>
      <c r="G9576" s="12">
        <f t="shared" si="597"/>
        <v>-0.64483752885071455</v>
      </c>
      <c r="H9576" s="12">
        <f t="shared" si="598"/>
        <v>0.21272923672792018</v>
      </c>
      <c r="I9576" s="17">
        <f t="shared" si="599"/>
        <v>0.45283018867924529</v>
      </c>
      <c r="J9576" s="48" t="str">
        <f t="shared" si="600"/>
        <v>entry12_</v>
      </c>
    </row>
    <row r="9577" spans="1:10">
      <c r="A9577" s="12" t="s">
        <v>15685</v>
      </c>
      <c r="B9577" s="12">
        <v>240</v>
      </c>
      <c r="C9577" s="12">
        <v>103</v>
      </c>
      <c r="D9577" s="12">
        <v>-28.97</v>
      </c>
      <c r="E9577" s="12">
        <v>3.06</v>
      </c>
      <c r="F9577" s="12">
        <v>-44.92</v>
      </c>
      <c r="G9577" s="12">
        <f t="shared" si="597"/>
        <v>-0.64492430988423854</v>
      </c>
      <c r="H9577" s="12">
        <f t="shared" si="598"/>
        <v>6.8121104185218162E-2</v>
      </c>
      <c r="I9577" s="17">
        <f t="shared" si="599"/>
        <v>0.42916666666666664</v>
      </c>
      <c r="J9577" s="48" t="str">
        <f t="shared" si="600"/>
        <v>entry16_</v>
      </c>
    </row>
    <row r="9578" spans="1:10">
      <c r="A9578" s="12" t="s">
        <v>15686</v>
      </c>
      <c r="B9578" s="12">
        <v>36</v>
      </c>
      <c r="C9578" s="12">
        <v>13</v>
      </c>
      <c r="D9578" s="12">
        <v>-5.7607635056886703</v>
      </c>
      <c r="E9578" s="12">
        <v>1.19</v>
      </c>
      <c r="F9578" s="12">
        <v>-8.9299999999999908</v>
      </c>
      <c r="G9578" s="12">
        <f t="shared" si="597"/>
        <v>-0.64510229626972859</v>
      </c>
      <c r="H9578" s="12">
        <f t="shared" si="598"/>
        <v>0.13325867861142229</v>
      </c>
      <c r="I9578" s="17">
        <f t="shared" si="599"/>
        <v>0.3611111111111111</v>
      </c>
      <c r="J9578" s="48" t="str">
        <f t="shared" si="600"/>
        <v>entry17_</v>
      </c>
    </row>
    <row r="9579" spans="1:10">
      <c r="A9579" s="12" t="s">
        <v>15687</v>
      </c>
      <c r="B9579" s="12">
        <v>104</v>
      </c>
      <c r="C9579" s="12">
        <v>37</v>
      </c>
      <c r="D9579" s="12">
        <v>-22.3528069068268</v>
      </c>
      <c r="E9579" s="12">
        <v>7.22</v>
      </c>
      <c r="F9579" s="12">
        <v>-34.642806906826799</v>
      </c>
      <c r="G9579" s="12">
        <f t="shared" si="597"/>
        <v>-0.64523659895532015</v>
      </c>
      <c r="H9579" s="12">
        <f t="shared" si="598"/>
        <v>0.20841267335578423</v>
      </c>
      <c r="I9579" s="17">
        <f t="shared" si="599"/>
        <v>0.35576923076923078</v>
      </c>
      <c r="J9579" s="48" t="str">
        <f t="shared" si="600"/>
        <v>entry13_</v>
      </c>
    </row>
    <row r="9580" spans="1:10">
      <c r="A9580" s="12" t="s">
        <v>15688</v>
      </c>
      <c r="B9580" s="12">
        <v>53</v>
      </c>
      <c r="C9580" s="12">
        <v>20</v>
      </c>
      <c r="D9580" s="12">
        <v>-4.82</v>
      </c>
      <c r="E9580" s="12">
        <v>2.6499999999999901</v>
      </c>
      <c r="F9580" s="12">
        <v>-7.47</v>
      </c>
      <c r="G9580" s="12">
        <f t="shared" si="597"/>
        <v>-0.6452476572958501</v>
      </c>
      <c r="H9580" s="12">
        <f t="shared" si="598"/>
        <v>0.35475234270414863</v>
      </c>
      <c r="I9580" s="17">
        <f t="shared" si="599"/>
        <v>0.37735849056603776</v>
      </c>
      <c r="J9580" s="48" t="str">
        <f t="shared" si="600"/>
        <v>entry12_</v>
      </c>
    </row>
    <row r="9581" spans="1:10">
      <c r="A9581" s="12" t="s">
        <v>15689</v>
      </c>
      <c r="B9581" s="12">
        <v>205</v>
      </c>
      <c r="C9581" s="12">
        <v>53</v>
      </c>
      <c r="D9581" s="12">
        <v>-23.05</v>
      </c>
      <c r="E9581" s="12">
        <v>2.15</v>
      </c>
      <c r="F9581" s="12">
        <v>-35.72</v>
      </c>
      <c r="G9581" s="12">
        <f t="shared" si="597"/>
        <v>-0.64529675251959695</v>
      </c>
      <c r="H9581" s="12">
        <f t="shared" si="598"/>
        <v>6.0190369540873458E-2</v>
      </c>
      <c r="I9581" s="17">
        <f t="shared" si="599"/>
        <v>0.25853658536585367</v>
      </c>
      <c r="J9581" s="48" t="str">
        <f t="shared" si="600"/>
        <v>entry15_</v>
      </c>
    </row>
    <row r="9582" spans="1:10">
      <c r="A9582" s="12" t="s">
        <v>15690</v>
      </c>
      <c r="B9582" s="12">
        <v>104</v>
      </c>
      <c r="C9582" s="12">
        <v>18</v>
      </c>
      <c r="D9582" s="12">
        <v>-29.810941459999199</v>
      </c>
      <c r="E9582" s="12">
        <v>3.46</v>
      </c>
      <c r="F9582" s="12">
        <v>-46.190941459999202</v>
      </c>
      <c r="G9582" s="12">
        <f t="shared" si="597"/>
        <v>-0.64538501528086656</v>
      </c>
      <c r="H9582" s="12">
        <f t="shared" si="598"/>
        <v>7.4906461973638663E-2</v>
      </c>
      <c r="I9582" s="17">
        <f t="shared" si="599"/>
        <v>0.17307692307692307</v>
      </c>
      <c r="J9582" s="48" t="str">
        <f t="shared" si="600"/>
        <v>entry13_</v>
      </c>
    </row>
    <row r="9583" spans="1:10">
      <c r="A9583" s="12" t="s">
        <v>15691</v>
      </c>
      <c r="B9583" s="12">
        <v>197</v>
      </c>
      <c r="C9583" s="12">
        <v>99</v>
      </c>
      <c r="D9583" s="12">
        <v>-14.7023647364715</v>
      </c>
      <c r="E9583" s="12">
        <v>0.78022622128317898</v>
      </c>
      <c r="F9583" s="12">
        <v>-22.772075959411101</v>
      </c>
      <c r="G9583" s="12">
        <f t="shared" si="597"/>
        <v>-0.64563128819159765</v>
      </c>
      <c r="H9583" s="12">
        <f t="shared" si="598"/>
        <v>3.4262410799693999E-2</v>
      </c>
      <c r="I9583" s="17">
        <f t="shared" si="599"/>
        <v>0.5025380710659898</v>
      </c>
      <c r="J9583" s="48" t="str">
        <f t="shared" si="600"/>
        <v>entry15_</v>
      </c>
    </row>
    <row r="9584" spans="1:10">
      <c r="A9584" s="12" t="s">
        <v>15692</v>
      </c>
      <c r="B9584" s="12">
        <v>287</v>
      </c>
      <c r="C9584" s="12">
        <v>82</v>
      </c>
      <c r="D9584" s="12">
        <v>-32.089512984515899</v>
      </c>
      <c r="E9584" s="12">
        <v>1.2385050754411699</v>
      </c>
      <c r="F9584" s="12">
        <v>-49.674468709812103</v>
      </c>
      <c r="G9584" s="12">
        <f t="shared" si="597"/>
        <v>-0.64599609855872131</v>
      </c>
      <c r="H9584" s="12">
        <f t="shared" si="598"/>
        <v>2.4932427212785276E-2</v>
      </c>
      <c r="I9584" s="17">
        <f t="shared" si="599"/>
        <v>0.2857142857142857</v>
      </c>
      <c r="J9584" s="48" t="str">
        <f t="shared" si="600"/>
        <v>entry2_</v>
      </c>
    </row>
    <row r="9585" spans="1:10">
      <c r="A9585" s="12" t="s">
        <v>15693</v>
      </c>
      <c r="B9585" s="12">
        <v>60</v>
      </c>
      <c r="C9585" s="12">
        <v>27</v>
      </c>
      <c r="D9585" s="12">
        <v>-10.771265365555101</v>
      </c>
      <c r="E9585" s="12">
        <v>5.63</v>
      </c>
      <c r="F9585" s="12">
        <v>-16.672135284822801</v>
      </c>
      <c r="G9585" s="12">
        <f t="shared" si="597"/>
        <v>-0.64606393731464873</v>
      </c>
      <c r="H9585" s="12">
        <f t="shared" si="598"/>
        <v>0.33768919840310896</v>
      </c>
      <c r="I9585" s="17">
        <f t="shared" si="599"/>
        <v>0.45</v>
      </c>
      <c r="J9585" s="48" t="str">
        <f t="shared" si="600"/>
        <v>entry14_</v>
      </c>
    </row>
    <row r="9586" spans="1:10">
      <c r="A9586" s="12" t="s">
        <v>15694</v>
      </c>
      <c r="B9586" s="12">
        <v>104</v>
      </c>
      <c r="C9586" s="12">
        <v>23</v>
      </c>
      <c r="D9586" s="12">
        <v>-17.6628506105063</v>
      </c>
      <c r="E9586" s="12">
        <v>7.8143921966978303</v>
      </c>
      <c r="F9586" s="12">
        <v>-27.337242807204099</v>
      </c>
      <c r="G9586" s="12">
        <f t="shared" si="597"/>
        <v>-0.6461094388733184</v>
      </c>
      <c r="H9586" s="12">
        <f t="shared" si="598"/>
        <v>0.28585151223218924</v>
      </c>
      <c r="I9586" s="17">
        <f t="shared" si="599"/>
        <v>0.22115384615384615</v>
      </c>
      <c r="J9586" s="48" t="str">
        <f t="shared" si="600"/>
        <v>entry13_</v>
      </c>
    </row>
    <row r="9587" spans="1:10">
      <c r="A9587" s="12" t="s">
        <v>15695</v>
      </c>
      <c r="B9587" s="12">
        <v>240</v>
      </c>
      <c r="C9587" s="12">
        <v>118</v>
      </c>
      <c r="D9587" s="12">
        <v>-25.25</v>
      </c>
      <c r="E9587" s="12">
        <v>2.4799999999999902</v>
      </c>
      <c r="F9587" s="12">
        <v>-39.08</v>
      </c>
      <c r="G9587" s="12">
        <f t="shared" si="597"/>
        <v>-0.64611054247697031</v>
      </c>
      <c r="H9587" s="12">
        <f t="shared" si="598"/>
        <v>6.3459570112589306E-2</v>
      </c>
      <c r="I9587" s="17">
        <f t="shared" si="599"/>
        <v>0.49166666666666664</v>
      </c>
      <c r="J9587" s="48" t="str">
        <f t="shared" si="600"/>
        <v>entry16_</v>
      </c>
    </row>
    <row r="9588" spans="1:10">
      <c r="A9588" s="12" t="s">
        <v>15696</v>
      </c>
      <c r="B9588" s="12">
        <v>37</v>
      </c>
      <c r="C9588" s="12">
        <v>21</v>
      </c>
      <c r="D9588" s="12">
        <v>-8.2899999999999903</v>
      </c>
      <c r="E9588" s="12">
        <v>0</v>
      </c>
      <c r="F9588" s="12">
        <v>-12.829999999999901</v>
      </c>
      <c r="G9588" s="12">
        <f t="shared" si="597"/>
        <v>-0.64614185502728405</v>
      </c>
      <c r="H9588" s="12">
        <f t="shared" si="598"/>
        <v>0</v>
      </c>
      <c r="I9588" s="17">
        <f t="shared" si="599"/>
        <v>0.56756756756756754</v>
      </c>
      <c r="J9588" s="48" t="str">
        <f t="shared" si="600"/>
        <v>entry17_</v>
      </c>
    </row>
    <row r="9589" spans="1:10">
      <c r="A9589" s="12" t="s">
        <v>15697</v>
      </c>
      <c r="B9589" s="12">
        <v>108</v>
      </c>
      <c r="C9589" s="12">
        <v>51</v>
      </c>
      <c r="D9589" s="12">
        <v>-6.46999999999999</v>
      </c>
      <c r="E9589" s="12">
        <v>1.1299999999999899</v>
      </c>
      <c r="F9589" s="12">
        <v>-10.01</v>
      </c>
      <c r="G9589" s="12">
        <f t="shared" si="597"/>
        <v>-0.64635364635364534</v>
      </c>
      <c r="H9589" s="12">
        <f t="shared" si="598"/>
        <v>0.11288711288711188</v>
      </c>
      <c r="I9589" s="17">
        <f t="shared" si="599"/>
        <v>0.47222222222222221</v>
      </c>
      <c r="J9589" s="48" t="str">
        <f t="shared" si="600"/>
        <v>entry13_</v>
      </c>
    </row>
    <row r="9590" spans="1:10">
      <c r="A9590" s="12" t="s">
        <v>15698</v>
      </c>
      <c r="B9590" s="12">
        <v>104</v>
      </c>
      <c r="C9590" s="12">
        <v>26</v>
      </c>
      <c r="D9590" s="12">
        <v>-20.0409414599992</v>
      </c>
      <c r="E9590" s="12">
        <v>4.2846776967692897</v>
      </c>
      <c r="F9590" s="12">
        <v>-30.9856191567685</v>
      </c>
      <c r="G9590" s="12">
        <f t="shared" si="597"/>
        <v>-0.64678202357694237</v>
      </c>
      <c r="H9590" s="12">
        <f t="shared" si="598"/>
        <v>0.1382795572065677</v>
      </c>
      <c r="I9590" s="17">
        <f t="shared" si="599"/>
        <v>0.25</v>
      </c>
      <c r="J9590" s="48" t="str">
        <f t="shared" si="600"/>
        <v>entry13_</v>
      </c>
    </row>
    <row r="9591" spans="1:10">
      <c r="A9591" s="12" t="s">
        <v>15699</v>
      </c>
      <c r="B9591" s="12">
        <v>197</v>
      </c>
      <c r="C9591" s="12">
        <v>92</v>
      </c>
      <c r="D9591" s="12">
        <v>-26.439947698394</v>
      </c>
      <c r="E9591" s="12">
        <v>0.39999999999999902</v>
      </c>
      <c r="F9591" s="12">
        <v>-40.829947698393902</v>
      </c>
      <c r="G9591" s="12">
        <f t="shared" si="597"/>
        <v>-0.64756261491449452</v>
      </c>
      <c r="H9591" s="12">
        <f t="shared" si="598"/>
        <v>9.7967306486589877E-3</v>
      </c>
      <c r="I9591" s="17">
        <f t="shared" si="599"/>
        <v>0.46700507614213199</v>
      </c>
      <c r="J9591" s="48" t="str">
        <f t="shared" si="600"/>
        <v>entry15_</v>
      </c>
    </row>
    <row r="9592" spans="1:10">
      <c r="A9592" s="12" t="s">
        <v>15700</v>
      </c>
      <c r="B9592" s="12">
        <v>150</v>
      </c>
      <c r="C9592" s="12">
        <v>58</v>
      </c>
      <c r="D9592" s="12">
        <v>-12.5685424988321</v>
      </c>
      <c r="E9592" s="12">
        <v>0.35</v>
      </c>
      <c r="F9592" s="12">
        <v>-19.408542498832102</v>
      </c>
      <c r="G9592" s="12">
        <f t="shared" si="597"/>
        <v>-0.64757786421048391</v>
      </c>
      <c r="H9592" s="12">
        <f t="shared" si="598"/>
        <v>1.8033296421978158E-2</v>
      </c>
      <c r="I9592" s="17">
        <f t="shared" si="599"/>
        <v>0.38666666666666666</v>
      </c>
      <c r="J9592" s="48" t="str">
        <f t="shared" si="600"/>
        <v>entry11_</v>
      </c>
    </row>
    <row r="9593" spans="1:10">
      <c r="A9593" s="12" t="s">
        <v>15701</v>
      </c>
      <c r="B9593" s="12">
        <v>205</v>
      </c>
      <c r="C9593" s="12">
        <v>75</v>
      </c>
      <c r="D9593" s="12">
        <v>-23.45</v>
      </c>
      <c r="E9593" s="12">
        <v>2.21</v>
      </c>
      <c r="F9593" s="12">
        <v>-36.21</v>
      </c>
      <c r="G9593" s="12">
        <f t="shared" si="597"/>
        <v>-0.64761115713891182</v>
      </c>
      <c r="H9593" s="12">
        <f t="shared" si="598"/>
        <v>6.1032863849765258E-2</v>
      </c>
      <c r="I9593" s="17">
        <f t="shared" si="599"/>
        <v>0.36585365853658536</v>
      </c>
      <c r="J9593" s="48" t="str">
        <f t="shared" si="600"/>
        <v>entry15_</v>
      </c>
    </row>
    <row r="9594" spans="1:10">
      <c r="A9594" s="12" t="s">
        <v>15702</v>
      </c>
      <c r="B9594" s="12">
        <v>240</v>
      </c>
      <c r="C9594" s="12">
        <v>121</v>
      </c>
      <c r="D9594" s="12">
        <v>-55.567093828066</v>
      </c>
      <c r="E9594" s="12">
        <v>0.249999999999999</v>
      </c>
      <c r="F9594" s="12">
        <v>-85.799425918568701</v>
      </c>
      <c r="G9594" s="12">
        <f t="shared" si="597"/>
        <v>-0.64763945950878643</v>
      </c>
      <c r="H9594" s="12">
        <f t="shared" si="598"/>
        <v>2.9137724095878131E-3</v>
      </c>
      <c r="I9594" s="17">
        <f t="shared" si="599"/>
        <v>0.50416666666666665</v>
      </c>
      <c r="J9594" s="48" t="str">
        <f t="shared" si="600"/>
        <v>entry16_</v>
      </c>
    </row>
    <row r="9595" spans="1:10">
      <c r="A9595" s="12" t="s">
        <v>15703</v>
      </c>
      <c r="B9595" s="12">
        <v>104</v>
      </c>
      <c r="C9595" s="12">
        <v>58</v>
      </c>
      <c r="D9595" s="12">
        <v>-24.0476064104638</v>
      </c>
      <c r="E9595" s="12">
        <v>0.26</v>
      </c>
      <c r="F9595" s="12">
        <v>-37.129999999999903</v>
      </c>
      <c r="G9595" s="12">
        <f t="shared" si="597"/>
        <v>-0.64765974711725993</v>
      </c>
      <c r="H9595" s="12">
        <f t="shared" si="598"/>
        <v>7.0024239159709317E-3</v>
      </c>
      <c r="I9595" s="17">
        <f t="shared" si="599"/>
        <v>0.55769230769230771</v>
      </c>
      <c r="J9595" s="48" t="str">
        <f t="shared" si="600"/>
        <v>entry13_</v>
      </c>
    </row>
    <row r="9596" spans="1:10">
      <c r="A9596" s="12" t="s">
        <v>15704</v>
      </c>
      <c r="B9596" s="12">
        <v>150</v>
      </c>
      <c r="C9596" s="12">
        <v>48</v>
      </c>
      <c r="D9596" s="12">
        <v>-9.26194930303242</v>
      </c>
      <c r="E9596" s="12">
        <v>0</v>
      </c>
      <c r="F9596" s="12">
        <v>-14.296280180717099</v>
      </c>
      <c r="G9596" s="12">
        <f t="shared" si="597"/>
        <v>-0.64785728776671481</v>
      </c>
      <c r="H9596" s="12">
        <f t="shared" si="598"/>
        <v>0</v>
      </c>
      <c r="I9596" s="17">
        <f t="shared" si="599"/>
        <v>0.32</v>
      </c>
      <c r="J9596" s="48" t="str">
        <f t="shared" si="600"/>
        <v>entry11_</v>
      </c>
    </row>
    <row r="9597" spans="1:10">
      <c r="A9597" s="12" t="s">
        <v>15705</v>
      </c>
      <c r="B9597" s="12">
        <v>205</v>
      </c>
      <c r="C9597" s="12">
        <v>58</v>
      </c>
      <c r="D9597" s="12">
        <v>-35.69</v>
      </c>
      <c r="E9597" s="12">
        <v>6.0699999999999799</v>
      </c>
      <c r="F9597" s="12">
        <v>-55.08</v>
      </c>
      <c r="G9597" s="12">
        <f t="shared" si="597"/>
        <v>-0.64796659404502543</v>
      </c>
      <c r="H9597" s="12">
        <f t="shared" si="598"/>
        <v>0.11020334059549709</v>
      </c>
      <c r="I9597" s="17">
        <f t="shared" si="599"/>
        <v>0.28292682926829266</v>
      </c>
      <c r="J9597" s="48" t="str">
        <f t="shared" si="600"/>
        <v>entry15_</v>
      </c>
    </row>
    <row r="9598" spans="1:10">
      <c r="A9598" s="12" t="s">
        <v>15706</v>
      </c>
      <c r="B9598" s="12">
        <v>108</v>
      </c>
      <c r="C9598" s="12">
        <v>40</v>
      </c>
      <c r="D9598" s="12">
        <v>-13.1099999999999</v>
      </c>
      <c r="E9598" s="12">
        <v>1.1499999999999899</v>
      </c>
      <c r="F9598" s="12">
        <v>-20.229999999999901</v>
      </c>
      <c r="G9598" s="12">
        <f t="shared" si="597"/>
        <v>-0.64804745427582622</v>
      </c>
      <c r="H9598" s="12">
        <f t="shared" si="598"/>
        <v>5.6846267918932061E-2</v>
      </c>
      <c r="I9598" s="17">
        <f t="shared" si="599"/>
        <v>0.37037037037037035</v>
      </c>
      <c r="J9598" s="48" t="str">
        <f t="shared" si="600"/>
        <v>entry13_</v>
      </c>
    </row>
    <row r="9599" spans="1:10">
      <c r="A9599" s="12" t="s">
        <v>15707</v>
      </c>
      <c r="B9599" s="12">
        <v>60</v>
      </c>
      <c r="C9599" s="12">
        <v>21</v>
      </c>
      <c r="D9599" s="12">
        <v>-13.519761532142899</v>
      </c>
      <c r="E9599" s="12">
        <v>3.77</v>
      </c>
      <c r="F9599" s="12">
        <v>-20.860631451410601</v>
      </c>
      <c r="G9599" s="12">
        <f t="shared" si="597"/>
        <v>-0.64809934270847247</v>
      </c>
      <c r="H9599" s="12">
        <f t="shared" si="598"/>
        <v>0.18072319664825254</v>
      </c>
      <c r="I9599" s="17">
        <f t="shared" si="599"/>
        <v>0.35</v>
      </c>
      <c r="J9599" s="48" t="str">
        <f t="shared" si="600"/>
        <v>entry14_</v>
      </c>
    </row>
    <row r="9600" spans="1:10">
      <c r="A9600" s="12" t="s">
        <v>15708</v>
      </c>
      <c r="B9600" s="12">
        <v>150</v>
      </c>
      <c r="C9600" s="12">
        <v>55</v>
      </c>
      <c r="D9600" s="12">
        <v>-17.12</v>
      </c>
      <c r="E9600" s="12">
        <v>1.18999999999999</v>
      </c>
      <c r="F9600" s="12">
        <v>-26.41</v>
      </c>
      <c r="G9600" s="12">
        <f t="shared" si="597"/>
        <v>-0.64823930329420676</v>
      </c>
      <c r="H9600" s="12">
        <f t="shared" si="598"/>
        <v>4.5058689890192731E-2</v>
      </c>
      <c r="I9600" s="17">
        <f t="shared" si="599"/>
        <v>0.36666666666666664</v>
      </c>
      <c r="J9600" s="48" t="str">
        <f t="shared" si="600"/>
        <v>entry11_</v>
      </c>
    </row>
    <row r="9601" spans="1:10">
      <c r="A9601" s="12" t="s">
        <v>15709</v>
      </c>
      <c r="B9601" s="12">
        <v>150</v>
      </c>
      <c r="C9601" s="12">
        <v>55</v>
      </c>
      <c r="D9601" s="12">
        <v>-17.12</v>
      </c>
      <c r="E9601" s="12">
        <v>1.18999999999999</v>
      </c>
      <c r="F9601" s="12">
        <v>-26.41</v>
      </c>
      <c r="G9601" s="12">
        <f t="shared" si="597"/>
        <v>-0.64823930329420676</v>
      </c>
      <c r="H9601" s="12">
        <f t="shared" si="598"/>
        <v>4.5058689890192731E-2</v>
      </c>
      <c r="I9601" s="17">
        <f t="shared" si="599"/>
        <v>0.36666666666666664</v>
      </c>
      <c r="J9601" s="48" t="str">
        <f t="shared" si="600"/>
        <v>entry11_</v>
      </c>
    </row>
    <row r="9602" spans="1:10">
      <c r="A9602" s="12" t="s">
        <v>15710</v>
      </c>
      <c r="B9602" s="12">
        <v>205</v>
      </c>
      <c r="C9602" s="12">
        <v>102</v>
      </c>
      <c r="D9602" s="12">
        <v>-24.75</v>
      </c>
      <c r="E9602" s="12">
        <v>1.8499999999999901</v>
      </c>
      <c r="F9602" s="12">
        <v>-38.18</v>
      </c>
      <c r="G9602" s="12">
        <f t="shared" ref="G9602:G9665" si="601">D9602/ABS(F9602)</f>
        <v>-0.64824515453116816</v>
      </c>
      <c r="H9602" s="12">
        <f t="shared" ref="H9602:H9665" si="602">E9602/ABS(F9602)</f>
        <v>4.8454688318491097E-2</v>
      </c>
      <c r="I9602" s="17">
        <f t="shared" ref="I9602:I9665" si="603">C9602/B9602</f>
        <v>0.4975609756097561</v>
      </c>
      <c r="J9602" s="48" t="str">
        <f t="shared" ref="J9602:J9665" si="604">LEFT(A9602,FIND("_",A9602,6))</f>
        <v>entry15_</v>
      </c>
    </row>
    <row r="9603" spans="1:10">
      <c r="A9603" s="12" t="s">
        <v>15711</v>
      </c>
      <c r="B9603" s="12">
        <v>240</v>
      </c>
      <c r="C9603" s="12">
        <v>104</v>
      </c>
      <c r="D9603" s="12">
        <v>-29.79</v>
      </c>
      <c r="E9603" s="12">
        <v>3.27</v>
      </c>
      <c r="F9603" s="12">
        <v>-45.949999999999903</v>
      </c>
      <c r="G9603" s="12">
        <f t="shared" si="601"/>
        <v>-0.64831338411316786</v>
      </c>
      <c r="H9603" s="12">
        <f t="shared" si="602"/>
        <v>7.1164309031556183E-2</v>
      </c>
      <c r="I9603" s="17">
        <f t="shared" si="603"/>
        <v>0.43333333333333335</v>
      </c>
      <c r="J9603" s="48" t="str">
        <f t="shared" si="604"/>
        <v>entry16_</v>
      </c>
    </row>
    <row r="9604" spans="1:10">
      <c r="A9604" s="12" t="s">
        <v>15712</v>
      </c>
      <c r="B9604" s="12">
        <v>57</v>
      </c>
      <c r="C9604" s="12">
        <v>26</v>
      </c>
      <c r="D9604" s="12">
        <v>-4.0812062546292003</v>
      </c>
      <c r="E9604" s="12">
        <v>0.99021790971920898</v>
      </c>
      <c r="F9604" s="12">
        <v>-6.2914241643484097</v>
      </c>
      <c r="G9604" s="12">
        <f t="shared" si="601"/>
        <v>-0.64869354664658552</v>
      </c>
      <c r="H9604" s="12">
        <f t="shared" si="602"/>
        <v>0.15739169444820986</v>
      </c>
      <c r="I9604" s="17">
        <f t="shared" si="603"/>
        <v>0.45614035087719296</v>
      </c>
      <c r="J9604" s="48" t="str">
        <f t="shared" si="604"/>
        <v>entry12_</v>
      </c>
    </row>
    <row r="9605" spans="1:10">
      <c r="A9605" s="12" t="s">
        <v>15713</v>
      </c>
      <c r="B9605" s="12">
        <v>197</v>
      </c>
      <c r="C9605" s="12">
        <v>45</v>
      </c>
      <c r="D9605" s="12">
        <v>-17.438760293669802</v>
      </c>
      <c r="E9605" s="12">
        <v>3.80926652579811</v>
      </c>
      <c r="F9605" s="12">
        <v>-26.878026819467902</v>
      </c>
      <c r="G9605" s="12">
        <f t="shared" si="601"/>
        <v>-0.64881103106269733</v>
      </c>
      <c r="H9605" s="12">
        <f t="shared" si="602"/>
        <v>0.14172418799132372</v>
      </c>
      <c r="I9605" s="17">
        <f t="shared" si="603"/>
        <v>0.22842639593908629</v>
      </c>
      <c r="J9605" s="48" t="str">
        <f t="shared" si="604"/>
        <v>entry15_</v>
      </c>
    </row>
    <row r="9606" spans="1:10">
      <c r="A9606" s="12" t="s">
        <v>15714</v>
      </c>
      <c r="B9606" s="12">
        <v>104</v>
      </c>
      <c r="C9606" s="12">
        <v>17</v>
      </c>
      <c r="D9606" s="12">
        <v>-20.9963072681307</v>
      </c>
      <c r="E9606" s="12">
        <v>5.41</v>
      </c>
      <c r="F9606" s="12">
        <v>-32.358500392308798</v>
      </c>
      <c r="G9606" s="12">
        <f t="shared" si="601"/>
        <v>-0.64886527538591543</v>
      </c>
      <c r="H9606" s="12">
        <f t="shared" si="602"/>
        <v>0.16718945360292062</v>
      </c>
      <c r="I9606" s="17">
        <f t="shared" si="603"/>
        <v>0.16346153846153846</v>
      </c>
      <c r="J9606" s="48" t="str">
        <f t="shared" si="604"/>
        <v>entry13_</v>
      </c>
    </row>
    <row r="9607" spans="1:10">
      <c r="A9607" s="12" t="s">
        <v>15715</v>
      </c>
      <c r="B9607" s="12">
        <v>36</v>
      </c>
      <c r="C9607" s="12">
        <v>16</v>
      </c>
      <c r="D9607" s="12">
        <v>-10.7</v>
      </c>
      <c r="E9607" s="12">
        <v>0</v>
      </c>
      <c r="F9607" s="12">
        <v>-16.489999999999998</v>
      </c>
      <c r="G9607" s="12">
        <f t="shared" si="601"/>
        <v>-0.64887810794420864</v>
      </c>
      <c r="H9607" s="12">
        <f t="shared" si="602"/>
        <v>0</v>
      </c>
      <c r="I9607" s="17">
        <f t="shared" si="603"/>
        <v>0.44444444444444442</v>
      </c>
      <c r="J9607" s="48" t="str">
        <f t="shared" si="604"/>
        <v>entry17_</v>
      </c>
    </row>
    <row r="9608" spans="1:10">
      <c r="A9608" s="12" t="s">
        <v>15716</v>
      </c>
      <c r="B9608" s="12">
        <v>36</v>
      </c>
      <c r="C9608" s="12">
        <v>16</v>
      </c>
      <c r="D9608" s="12">
        <v>-10.7</v>
      </c>
      <c r="E9608" s="12">
        <v>0</v>
      </c>
      <c r="F9608" s="12">
        <v>-16.489999999999998</v>
      </c>
      <c r="G9608" s="12">
        <f t="shared" si="601"/>
        <v>-0.64887810794420864</v>
      </c>
      <c r="H9608" s="12">
        <f t="shared" si="602"/>
        <v>0</v>
      </c>
      <c r="I9608" s="17">
        <f t="shared" si="603"/>
        <v>0.44444444444444442</v>
      </c>
      <c r="J9608" s="48" t="str">
        <f t="shared" si="604"/>
        <v>entry17_</v>
      </c>
    </row>
    <row r="9609" spans="1:10">
      <c r="A9609" s="12" t="s">
        <v>15717</v>
      </c>
      <c r="B9609" s="12">
        <v>36</v>
      </c>
      <c r="C9609" s="12">
        <v>16</v>
      </c>
      <c r="D9609" s="12">
        <v>-10.7</v>
      </c>
      <c r="E9609" s="12">
        <v>0</v>
      </c>
      <c r="F9609" s="12">
        <v>-16.489999999999998</v>
      </c>
      <c r="G9609" s="12">
        <f t="shared" si="601"/>
        <v>-0.64887810794420864</v>
      </c>
      <c r="H9609" s="12">
        <f t="shared" si="602"/>
        <v>0</v>
      </c>
      <c r="I9609" s="17">
        <f t="shared" si="603"/>
        <v>0.44444444444444442</v>
      </c>
      <c r="J9609" s="48" t="str">
        <f t="shared" si="604"/>
        <v>entry17_</v>
      </c>
    </row>
    <row r="9610" spans="1:10">
      <c r="A9610" s="12" t="s">
        <v>15718</v>
      </c>
      <c r="B9610" s="12">
        <v>36</v>
      </c>
      <c r="C9610" s="12">
        <v>16</v>
      </c>
      <c r="D9610" s="12">
        <v>-10.7</v>
      </c>
      <c r="E9610" s="12">
        <v>0</v>
      </c>
      <c r="F9610" s="12">
        <v>-16.489999999999998</v>
      </c>
      <c r="G9610" s="12">
        <f t="shared" si="601"/>
        <v>-0.64887810794420864</v>
      </c>
      <c r="H9610" s="12">
        <f t="shared" si="602"/>
        <v>0</v>
      </c>
      <c r="I9610" s="17">
        <f t="shared" si="603"/>
        <v>0.44444444444444442</v>
      </c>
      <c r="J9610" s="48" t="str">
        <f t="shared" si="604"/>
        <v>entry17_</v>
      </c>
    </row>
    <row r="9611" spans="1:10">
      <c r="A9611" s="12" t="s">
        <v>15719</v>
      </c>
      <c r="B9611" s="12">
        <v>205</v>
      </c>
      <c r="C9611" s="12">
        <v>101</v>
      </c>
      <c r="D9611" s="12">
        <v>-24.94</v>
      </c>
      <c r="E9611" s="12">
        <v>1.6699999999999899</v>
      </c>
      <c r="F9611" s="12">
        <v>-38.43</v>
      </c>
      <c r="G9611" s="12">
        <f t="shared" si="601"/>
        <v>-0.64897215716887857</v>
      </c>
      <c r="H9611" s="12">
        <f t="shared" si="602"/>
        <v>4.3455633619567786E-2</v>
      </c>
      <c r="I9611" s="17">
        <f t="shared" si="603"/>
        <v>0.49268292682926829</v>
      </c>
      <c r="J9611" s="48" t="str">
        <f t="shared" si="604"/>
        <v>entry15_</v>
      </c>
    </row>
    <row r="9612" spans="1:10">
      <c r="A9612" s="12" t="s">
        <v>15720</v>
      </c>
      <c r="B9612" s="12">
        <v>37</v>
      </c>
      <c r="C9612" s="12">
        <v>10</v>
      </c>
      <c r="D9612" s="12">
        <v>-8.3399999999999892</v>
      </c>
      <c r="E9612" s="12">
        <v>3.68</v>
      </c>
      <c r="F9612" s="12">
        <v>-12.8499999999999</v>
      </c>
      <c r="G9612" s="12">
        <f t="shared" si="601"/>
        <v>-0.64902723735408985</v>
      </c>
      <c r="H9612" s="12">
        <f t="shared" si="602"/>
        <v>0.2863813229572007</v>
      </c>
      <c r="I9612" s="17">
        <f t="shared" si="603"/>
        <v>0.27027027027027029</v>
      </c>
      <c r="J9612" s="48" t="str">
        <f t="shared" si="604"/>
        <v>entry17_</v>
      </c>
    </row>
    <row r="9613" spans="1:10">
      <c r="A9613" s="12" t="s">
        <v>15721</v>
      </c>
      <c r="B9613" s="12">
        <v>37</v>
      </c>
      <c r="C9613" s="12">
        <v>10</v>
      </c>
      <c r="D9613" s="12">
        <v>-8.3399999999999892</v>
      </c>
      <c r="E9613" s="12">
        <v>3.68</v>
      </c>
      <c r="F9613" s="12">
        <v>-12.8499999999999</v>
      </c>
      <c r="G9613" s="12">
        <f t="shared" si="601"/>
        <v>-0.64902723735408985</v>
      </c>
      <c r="H9613" s="12">
        <f t="shared" si="602"/>
        <v>0.2863813229572007</v>
      </c>
      <c r="I9613" s="17">
        <f t="shared" si="603"/>
        <v>0.27027027027027029</v>
      </c>
      <c r="J9613" s="48" t="str">
        <f t="shared" si="604"/>
        <v>entry17_</v>
      </c>
    </row>
    <row r="9614" spans="1:10">
      <c r="A9614" s="12" t="s">
        <v>15722</v>
      </c>
      <c r="B9614" s="12">
        <v>37</v>
      </c>
      <c r="C9614" s="12">
        <v>19</v>
      </c>
      <c r="D9614" s="12">
        <v>-4.17</v>
      </c>
      <c r="E9614" s="12">
        <v>0.56000000000000205</v>
      </c>
      <c r="F9614" s="12">
        <v>-6.42</v>
      </c>
      <c r="G9614" s="12">
        <f t="shared" si="601"/>
        <v>-0.64953271028037385</v>
      </c>
      <c r="H9614" s="12">
        <f t="shared" si="602"/>
        <v>8.7227414330218384E-2</v>
      </c>
      <c r="I9614" s="17">
        <f t="shared" si="603"/>
        <v>0.51351351351351349</v>
      </c>
      <c r="J9614" s="48" t="str">
        <f t="shared" si="604"/>
        <v>entry17_</v>
      </c>
    </row>
    <row r="9615" spans="1:10">
      <c r="A9615" s="12" t="s">
        <v>15723</v>
      </c>
      <c r="B9615" s="12">
        <v>37</v>
      </c>
      <c r="C9615" s="12">
        <v>19</v>
      </c>
      <c r="D9615" s="12">
        <v>-4.17</v>
      </c>
      <c r="E9615" s="12">
        <v>0.56000000000000205</v>
      </c>
      <c r="F9615" s="12">
        <v>-6.42</v>
      </c>
      <c r="G9615" s="12">
        <f t="shared" si="601"/>
        <v>-0.64953271028037385</v>
      </c>
      <c r="H9615" s="12">
        <f t="shared" si="602"/>
        <v>8.7227414330218384E-2</v>
      </c>
      <c r="I9615" s="17">
        <f t="shared" si="603"/>
        <v>0.51351351351351349</v>
      </c>
      <c r="J9615" s="48" t="str">
        <f t="shared" si="604"/>
        <v>entry17_</v>
      </c>
    </row>
    <row r="9616" spans="1:10">
      <c r="A9616" s="12" t="s">
        <v>15724</v>
      </c>
      <c r="B9616" s="12">
        <v>37</v>
      </c>
      <c r="C9616" s="12">
        <v>19</v>
      </c>
      <c r="D9616" s="12">
        <v>-4.17</v>
      </c>
      <c r="E9616" s="12">
        <v>0.56000000000000205</v>
      </c>
      <c r="F9616" s="12">
        <v>-6.42</v>
      </c>
      <c r="G9616" s="12">
        <f t="shared" si="601"/>
        <v>-0.64953271028037385</v>
      </c>
      <c r="H9616" s="12">
        <f t="shared" si="602"/>
        <v>8.7227414330218384E-2</v>
      </c>
      <c r="I9616" s="17">
        <f t="shared" si="603"/>
        <v>0.51351351351351349</v>
      </c>
      <c r="J9616" s="48" t="str">
        <f t="shared" si="604"/>
        <v>entry17_</v>
      </c>
    </row>
    <row r="9617" spans="1:10">
      <c r="A9617" s="12" t="s">
        <v>15725</v>
      </c>
      <c r="B9617" s="12">
        <v>37</v>
      </c>
      <c r="C9617" s="12">
        <v>19</v>
      </c>
      <c r="D9617" s="12">
        <v>-4.17</v>
      </c>
      <c r="E9617" s="12">
        <v>0.56000000000000205</v>
      </c>
      <c r="F9617" s="12">
        <v>-6.42</v>
      </c>
      <c r="G9617" s="12">
        <f t="shared" si="601"/>
        <v>-0.64953271028037385</v>
      </c>
      <c r="H9617" s="12">
        <f t="shared" si="602"/>
        <v>8.7227414330218384E-2</v>
      </c>
      <c r="I9617" s="17">
        <f t="shared" si="603"/>
        <v>0.51351351351351349</v>
      </c>
      <c r="J9617" s="48" t="str">
        <f t="shared" si="604"/>
        <v>entry17_</v>
      </c>
    </row>
    <row r="9618" spans="1:10">
      <c r="A9618" s="12" t="s">
        <v>15726</v>
      </c>
      <c r="B9618" s="12">
        <v>37</v>
      </c>
      <c r="C9618" s="12">
        <v>19</v>
      </c>
      <c r="D9618" s="12">
        <v>-4.17</v>
      </c>
      <c r="E9618" s="12">
        <v>0.56000000000000205</v>
      </c>
      <c r="F9618" s="12">
        <v>-6.42</v>
      </c>
      <c r="G9618" s="12">
        <f t="shared" si="601"/>
        <v>-0.64953271028037385</v>
      </c>
      <c r="H9618" s="12">
        <f t="shared" si="602"/>
        <v>8.7227414330218384E-2</v>
      </c>
      <c r="I9618" s="17">
        <f t="shared" si="603"/>
        <v>0.51351351351351349</v>
      </c>
      <c r="J9618" s="48" t="str">
        <f t="shared" si="604"/>
        <v>entry17_</v>
      </c>
    </row>
    <row r="9619" spans="1:10">
      <c r="A9619" s="12" t="s">
        <v>15727</v>
      </c>
      <c r="B9619" s="12">
        <v>240</v>
      </c>
      <c r="C9619" s="12">
        <v>109</v>
      </c>
      <c r="D9619" s="12">
        <v>-28.52</v>
      </c>
      <c r="E9619" s="12">
        <v>5.4199999999999902</v>
      </c>
      <c r="F9619" s="12">
        <v>-43.9</v>
      </c>
      <c r="G9619" s="12">
        <f t="shared" si="601"/>
        <v>-0.64965831435079724</v>
      </c>
      <c r="H9619" s="12">
        <f t="shared" si="602"/>
        <v>0.12346241457858748</v>
      </c>
      <c r="I9619" s="17">
        <f t="shared" si="603"/>
        <v>0.45416666666666666</v>
      </c>
      <c r="J9619" s="48" t="str">
        <f t="shared" si="604"/>
        <v>entry16_</v>
      </c>
    </row>
    <row r="9620" spans="1:10">
      <c r="A9620" s="12" t="s">
        <v>15728</v>
      </c>
      <c r="B9620" s="12">
        <v>240</v>
      </c>
      <c r="C9620" s="12">
        <v>109</v>
      </c>
      <c r="D9620" s="12">
        <v>-28.52</v>
      </c>
      <c r="E9620" s="12">
        <v>5.4199999999999902</v>
      </c>
      <c r="F9620" s="12">
        <v>-43.9</v>
      </c>
      <c r="G9620" s="12">
        <f t="shared" si="601"/>
        <v>-0.64965831435079724</v>
      </c>
      <c r="H9620" s="12">
        <f t="shared" si="602"/>
        <v>0.12346241457858748</v>
      </c>
      <c r="I9620" s="17">
        <f t="shared" si="603"/>
        <v>0.45416666666666666</v>
      </c>
      <c r="J9620" s="48" t="str">
        <f t="shared" si="604"/>
        <v>entry16_</v>
      </c>
    </row>
    <row r="9621" spans="1:10">
      <c r="A9621" s="12" t="s">
        <v>15729</v>
      </c>
      <c r="B9621" s="12">
        <v>104</v>
      </c>
      <c r="C9621" s="12">
        <v>38</v>
      </c>
      <c r="D9621" s="12">
        <v>-9.3336126909211394</v>
      </c>
      <c r="E9621" s="12">
        <v>0.72</v>
      </c>
      <c r="F9621" s="12">
        <v>-14.3661302280941</v>
      </c>
      <c r="G9621" s="12">
        <f t="shared" si="601"/>
        <v>-0.64969567606094258</v>
      </c>
      <c r="H9621" s="12">
        <f t="shared" si="602"/>
        <v>5.0117880637889752E-2</v>
      </c>
      <c r="I9621" s="17">
        <f t="shared" si="603"/>
        <v>0.36538461538461536</v>
      </c>
      <c r="J9621" s="48" t="str">
        <f t="shared" si="604"/>
        <v>entry13_</v>
      </c>
    </row>
    <row r="9622" spans="1:10">
      <c r="A9622" s="12" t="s">
        <v>15730</v>
      </c>
      <c r="B9622" s="12">
        <v>104</v>
      </c>
      <c r="C9622" s="12">
        <v>38</v>
      </c>
      <c r="D9622" s="12">
        <v>-9.3336126909211394</v>
      </c>
      <c r="E9622" s="12">
        <v>0.72</v>
      </c>
      <c r="F9622" s="12">
        <v>-14.3661302280941</v>
      </c>
      <c r="G9622" s="12">
        <f t="shared" si="601"/>
        <v>-0.64969567606094258</v>
      </c>
      <c r="H9622" s="12">
        <f t="shared" si="602"/>
        <v>5.0117880637889752E-2</v>
      </c>
      <c r="I9622" s="17">
        <f t="shared" si="603"/>
        <v>0.36538461538461536</v>
      </c>
      <c r="J9622" s="48" t="str">
        <f t="shared" si="604"/>
        <v>entry13_</v>
      </c>
    </row>
    <row r="9623" spans="1:10">
      <c r="A9623" s="12" t="s">
        <v>15731</v>
      </c>
      <c r="B9623" s="12">
        <v>104</v>
      </c>
      <c r="C9623" s="12">
        <v>38</v>
      </c>
      <c r="D9623" s="12">
        <v>-9.3336126909211394</v>
      </c>
      <c r="E9623" s="12">
        <v>0.72</v>
      </c>
      <c r="F9623" s="12">
        <v>-14.3661302280941</v>
      </c>
      <c r="G9623" s="12">
        <f t="shared" si="601"/>
        <v>-0.64969567606094258</v>
      </c>
      <c r="H9623" s="12">
        <f t="shared" si="602"/>
        <v>5.0117880637889752E-2</v>
      </c>
      <c r="I9623" s="17">
        <f t="shared" si="603"/>
        <v>0.36538461538461536</v>
      </c>
      <c r="J9623" s="48" t="str">
        <f t="shared" si="604"/>
        <v>entry13_</v>
      </c>
    </row>
    <row r="9624" spans="1:10">
      <c r="A9624" s="12" t="s">
        <v>15732</v>
      </c>
      <c r="B9624" s="12">
        <v>37</v>
      </c>
      <c r="C9624" s="12">
        <v>22</v>
      </c>
      <c r="D9624" s="12">
        <v>-5.7699999999999898</v>
      </c>
      <c r="E9624" s="12">
        <v>0.18000000000000299</v>
      </c>
      <c r="F9624" s="12">
        <v>-8.8799999999999901</v>
      </c>
      <c r="G9624" s="12">
        <f t="shared" si="601"/>
        <v>-0.6497747747747743</v>
      </c>
      <c r="H9624" s="12">
        <f t="shared" si="602"/>
        <v>2.0270270270270629E-2</v>
      </c>
      <c r="I9624" s="17">
        <f t="shared" si="603"/>
        <v>0.59459459459459463</v>
      </c>
      <c r="J9624" s="48" t="str">
        <f t="shared" si="604"/>
        <v>entry17_</v>
      </c>
    </row>
    <row r="9625" spans="1:10">
      <c r="A9625" s="12" t="s">
        <v>15733</v>
      </c>
      <c r="B9625" s="12">
        <v>205</v>
      </c>
      <c r="C9625" s="12">
        <v>47</v>
      </c>
      <c r="D9625" s="12">
        <v>-16.72</v>
      </c>
      <c r="E9625" s="12">
        <v>4.1699999999999902</v>
      </c>
      <c r="F9625" s="12">
        <v>-25.73</v>
      </c>
      <c r="G9625" s="12">
        <f t="shared" si="601"/>
        <v>-0.64982510687912931</v>
      </c>
      <c r="H9625" s="12">
        <f t="shared" si="602"/>
        <v>0.16206762534006958</v>
      </c>
      <c r="I9625" s="17">
        <f t="shared" si="603"/>
        <v>0.22926829268292684</v>
      </c>
      <c r="J9625" s="48" t="str">
        <f t="shared" si="604"/>
        <v>entry15_</v>
      </c>
    </row>
    <row r="9626" spans="1:10">
      <c r="A9626" s="12" t="s">
        <v>15734</v>
      </c>
      <c r="B9626" s="12">
        <v>287</v>
      </c>
      <c r="C9626" s="12">
        <v>60</v>
      </c>
      <c r="D9626" s="12">
        <v>-23.111515589621799</v>
      </c>
      <c r="E9626" s="12">
        <v>0</v>
      </c>
      <c r="F9626" s="12">
        <v>-35.5429897534489</v>
      </c>
      <c r="G9626" s="12">
        <f t="shared" si="601"/>
        <v>-0.65024117976398377</v>
      </c>
      <c r="H9626" s="12">
        <f t="shared" si="602"/>
        <v>0</v>
      </c>
      <c r="I9626" s="17">
        <f t="shared" si="603"/>
        <v>0.20905923344947736</v>
      </c>
      <c r="J9626" s="48" t="str">
        <f t="shared" si="604"/>
        <v>entry2_</v>
      </c>
    </row>
    <row r="9627" spans="1:10">
      <c r="A9627" s="12" t="s">
        <v>15735</v>
      </c>
      <c r="B9627" s="12">
        <v>57</v>
      </c>
      <c r="C9627" s="12">
        <v>26</v>
      </c>
      <c r="D9627" s="12">
        <v>-5.5167282089588303</v>
      </c>
      <c r="E9627" s="12">
        <v>2.3569958831977398</v>
      </c>
      <c r="F9627" s="12">
        <v>-8.4837240921565797</v>
      </c>
      <c r="G9627" s="12">
        <f t="shared" si="601"/>
        <v>-0.65027199718331086</v>
      </c>
      <c r="H9627" s="12">
        <f t="shared" si="602"/>
        <v>0.27782561733435474</v>
      </c>
      <c r="I9627" s="17">
        <f t="shared" si="603"/>
        <v>0.45614035087719296</v>
      </c>
      <c r="J9627" s="48" t="str">
        <f t="shared" si="604"/>
        <v>entry12_</v>
      </c>
    </row>
    <row r="9628" spans="1:10">
      <c r="A9628" s="12" t="s">
        <v>15736</v>
      </c>
      <c r="B9628" s="12">
        <v>57</v>
      </c>
      <c r="C9628" s="12">
        <v>26</v>
      </c>
      <c r="D9628" s="12">
        <v>-5.5167282089588303</v>
      </c>
      <c r="E9628" s="12">
        <v>2.3569958831977398</v>
      </c>
      <c r="F9628" s="12">
        <v>-8.4837240921565797</v>
      </c>
      <c r="G9628" s="12">
        <f t="shared" si="601"/>
        <v>-0.65027199718331086</v>
      </c>
      <c r="H9628" s="12">
        <f t="shared" si="602"/>
        <v>0.27782561733435474</v>
      </c>
      <c r="I9628" s="17">
        <f t="shared" si="603"/>
        <v>0.45614035087719296</v>
      </c>
      <c r="J9628" s="48" t="str">
        <f t="shared" si="604"/>
        <v>entry12_</v>
      </c>
    </row>
    <row r="9629" spans="1:10">
      <c r="A9629" s="12" t="s">
        <v>15737</v>
      </c>
      <c r="B9629" s="12">
        <v>57</v>
      </c>
      <c r="C9629" s="12">
        <v>26</v>
      </c>
      <c r="D9629" s="12">
        <v>-5.5167282089588303</v>
      </c>
      <c r="E9629" s="12">
        <v>2.3569958831977398</v>
      </c>
      <c r="F9629" s="12">
        <v>-8.4837240921565797</v>
      </c>
      <c r="G9629" s="12">
        <f t="shared" si="601"/>
        <v>-0.65027199718331086</v>
      </c>
      <c r="H9629" s="12">
        <f t="shared" si="602"/>
        <v>0.27782561733435474</v>
      </c>
      <c r="I9629" s="17">
        <f t="shared" si="603"/>
        <v>0.45614035087719296</v>
      </c>
      <c r="J9629" s="48" t="str">
        <f t="shared" si="604"/>
        <v>entry12_</v>
      </c>
    </row>
    <row r="9630" spans="1:10">
      <c r="A9630" s="12" t="s">
        <v>15738</v>
      </c>
      <c r="B9630" s="12">
        <v>287</v>
      </c>
      <c r="C9630" s="12">
        <v>69</v>
      </c>
      <c r="D9630" s="12">
        <v>-14.8545307403657</v>
      </c>
      <c r="E9630" s="12">
        <v>0</v>
      </c>
      <c r="F9630" s="12">
        <v>-22.841273662012402</v>
      </c>
      <c r="G9630" s="12">
        <f t="shared" si="601"/>
        <v>-0.65033723426160994</v>
      </c>
      <c r="H9630" s="12">
        <f t="shared" si="602"/>
        <v>0</v>
      </c>
      <c r="I9630" s="17">
        <f t="shared" si="603"/>
        <v>0.24041811846689895</v>
      </c>
      <c r="J9630" s="48" t="str">
        <f t="shared" si="604"/>
        <v>entry2_</v>
      </c>
    </row>
    <row r="9631" spans="1:10">
      <c r="A9631" s="12" t="s">
        <v>15739</v>
      </c>
      <c r="B9631" s="12">
        <v>240</v>
      </c>
      <c r="C9631" s="12">
        <v>123</v>
      </c>
      <c r="D9631" s="12">
        <v>-37.779077958146402</v>
      </c>
      <c r="E9631" s="12">
        <v>0.97999999999999898</v>
      </c>
      <c r="F9631" s="12">
        <v>-58.089077958146397</v>
      </c>
      <c r="G9631" s="12">
        <f t="shared" si="601"/>
        <v>-0.65036456569970869</v>
      </c>
      <c r="H9631" s="12">
        <f t="shared" si="602"/>
        <v>1.6870641339945112E-2</v>
      </c>
      <c r="I9631" s="17">
        <f t="shared" si="603"/>
        <v>0.51249999999999996</v>
      </c>
      <c r="J9631" s="48" t="str">
        <f t="shared" si="604"/>
        <v>entry16_</v>
      </c>
    </row>
    <row r="9632" spans="1:10">
      <c r="A9632" s="12" t="s">
        <v>15740</v>
      </c>
      <c r="B9632" s="12">
        <v>108</v>
      </c>
      <c r="C9632" s="12">
        <v>24</v>
      </c>
      <c r="D9632" s="12">
        <v>-14.93</v>
      </c>
      <c r="E9632" s="12">
        <v>1.28</v>
      </c>
      <c r="F9632" s="12">
        <v>-22.9499999999999</v>
      </c>
      <c r="G9632" s="12">
        <f t="shared" si="601"/>
        <v>-0.65054466230937102</v>
      </c>
      <c r="H9632" s="12">
        <f t="shared" si="602"/>
        <v>5.5773420479303074E-2</v>
      </c>
      <c r="I9632" s="17">
        <f t="shared" si="603"/>
        <v>0.22222222222222221</v>
      </c>
      <c r="J9632" s="48" t="str">
        <f t="shared" si="604"/>
        <v>entry13_</v>
      </c>
    </row>
    <row r="9633" spans="1:10">
      <c r="A9633" s="12" t="s">
        <v>15741</v>
      </c>
      <c r="B9633" s="12">
        <v>104</v>
      </c>
      <c r="C9633" s="12">
        <v>28</v>
      </c>
      <c r="D9633" s="12">
        <v>-10.4996277450617</v>
      </c>
      <c r="E9633" s="12">
        <v>0.97999999999999898</v>
      </c>
      <c r="F9633" s="12">
        <v>-16.1361302280941</v>
      </c>
      <c r="G9633" s="12">
        <f t="shared" si="601"/>
        <v>-0.65069056810046899</v>
      </c>
      <c r="H9633" s="12">
        <f t="shared" si="602"/>
        <v>6.0733272857066582E-2</v>
      </c>
      <c r="I9633" s="17">
        <f t="shared" si="603"/>
        <v>0.26923076923076922</v>
      </c>
      <c r="J9633" s="48" t="str">
        <f t="shared" si="604"/>
        <v>entry13_</v>
      </c>
    </row>
    <row r="9634" spans="1:10">
      <c r="A9634" s="12" t="s">
        <v>15742</v>
      </c>
      <c r="B9634" s="12">
        <v>287</v>
      </c>
      <c r="C9634" s="12">
        <v>72</v>
      </c>
      <c r="D9634" s="12">
        <v>-24.5958133599527</v>
      </c>
      <c r="E9634" s="12">
        <v>8.8505075441173794E-2</v>
      </c>
      <c r="F9634" s="12">
        <v>-37.796823096274998</v>
      </c>
      <c r="G9634" s="12">
        <f t="shared" si="601"/>
        <v>-0.65073758440763496</v>
      </c>
      <c r="H9634" s="12">
        <f t="shared" si="602"/>
        <v>2.3416009122178383E-3</v>
      </c>
      <c r="I9634" s="17">
        <f t="shared" si="603"/>
        <v>0.25087108013937282</v>
      </c>
      <c r="J9634" s="48" t="str">
        <f t="shared" si="604"/>
        <v>entry2_</v>
      </c>
    </row>
    <row r="9635" spans="1:10">
      <c r="A9635" s="12" t="s">
        <v>15743</v>
      </c>
      <c r="B9635" s="12">
        <v>240</v>
      </c>
      <c r="C9635" s="12">
        <v>138</v>
      </c>
      <c r="D9635" s="12">
        <v>-105.505057198657</v>
      </c>
      <c r="E9635" s="12">
        <v>1.76</v>
      </c>
      <c r="F9635" s="12">
        <v>-162.03681004937101</v>
      </c>
      <c r="G9635" s="12">
        <f t="shared" si="601"/>
        <v>-0.6511178365367144</v>
      </c>
      <c r="H9635" s="12">
        <f t="shared" si="602"/>
        <v>1.0861729501239537E-2</v>
      </c>
      <c r="I9635" s="17">
        <f t="shared" si="603"/>
        <v>0.57499999999999996</v>
      </c>
      <c r="J9635" s="48" t="str">
        <f t="shared" si="604"/>
        <v>entry16_</v>
      </c>
    </row>
    <row r="9636" spans="1:10">
      <c r="A9636" s="12" t="s">
        <v>15744</v>
      </c>
      <c r="B9636" s="12">
        <v>150</v>
      </c>
      <c r="C9636" s="12">
        <v>43</v>
      </c>
      <c r="D9636" s="12">
        <v>-9.5367386413292703</v>
      </c>
      <c r="E9636" s="12">
        <v>2.3445086673076299</v>
      </c>
      <c r="F9636" s="12">
        <v>-14.6377709354906</v>
      </c>
      <c r="G9636" s="12">
        <f t="shared" si="601"/>
        <v>-0.65151577267865179</v>
      </c>
      <c r="H9636" s="12">
        <f t="shared" si="602"/>
        <v>0.16016842165654857</v>
      </c>
      <c r="I9636" s="17">
        <f t="shared" si="603"/>
        <v>0.28666666666666668</v>
      </c>
      <c r="J9636" s="48" t="str">
        <f t="shared" si="604"/>
        <v>entry11_</v>
      </c>
    </row>
    <row r="9637" spans="1:10">
      <c r="A9637" s="12" t="s">
        <v>15745</v>
      </c>
      <c r="B9637" s="12">
        <v>205</v>
      </c>
      <c r="C9637" s="12">
        <v>53</v>
      </c>
      <c r="D9637" s="12">
        <v>-40.65</v>
      </c>
      <c r="E9637" s="12">
        <v>1.29</v>
      </c>
      <c r="F9637" s="12">
        <v>-62.39</v>
      </c>
      <c r="G9637" s="12">
        <f t="shared" si="601"/>
        <v>-0.65154672223112675</v>
      </c>
      <c r="H9637" s="12">
        <f t="shared" si="602"/>
        <v>2.0676390447187051E-2</v>
      </c>
      <c r="I9637" s="17">
        <f t="shared" si="603"/>
        <v>0.25853658536585367</v>
      </c>
      <c r="J9637" s="48" t="str">
        <f t="shared" si="604"/>
        <v>entry15_</v>
      </c>
    </row>
    <row r="9638" spans="1:10">
      <c r="A9638" s="12" t="s">
        <v>15746</v>
      </c>
      <c r="B9638" s="12">
        <v>287</v>
      </c>
      <c r="C9638" s="12">
        <v>52</v>
      </c>
      <c r="D9638" s="12">
        <v>-43.985868983770899</v>
      </c>
      <c r="E9638" s="12">
        <v>7.8637078502686402</v>
      </c>
      <c r="F9638" s="12">
        <v>-67.508714104390506</v>
      </c>
      <c r="G9638" s="12">
        <f t="shared" si="601"/>
        <v>-0.65155838868082105</v>
      </c>
      <c r="H9638" s="12">
        <f t="shared" si="602"/>
        <v>0.11648433768281798</v>
      </c>
      <c r="I9638" s="17">
        <f t="shared" si="603"/>
        <v>0.18118466898954705</v>
      </c>
      <c r="J9638" s="48" t="str">
        <f t="shared" si="604"/>
        <v>entry2_</v>
      </c>
    </row>
    <row r="9639" spans="1:10">
      <c r="A9639" s="12" t="s">
        <v>15747</v>
      </c>
      <c r="B9639" s="12">
        <v>104</v>
      </c>
      <c r="C9639" s="12">
        <v>18</v>
      </c>
      <c r="D9639" s="12">
        <v>-33.190941459999301</v>
      </c>
      <c r="E9639" s="12">
        <v>4.8199999999999896</v>
      </c>
      <c r="F9639" s="12">
        <v>-50.930941459999197</v>
      </c>
      <c r="G9639" s="12">
        <f t="shared" si="601"/>
        <v>-0.65168521351735142</v>
      </c>
      <c r="H9639" s="12">
        <f t="shared" si="602"/>
        <v>9.463795213339192E-2</v>
      </c>
      <c r="I9639" s="17">
        <f t="shared" si="603"/>
        <v>0.17307692307692307</v>
      </c>
      <c r="J9639" s="48" t="str">
        <f t="shared" si="604"/>
        <v>entry13_</v>
      </c>
    </row>
    <row r="9640" spans="1:10">
      <c r="A9640" s="12" t="s">
        <v>15748</v>
      </c>
      <c r="B9640" s="12">
        <v>287</v>
      </c>
      <c r="C9640" s="12">
        <v>63</v>
      </c>
      <c r="D9640" s="12">
        <v>-41.634869176576501</v>
      </c>
      <c r="E9640" s="12">
        <v>2.77850507544118</v>
      </c>
      <c r="F9640" s="12">
        <v>-63.882212276289202</v>
      </c>
      <c r="G9640" s="12">
        <f t="shared" si="601"/>
        <v>-0.65174432276243943</v>
      </c>
      <c r="H9640" s="12">
        <f t="shared" si="602"/>
        <v>4.3494189954227082E-2</v>
      </c>
      <c r="I9640" s="17">
        <f t="shared" si="603"/>
        <v>0.21951219512195122</v>
      </c>
      <c r="J9640" s="48" t="str">
        <f t="shared" si="604"/>
        <v>entry2_</v>
      </c>
    </row>
    <row r="9641" spans="1:10">
      <c r="A9641" s="12" t="s">
        <v>15749</v>
      </c>
      <c r="B9641" s="12">
        <v>60</v>
      </c>
      <c r="C9641" s="12">
        <v>22</v>
      </c>
      <c r="D9641" s="12">
        <v>-3.68924089164959</v>
      </c>
      <c r="E9641" s="12">
        <v>0.12999999999999901</v>
      </c>
      <c r="F9641" s="12">
        <v>-5.66</v>
      </c>
      <c r="G9641" s="12">
        <f t="shared" si="601"/>
        <v>-0.65180934481441521</v>
      </c>
      <c r="H9641" s="12">
        <f t="shared" si="602"/>
        <v>2.296819787985848E-2</v>
      </c>
      <c r="I9641" s="17">
        <f t="shared" si="603"/>
        <v>0.36666666666666664</v>
      </c>
      <c r="J9641" s="48" t="str">
        <f t="shared" si="604"/>
        <v>entry14_</v>
      </c>
    </row>
    <row r="9642" spans="1:10">
      <c r="A9642" s="12" t="s">
        <v>15750</v>
      </c>
      <c r="B9642" s="12">
        <v>60</v>
      </c>
      <c r="C9642" s="12">
        <v>22</v>
      </c>
      <c r="D9642" s="12">
        <v>-3.68924089164959</v>
      </c>
      <c r="E9642" s="12">
        <v>0.12999999999999901</v>
      </c>
      <c r="F9642" s="12">
        <v>-5.66</v>
      </c>
      <c r="G9642" s="12">
        <f t="shared" si="601"/>
        <v>-0.65180934481441521</v>
      </c>
      <c r="H9642" s="12">
        <f t="shared" si="602"/>
        <v>2.296819787985848E-2</v>
      </c>
      <c r="I9642" s="17">
        <f t="shared" si="603"/>
        <v>0.36666666666666664</v>
      </c>
      <c r="J9642" s="48" t="str">
        <f t="shared" si="604"/>
        <v>entry14_</v>
      </c>
    </row>
    <row r="9643" spans="1:10">
      <c r="A9643" s="12" t="s">
        <v>15751</v>
      </c>
      <c r="B9643" s="12">
        <v>60</v>
      </c>
      <c r="C9643" s="12">
        <v>22</v>
      </c>
      <c r="D9643" s="12">
        <v>-3.68924089164959</v>
      </c>
      <c r="E9643" s="12">
        <v>0.12999999999999901</v>
      </c>
      <c r="F9643" s="12">
        <v>-5.66</v>
      </c>
      <c r="G9643" s="12">
        <f t="shared" si="601"/>
        <v>-0.65180934481441521</v>
      </c>
      <c r="H9643" s="12">
        <f t="shared" si="602"/>
        <v>2.296819787985848E-2</v>
      </c>
      <c r="I9643" s="17">
        <f t="shared" si="603"/>
        <v>0.36666666666666664</v>
      </c>
      <c r="J9643" s="48" t="str">
        <f t="shared" si="604"/>
        <v>entry14_</v>
      </c>
    </row>
    <row r="9644" spans="1:10">
      <c r="A9644" s="12" t="s">
        <v>15752</v>
      </c>
      <c r="B9644" s="12">
        <v>197</v>
      </c>
      <c r="C9644" s="12">
        <v>79</v>
      </c>
      <c r="D9644" s="12">
        <v>-9.9718491356025094</v>
      </c>
      <c r="E9644" s="12">
        <v>2.0261776838654</v>
      </c>
      <c r="F9644" s="12">
        <v>-15.287642844757899</v>
      </c>
      <c r="G9644" s="12">
        <f t="shared" si="601"/>
        <v>-0.65228166545124622</v>
      </c>
      <c r="H9644" s="12">
        <f t="shared" si="602"/>
        <v>0.13253695840756588</v>
      </c>
      <c r="I9644" s="17">
        <f t="shared" si="603"/>
        <v>0.40101522842639592</v>
      </c>
      <c r="J9644" s="48" t="str">
        <f t="shared" si="604"/>
        <v>entry15_</v>
      </c>
    </row>
    <row r="9645" spans="1:10">
      <c r="A9645" s="12" t="s">
        <v>15753</v>
      </c>
      <c r="B9645" s="12">
        <v>197</v>
      </c>
      <c r="C9645" s="12">
        <v>79</v>
      </c>
      <c r="D9645" s="12">
        <v>-9.9718491356025094</v>
      </c>
      <c r="E9645" s="12">
        <v>2.0261776838654</v>
      </c>
      <c r="F9645" s="12">
        <v>-15.287642844757899</v>
      </c>
      <c r="G9645" s="12">
        <f t="shared" si="601"/>
        <v>-0.65228166545124622</v>
      </c>
      <c r="H9645" s="12">
        <f t="shared" si="602"/>
        <v>0.13253695840756588</v>
      </c>
      <c r="I9645" s="17">
        <f t="shared" si="603"/>
        <v>0.40101522842639592</v>
      </c>
      <c r="J9645" s="48" t="str">
        <f t="shared" si="604"/>
        <v>entry15_</v>
      </c>
    </row>
    <row r="9646" spans="1:10">
      <c r="A9646" s="12" t="s">
        <v>15754</v>
      </c>
      <c r="B9646" s="12">
        <v>197</v>
      </c>
      <c r="C9646" s="12">
        <v>79</v>
      </c>
      <c r="D9646" s="12">
        <v>-9.9718491356025094</v>
      </c>
      <c r="E9646" s="12">
        <v>2.0261776838654</v>
      </c>
      <c r="F9646" s="12">
        <v>-15.287642844757899</v>
      </c>
      <c r="G9646" s="12">
        <f t="shared" si="601"/>
        <v>-0.65228166545124622</v>
      </c>
      <c r="H9646" s="12">
        <f t="shared" si="602"/>
        <v>0.13253695840756588</v>
      </c>
      <c r="I9646" s="17">
        <f t="shared" si="603"/>
        <v>0.40101522842639592</v>
      </c>
      <c r="J9646" s="48" t="str">
        <f t="shared" si="604"/>
        <v>entry15_</v>
      </c>
    </row>
    <row r="9647" spans="1:10">
      <c r="A9647" s="12" t="s">
        <v>15755</v>
      </c>
      <c r="B9647" s="12">
        <v>287</v>
      </c>
      <c r="C9647" s="12">
        <v>59</v>
      </c>
      <c r="D9647" s="12">
        <v>-30.455204293019499</v>
      </c>
      <c r="E9647" s="12">
        <v>1.4585050754411799</v>
      </c>
      <c r="F9647" s="12">
        <v>-46.684566662752097</v>
      </c>
      <c r="G9647" s="12">
        <f t="shared" si="601"/>
        <v>-0.65236129346614646</v>
      </c>
      <c r="H9647" s="12">
        <f t="shared" si="602"/>
        <v>3.1241696768385507E-2</v>
      </c>
      <c r="I9647" s="17">
        <f t="shared" si="603"/>
        <v>0.20557491289198607</v>
      </c>
      <c r="J9647" s="48" t="str">
        <f t="shared" si="604"/>
        <v>entry2_</v>
      </c>
    </row>
    <row r="9648" spans="1:10">
      <c r="A9648" s="12" t="s">
        <v>15756</v>
      </c>
      <c r="B9648" s="12">
        <v>240</v>
      </c>
      <c r="C9648" s="12">
        <v>65</v>
      </c>
      <c r="D9648" s="12">
        <v>-58.854367396120502</v>
      </c>
      <c r="E9648" s="12">
        <v>0.17</v>
      </c>
      <c r="F9648" s="12">
        <v>-90.214367396120494</v>
      </c>
      <c r="G9648" s="12">
        <f t="shared" si="601"/>
        <v>-0.65238352930745513</v>
      </c>
      <c r="H9648" s="12">
        <f t="shared" si="602"/>
        <v>1.8844005107695357E-3</v>
      </c>
      <c r="I9648" s="17">
        <f t="shared" si="603"/>
        <v>0.27083333333333331</v>
      </c>
      <c r="J9648" s="48" t="str">
        <f t="shared" si="604"/>
        <v>entry16_</v>
      </c>
    </row>
    <row r="9649" spans="1:10">
      <c r="A9649" s="12" t="s">
        <v>15757</v>
      </c>
      <c r="B9649" s="12">
        <v>240</v>
      </c>
      <c r="C9649" s="12">
        <v>144</v>
      </c>
      <c r="D9649" s="12">
        <v>-28.79</v>
      </c>
      <c r="E9649" s="12">
        <v>1.23</v>
      </c>
      <c r="F9649" s="12">
        <v>-44.12</v>
      </c>
      <c r="G9649" s="12">
        <f t="shared" si="601"/>
        <v>-0.65253853127833183</v>
      </c>
      <c r="H9649" s="12">
        <f t="shared" si="602"/>
        <v>2.7878513145965549E-2</v>
      </c>
      <c r="I9649" s="17">
        <f t="shared" si="603"/>
        <v>0.6</v>
      </c>
      <c r="J9649" s="48" t="str">
        <f t="shared" si="604"/>
        <v>entry16_</v>
      </c>
    </row>
    <row r="9650" spans="1:10">
      <c r="A9650" s="12" t="s">
        <v>15758</v>
      </c>
      <c r="B9650" s="12">
        <v>150</v>
      </c>
      <c r="C9650" s="12">
        <v>57</v>
      </c>
      <c r="D9650" s="12">
        <v>-12.3085424988321</v>
      </c>
      <c r="E9650" s="12">
        <v>4.0714575011678402</v>
      </c>
      <c r="F9650" s="12">
        <v>-18.86</v>
      </c>
      <c r="G9650" s="12">
        <f t="shared" si="601"/>
        <v>-0.65262685571750267</v>
      </c>
      <c r="H9650" s="12">
        <f t="shared" si="602"/>
        <v>0.21587791628673597</v>
      </c>
      <c r="I9650" s="17">
        <f t="shared" si="603"/>
        <v>0.38</v>
      </c>
      <c r="J9650" s="48" t="str">
        <f t="shared" si="604"/>
        <v>entry11_</v>
      </c>
    </row>
    <row r="9651" spans="1:10">
      <c r="A9651" s="12" t="s">
        <v>15759</v>
      </c>
      <c r="B9651" s="12">
        <v>205</v>
      </c>
      <c r="C9651" s="12">
        <v>57</v>
      </c>
      <c r="D9651" s="12">
        <v>-35.31</v>
      </c>
      <c r="E9651" s="12">
        <v>5.46999999999999</v>
      </c>
      <c r="F9651" s="12">
        <v>-54.1</v>
      </c>
      <c r="G9651" s="12">
        <f t="shared" si="601"/>
        <v>-0.65268022181146024</v>
      </c>
      <c r="H9651" s="12">
        <f t="shared" si="602"/>
        <v>0.10110905730129371</v>
      </c>
      <c r="I9651" s="17">
        <f t="shared" si="603"/>
        <v>0.2780487804878049</v>
      </c>
      <c r="J9651" s="48" t="str">
        <f t="shared" si="604"/>
        <v>entry15_</v>
      </c>
    </row>
    <row r="9652" spans="1:10">
      <c r="A9652" s="12" t="s">
        <v>15760</v>
      </c>
      <c r="B9652" s="12">
        <v>60</v>
      </c>
      <c r="C9652" s="12">
        <v>29</v>
      </c>
      <c r="D9652" s="12">
        <v>-8.2392408916495903</v>
      </c>
      <c r="E9652" s="12">
        <v>0.12999999999999901</v>
      </c>
      <c r="F9652" s="12">
        <v>-12.62</v>
      </c>
      <c r="G9652" s="12">
        <f t="shared" si="601"/>
        <v>-0.65287170298332731</v>
      </c>
      <c r="H9652" s="12">
        <f t="shared" si="602"/>
        <v>1.030110935023764E-2</v>
      </c>
      <c r="I9652" s="17">
        <f t="shared" si="603"/>
        <v>0.48333333333333334</v>
      </c>
      <c r="J9652" s="48" t="str">
        <f t="shared" si="604"/>
        <v>entry14_</v>
      </c>
    </row>
    <row r="9653" spans="1:10">
      <c r="A9653" s="12" t="s">
        <v>15761</v>
      </c>
      <c r="B9653" s="12">
        <v>287</v>
      </c>
      <c r="C9653" s="12">
        <v>60</v>
      </c>
      <c r="D9653" s="12">
        <v>-23.381515589621799</v>
      </c>
      <c r="E9653" s="12">
        <v>0</v>
      </c>
      <c r="F9653" s="12">
        <v>-35.812989753448903</v>
      </c>
      <c r="G9653" s="12">
        <f t="shared" si="601"/>
        <v>-0.65287806884009414</v>
      </c>
      <c r="H9653" s="12">
        <f t="shared" si="602"/>
        <v>0</v>
      </c>
      <c r="I9653" s="17">
        <f t="shared" si="603"/>
        <v>0.20905923344947736</v>
      </c>
      <c r="J9653" s="48" t="str">
        <f t="shared" si="604"/>
        <v>entry2_</v>
      </c>
    </row>
    <row r="9654" spans="1:10">
      <c r="A9654" s="12" t="s">
        <v>15762</v>
      </c>
      <c r="B9654" s="12">
        <v>197</v>
      </c>
      <c r="C9654" s="12">
        <v>23</v>
      </c>
      <c r="D9654" s="12">
        <v>-28.374208823428901</v>
      </c>
      <c r="E9654" s="12">
        <v>0.52</v>
      </c>
      <c r="F9654" s="12">
        <v>-43.453508649773099</v>
      </c>
      <c r="G9654" s="12">
        <f t="shared" si="601"/>
        <v>-0.65297854431317737</v>
      </c>
      <c r="H9654" s="12">
        <f t="shared" si="602"/>
        <v>1.1966812719108594E-2</v>
      </c>
      <c r="I9654" s="17">
        <f t="shared" si="603"/>
        <v>0.116751269035533</v>
      </c>
      <c r="J9654" s="48" t="str">
        <f t="shared" si="604"/>
        <v>entry15_</v>
      </c>
    </row>
    <row r="9655" spans="1:10">
      <c r="A9655" s="12" t="s">
        <v>15763</v>
      </c>
      <c r="B9655" s="12">
        <v>320</v>
      </c>
      <c r="C9655" s="12">
        <v>127</v>
      </c>
      <c r="D9655" s="12">
        <v>-41.439131815302297</v>
      </c>
      <c r="E9655" s="12">
        <v>22.019170700485098</v>
      </c>
      <c r="F9655" s="12">
        <v>-63.458302515787501</v>
      </c>
      <c r="G9655" s="12">
        <f t="shared" si="601"/>
        <v>-0.6530135565002364</v>
      </c>
      <c r="H9655" s="12">
        <f t="shared" si="602"/>
        <v>0.34698644349976188</v>
      </c>
      <c r="I9655" s="17">
        <f t="shared" si="603"/>
        <v>0.39687499999999998</v>
      </c>
      <c r="J9655" s="48" t="str">
        <f t="shared" si="604"/>
        <v>entry1_</v>
      </c>
    </row>
    <row r="9656" spans="1:10">
      <c r="A9656" s="12" t="s">
        <v>15764</v>
      </c>
      <c r="B9656" s="12">
        <v>287</v>
      </c>
      <c r="C9656" s="12">
        <v>98</v>
      </c>
      <c r="D9656" s="12">
        <v>-16.162393597696699</v>
      </c>
      <c r="E9656" s="12">
        <v>3.3051890687722997E-2</v>
      </c>
      <c r="F9656" s="12">
        <v>-24.747950149265598</v>
      </c>
      <c r="G9656" s="12">
        <f t="shared" si="601"/>
        <v>-0.65308009351135377</v>
      </c>
      <c r="H9656" s="12">
        <f t="shared" si="602"/>
        <v>1.3355405392516447E-3</v>
      </c>
      <c r="I9656" s="17">
        <f t="shared" si="603"/>
        <v>0.34146341463414637</v>
      </c>
      <c r="J9656" s="48" t="str">
        <f t="shared" si="604"/>
        <v>entry2_</v>
      </c>
    </row>
    <row r="9657" spans="1:10">
      <c r="A9657" s="12" t="s">
        <v>15765</v>
      </c>
      <c r="B9657" s="12">
        <v>240</v>
      </c>
      <c r="C9657" s="12">
        <v>59</v>
      </c>
      <c r="D9657" s="12">
        <v>-66.992219551933303</v>
      </c>
      <c r="E9657" s="12">
        <v>2.6599999999999899</v>
      </c>
      <c r="F9657" s="12">
        <v>-102.562219551933</v>
      </c>
      <c r="G9657" s="12">
        <f t="shared" si="601"/>
        <v>-0.6531861327163595</v>
      </c>
      <c r="H9657" s="12">
        <f t="shared" si="602"/>
        <v>2.5935476158967904E-2</v>
      </c>
      <c r="I9657" s="17">
        <f t="shared" si="603"/>
        <v>0.24583333333333332</v>
      </c>
      <c r="J9657" s="48" t="str">
        <f t="shared" si="604"/>
        <v>entry16_</v>
      </c>
    </row>
    <row r="9658" spans="1:10">
      <c r="A9658" s="12" t="s">
        <v>15766</v>
      </c>
      <c r="B9658" s="12">
        <v>240</v>
      </c>
      <c r="C9658" s="12">
        <v>137</v>
      </c>
      <c r="D9658" s="12">
        <v>-14.73</v>
      </c>
      <c r="E9658" s="12">
        <v>0.90999999999999903</v>
      </c>
      <c r="F9658" s="12">
        <v>-22.55</v>
      </c>
      <c r="G9658" s="12">
        <f t="shared" si="601"/>
        <v>-0.65321507760532149</v>
      </c>
      <c r="H9658" s="12">
        <f t="shared" si="602"/>
        <v>4.0354767184035432E-2</v>
      </c>
      <c r="I9658" s="17">
        <f t="shared" si="603"/>
        <v>0.5708333333333333</v>
      </c>
      <c r="J9658" s="48" t="str">
        <f t="shared" si="604"/>
        <v>entry16_</v>
      </c>
    </row>
    <row r="9659" spans="1:10">
      <c r="A9659" s="12" t="s">
        <v>15767</v>
      </c>
      <c r="B9659" s="12">
        <v>108</v>
      </c>
      <c r="C9659" s="12">
        <v>23</v>
      </c>
      <c r="D9659" s="12">
        <v>-14.4299999999999</v>
      </c>
      <c r="E9659" s="12">
        <v>6.9799999999999898</v>
      </c>
      <c r="F9659" s="12">
        <v>-22.09</v>
      </c>
      <c r="G9659" s="12">
        <f t="shared" si="601"/>
        <v>-0.65323675871434583</v>
      </c>
      <c r="H9659" s="12">
        <f t="shared" si="602"/>
        <v>0.31598008148483431</v>
      </c>
      <c r="I9659" s="17">
        <f t="shared" si="603"/>
        <v>0.21296296296296297</v>
      </c>
      <c r="J9659" s="48" t="str">
        <f t="shared" si="604"/>
        <v>entry13_</v>
      </c>
    </row>
    <row r="9660" spans="1:10">
      <c r="A9660" s="12" t="s">
        <v>15768</v>
      </c>
      <c r="B9660" s="12">
        <v>240</v>
      </c>
      <c r="C9660" s="12">
        <v>117</v>
      </c>
      <c r="D9660" s="12">
        <v>-29.4806948236801</v>
      </c>
      <c r="E9660" s="12">
        <v>0</v>
      </c>
      <c r="F9660" s="12">
        <v>-45.111419181517</v>
      </c>
      <c r="G9660" s="12">
        <f t="shared" si="601"/>
        <v>-0.65350847653577915</v>
      </c>
      <c r="H9660" s="12">
        <f t="shared" si="602"/>
        <v>0</v>
      </c>
      <c r="I9660" s="17">
        <f t="shared" si="603"/>
        <v>0.48749999999999999</v>
      </c>
      <c r="J9660" s="48" t="str">
        <f t="shared" si="604"/>
        <v>entry16_</v>
      </c>
    </row>
    <row r="9661" spans="1:10">
      <c r="A9661" s="12" t="s">
        <v>15769</v>
      </c>
      <c r="B9661" s="12">
        <v>104</v>
      </c>
      <c r="C9661" s="12">
        <v>31</v>
      </c>
      <c r="D9661" s="12">
        <v>-10.880016303010899</v>
      </c>
      <c r="E9661" s="12">
        <v>0.72</v>
      </c>
      <c r="F9661" s="12">
        <v>-16.646518786043298</v>
      </c>
      <c r="G9661" s="12">
        <f t="shared" si="601"/>
        <v>-0.65359108669212418</v>
      </c>
      <c r="H9661" s="12">
        <f t="shared" si="602"/>
        <v>4.3252286514322696E-2</v>
      </c>
      <c r="I9661" s="17">
        <f t="shared" si="603"/>
        <v>0.29807692307692307</v>
      </c>
      <c r="J9661" s="48" t="str">
        <f t="shared" si="604"/>
        <v>entry13_</v>
      </c>
    </row>
    <row r="9662" spans="1:10">
      <c r="A9662" s="12" t="s">
        <v>15770</v>
      </c>
      <c r="B9662" s="12">
        <v>104</v>
      </c>
      <c r="C9662" s="12">
        <v>31</v>
      </c>
      <c r="D9662" s="12">
        <v>-10.880016303010899</v>
      </c>
      <c r="E9662" s="12">
        <v>0.72</v>
      </c>
      <c r="F9662" s="12">
        <v>-16.646518786043298</v>
      </c>
      <c r="G9662" s="12">
        <f t="shared" si="601"/>
        <v>-0.65359108669212418</v>
      </c>
      <c r="H9662" s="12">
        <f t="shared" si="602"/>
        <v>4.3252286514322696E-2</v>
      </c>
      <c r="I9662" s="17">
        <f t="shared" si="603"/>
        <v>0.29807692307692307</v>
      </c>
      <c r="J9662" s="48" t="str">
        <f t="shared" si="604"/>
        <v>entry13_</v>
      </c>
    </row>
    <row r="9663" spans="1:10">
      <c r="A9663" s="12" t="s">
        <v>15771</v>
      </c>
      <c r="B9663" s="12">
        <v>36</v>
      </c>
      <c r="C9663" s="12">
        <v>13</v>
      </c>
      <c r="D9663" s="12">
        <v>-18.0300043973382</v>
      </c>
      <c r="E9663" s="12">
        <v>1.9999999999999501E-2</v>
      </c>
      <c r="F9663" s="12">
        <v>-27.5800043973382</v>
      </c>
      <c r="G9663" s="12">
        <f t="shared" si="601"/>
        <v>-0.65373464549114835</v>
      </c>
      <c r="H9663" s="12">
        <f t="shared" si="602"/>
        <v>7.2516304609181789E-4</v>
      </c>
      <c r="I9663" s="17">
        <f t="shared" si="603"/>
        <v>0.3611111111111111</v>
      </c>
      <c r="J9663" s="48" t="str">
        <f t="shared" si="604"/>
        <v>entry17_</v>
      </c>
    </row>
    <row r="9664" spans="1:10">
      <c r="A9664" s="12" t="s">
        <v>15772</v>
      </c>
      <c r="B9664" s="12">
        <v>36</v>
      </c>
      <c r="C9664" s="12">
        <v>13</v>
      </c>
      <c r="D9664" s="12">
        <v>-18.0300043973382</v>
      </c>
      <c r="E9664" s="12">
        <v>1.9999999999999501E-2</v>
      </c>
      <c r="F9664" s="12">
        <v>-27.5800043973382</v>
      </c>
      <c r="G9664" s="12">
        <f t="shared" si="601"/>
        <v>-0.65373464549114835</v>
      </c>
      <c r="H9664" s="12">
        <f t="shared" si="602"/>
        <v>7.2516304609181789E-4</v>
      </c>
      <c r="I9664" s="17">
        <f t="shared" si="603"/>
        <v>0.3611111111111111</v>
      </c>
      <c r="J9664" s="48" t="str">
        <f t="shared" si="604"/>
        <v>entry17_</v>
      </c>
    </row>
    <row r="9665" spans="1:10">
      <c r="A9665" s="12" t="s">
        <v>15773</v>
      </c>
      <c r="B9665" s="12">
        <v>36</v>
      </c>
      <c r="C9665" s="12">
        <v>13</v>
      </c>
      <c r="D9665" s="12">
        <v>-18.0300043973382</v>
      </c>
      <c r="E9665" s="12">
        <v>1.9999999999999501E-2</v>
      </c>
      <c r="F9665" s="12">
        <v>-27.5800043973382</v>
      </c>
      <c r="G9665" s="12">
        <f t="shared" si="601"/>
        <v>-0.65373464549114835</v>
      </c>
      <c r="H9665" s="12">
        <f t="shared" si="602"/>
        <v>7.2516304609181789E-4</v>
      </c>
      <c r="I9665" s="17">
        <f t="shared" si="603"/>
        <v>0.3611111111111111</v>
      </c>
      <c r="J9665" s="48" t="str">
        <f t="shared" si="604"/>
        <v>entry17_</v>
      </c>
    </row>
    <row r="9666" spans="1:10">
      <c r="A9666" s="12" t="s">
        <v>15774</v>
      </c>
      <c r="B9666" s="12">
        <v>36</v>
      </c>
      <c r="C9666" s="12">
        <v>13</v>
      </c>
      <c r="D9666" s="12">
        <v>-18.0300043973382</v>
      </c>
      <c r="E9666" s="12">
        <v>1.9999999999999501E-2</v>
      </c>
      <c r="F9666" s="12">
        <v>-27.5800043973382</v>
      </c>
      <c r="G9666" s="12">
        <f t="shared" ref="G9666:G9729" si="605">D9666/ABS(F9666)</f>
        <v>-0.65373464549114835</v>
      </c>
      <c r="H9666" s="12">
        <f t="shared" ref="H9666:H9729" si="606">E9666/ABS(F9666)</f>
        <v>7.2516304609181789E-4</v>
      </c>
      <c r="I9666" s="17">
        <f t="shared" ref="I9666:I9729" si="607">C9666/B9666</f>
        <v>0.3611111111111111</v>
      </c>
      <c r="J9666" s="48" t="str">
        <f t="shared" ref="J9666:J9729" si="608">LEFT(A9666,FIND("_",A9666,6))</f>
        <v>entry17_</v>
      </c>
    </row>
    <row r="9667" spans="1:10">
      <c r="A9667" s="12" t="s">
        <v>15775</v>
      </c>
      <c r="B9667" s="12">
        <v>205</v>
      </c>
      <c r="C9667" s="12">
        <v>75</v>
      </c>
      <c r="D9667" s="12">
        <v>-20.23</v>
      </c>
      <c r="E9667" s="12">
        <v>0</v>
      </c>
      <c r="F9667" s="12">
        <v>-30.93</v>
      </c>
      <c r="G9667" s="12">
        <f t="shared" si="605"/>
        <v>-0.65405754930488202</v>
      </c>
      <c r="H9667" s="12">
        <f t="shared" si="606"/>
        <v>0</v>
      </c>
      <c r="I9667" s="17">
        <f t="shared" si="607"/>
        <v>0.36585365853658536</v>
      </c>
      <c r="J9667" s="48" t="str">
        <f t="shared" si="608"/>
        <v>entry15_</v>
      </c>
    </row>
    <row r="9668" spans="1:10">
      <c r="A9668" s="12" t="s">
        <v>15776</v>
      </c>
      <c r="B9668" s="12">
        <v>37</v>
      </c>
      <c r="C9668" s="12">
        <v>10</v>
      </c>
      <c r="D9668" s="12">
        <v>-7.46</v>
      </c>
      <c r="E9668" s="12">
        <v>2.4299999999999899</v>
      </c>
      <c r="F9668" s="12">
        <v>-11.4</v>
      </c>
      <c r="G9668" s="12">
        <f t="shared" si="605"/>
        <v>-0.65438596491228063</v>
      </c>
      <c r="H9668" s="12">
        <f t="shared" si="606"/>
        <v>0.21315789473684121</v>
      </c>
      <c r="I9668" s="17">
        <f t="shared" si="607"/>
        <v>0.27027027027027029</v>
      </c>
      <c r="J9668" s="48" t="str">
        <f t="shared" si="608"/>
        <v>entry17_</v>
      </c>
    </row>
    <row r="9669" spans="1:10">
      <c r="A9669" s="12" t="s">
        <v>15777</v>
      </c>
      <c r="B9669" s="12">
        <v>287</v>
      </c>
      <c r="C9669" s="12">
        <v>60</v>
      </c>
      <c r="D9669" s="12">
        <v>-23.581515589621802</v>
      </c>
      <c r="E9669" s="12">
        <v>0</v>
      </c>
      <c r="F9669" s="12">
        <v>-36.012989753448899</v>
      </c>
      <c r="G9669" s="12">
        <f t="shared" si="605"/>
        <v>-0.65480582842648993</v>
      </c>
      <c r="H9669" s="12">
        <f t="shared" si="606"/>
        <v>0</v>
      </c>
      <c r="I9669" s="17">
        <f t="shared" si="607"/>
        <v>0.20905923344947736</v>
      </c>
      <c r="J9669" s="48" t="str">
        <f t="shared" si="608"/>
        <v>entry2_</v>
      </c>
    </row>
    <row r="9670" spans="1:10">
      <c r="A9670" s="12" t="s">
        <v>15778</v>
      </c>
      <c r="B9670" s="12">
        <v>150</v>
      </c>
      <c r="C9670" s="12">
        <v>81</v>
      </c>
      <c r="D9670" s="12">
        <v>-17.346269418656998</v>
      </c>
      <c r="E9670" s="12">
        <v>0.130759820163103</v>
      </c>
      <c r="F9670" s="12">
        <v>-26.487029238820099</v>
      </c>
      <c r="G9670" s="12">
        <f t="shared" si="605"/>
        <v>-0.65489675200093189</v>
      </c>
      <c r="H9670" s="12">
        <f t="shared" si="606"/>
        <v>4.9367491908627456E-3</v>
      </c>
      <c r="I9670" s="17">
        <f t="shared" si="607"/>
        <v>0.54</v>
      </c>
      <c r="J9670" s="48" t="str">
        <f t="shared" si="608"/>
        <v>entry11_</v>
      </c>
    </row>
    <row r="9671" spans="1:10">
      <c r="A9671" s="12" t="s">
        <v>15779</v>
      </c>
      <c r="B9671" s="12">
        <v>108</v>
      </c>
      <c r="C9671" s="12">
        <v>51</v>
      </c>
      <c r="D9671" s="12">
        <v>-7.4599999999999902</v>
      </c>
      <c r="E9671" s="12">
        <v>1.1299999999999899</v>
      </c>
      <c r="F9671" s="12">
        <v>-11.39</v>
      </c>
      <c r="G9671" s="12">
        <f t="shared" si="605"/>
        <v>-0.65496049165934944</v>
      </c>
      <c r="H9671" s="12">
        <f t="shared" si="606"/>
        <v>9.9209833187005256E-2</v>
      </c>
      <c r="I9671" s="17">
        <f t="shared" si="607"/>
        <v>0.47222222222222221</v>
      </c>
      <c r="J9671" s="48" t="str">
        <f t="shared" si="608"/>
        <v>entry13_</v>
      </c>
    </row>
    <row r="9672" spans="1:10">
      <c r="A9672" s="12" t="s">
        <v>15780</v>
      </c>
      <c r="B9672" s="12">
        <v>108</v>
      </c>
      <c r="C9672" s="12">
        <v>51</v>
      </c>
      <c r="D9672" s="12">
        <v>-7.4599999999999902</v>
      </c>
      <c r="E9672" s="12">
        <v>1.1299999999999899</v>
      </c>
      <c r="F9672" s="12">
        <v>-11.39</v>
      </c>
      <c r="G9672" s="12">
        <f t="shared" si="605"/>
        <v>-0.65496049165934944</v>
      </c>
      <c r="H9672" s="12">
        <f t="shared" si="606"/>
        <v>9.9209833187005256E-2</v>
      </c>
      <c r="I9672" s="17">
        <f t="shared" si="607"/>
        <v>0.47222222222222221</v>
      </c>
      <c r="J9672" s="48" t="str">
        <f t="shared" si="608"/>
        <v>entry13_</v>
      </c>
    </row>
    <row r="9673" spans="1:10">
      <c r="A9673" s="12" t="s">
        <v>15781</v>
      </c>
      <c r="B9673" s="12">
        <v>240</v>
      </c>
      <c r="C9673" s="12">
        <v>105</v>
      </c>
      <c r="D9673" s="12">
        <v>-13.889999999999899</v>
      </c>
      <c r="E9673" s="12">
        <v>1.3799999999999899</v>
      </c>
      <c r="F9673" s="12">
        <v>-21.2</v>
      </c>
      <c r="G9673" s="12">
        <f t="shared" si="605"/>
        <v>-0.65518867924527824</v>
      </c>
      <c r="H9673" s="12">
        <f t="shared" si="606"/>
        <v>6.5094339622641037E-2</v>
      </c>
      <c r="I9673" s="17">
        <f t="shared" si="607"/>
        <v>0.4375</v>
      </c>
      <c r="J9673" s="48" t="str">
        <f t="shared" si="608"/>
        <v>entry16_</v>
      </c>
    </row>
    <row r="9674" spans="1:10">
      <c r="A9674" s="12" t="s">
        <v>15782</v>
      </c>
      <c r="B9674" s="12">
        <v>150</v>
      </c>
      <c r="C9674" s="12">
        <v>64</v>
      </c>
      <c r="D9674" s="12">
        <v>-11.055427694991399</v>
      </c>
      <c r="E9674" s="12">
        <v>0</v>
      </c>
      <c r="F9674" s="12">
        <v>-16.870846744382401</v>
      </c>
      <c r="G9674" s="12">
        <f t="shared" si="605"/>
        <v>-0.65529773712588546</v>
      </c>
      <c r="H9674" s="12">
        <f t="shared" si="606"/>
        <v>0</v>
      </c>
      <c r="I9674" s="17">
        <f t="shared" si="607"/>
        <v>0.42666666666666669</v>
      </c>
      <c r="J9674" s="48" t="str">
        <f t="shared" si="608"/>
        <v>entry11_</v>
      </c>
    </row>
    <row r="9675" spans="1:10">
      <c r="A9675" s="12" t="s">
        <v>15783</v>
      </c>
      <c r="B9675" s="12">
        <v>37</v>
      </c>
      <c r="C9675" s="12">
        <v>20</v>
      </c>
      <c r="D9675" s="12">
        <v>-3.67</v>
      </c>
      <c r="E9675" s="12">
        <v>0.24000000000000099</v>
      </c>
      <c r="F9675" s="12">
        <v>-5.6</v>
      </c>
      <c r="G9675" s="12">
        <f t="shared" si="605"/>
        <v>-0.65535714285714286</v>
      </c>
      <c r="H9675" s="12">
        <f t="shared" si="606"/>
        <v>4.2857142857143038E-2</v>
      </c>
      <c r="I9675" s="17">
        <f t="shared" si="607"/>
        <v>0.54054054054054057</v>
      </c>
      <c r="J9675" s="48" t="str">
        <f t="shared" si="608"/>
        <v>entry17_</v>
      </c>
    </row>
    <row r="9676" spans="1:10">
      <c r="A9676" s="12" t="s">
        <v>15784</v>
      </c>
      <c r="B9676" s="12">
        <v>104</v>
      </c>
      <c r="C9676" s="12">
        <v>46</v>
      </c>
      <c r="D9676" s="12">
        <v>-4.6275130508288402</v>
      </c>
      <c r="E9676" s="12">
        <v>0.838502085347681</v>
      </c>
      <c r="F9676" s="12">
        <v>-7.0607182472394001</v>
      </c>
      <c r="G9676" s="12">
        <f t="shared" si="605"/>
        <v>-0.65538843058043073</v>
      </c>
      <c r="H9676" s="12">
        <f t="shared" si="606"/>
        <v>0.11875591915532369</v>
      </c>
      <c r="I9676" s="17">
        <f t="shared" si="607"/>
        <v>0.44230769230769229</v>
      </c>
      <c r="J9676" s="48" t="str">
        <f t="shared" si="608"/>
        <v>entry13_</v>
      </c>
    </row>
    <row r="9677" spans="1:10">
      <c r="A9677" s="12" t="s">
        <v>15785</v>
      </c>
      <c r="B9677" s="12">
        <v>108</v>
      </c>
      <c r="C9677" s="12">
        <v>46</v>
      </c>
      <c r="D9677" s="12">
        <v>-10.29</v>
      </c>
      <c r="E9677" s="12">
        <v>1.1499999999999899</v>
      </c>
      <c r="F9677" s="12">
        <v>-15.7</v>
      </c>
      <c r="G9677" s="12">
        <f t="shared" si="605"/>
        <v>-0.65541401273885347</v>
      </c>
      <c r="H9677" s="12">
        <f t="shared" si="606"/>
        <v>7.3248407643311461E-2</v>
      </c>
      <c r="I9677" s="17">
        <f t="shared" si="607"/>
        <v>0.42592592592592593</v>
      </c>
      <c r="J9677" s="48" t="str">
        <f t="shared" si="608"/>
        <v>entry13_</v>
      </c>
    </row>
    <row r="9678" spans="1:10">
      <c r="A9678" s="12" t="s">
        <v>15786</v>
      </c>
      <c r="B9678" s="12">
        <v>205</v>
      </c>
      <c r="C9678" s="12">
        <v>75</v>
      </c>
      <c r="D9678" s="12">
        <v>-20.78</v>
      </c>
      <c r="E9678" s="12">
        <v>2.21</v>
      </c>
      <c r="F9678" s="12">
        <v>-31.7</v>
      </c>
      <c r="G9678" s="12">
        <f t="shared" si="605"/>
        <v>-0.6555205047318613</v>
      </c>
      <c r="H9678" s="12">
        <f t="shared" si="606"/>
        <v>6.9716088328075715E-2</v>
      </c>
      <c r="I9678" s="17">
        <f t="shared" si="607"/>
        <v>0.36585365853658536</v>
      </c>
      <c r="J9678" s="48" t="str">
        <f t="shared" si="608"/>
        <v>entry15_</v>
      </c>
    </row>
    <row r="9679" spans="1:10">
      <c r="A9679" s="12" t="s">
        <v>15787</v>
      </c>
      <c r="B9679" s="12">
        <v>205</v>
      </c>
      <c r="C9679" s="12">
        <v>75</v>
      </c>
      <c r="D9679" s="12">
        <v>-20.78</v>
      </c>
      <c r="E9679" s="12">
        <v>2.21</v>
      </c>
      <c r="F9679" s="12">
        <v>-31.7</v>
      </c>
      <c r="G9679" s="12">
        <f t="shared" si="605"/>
        <v>-0.6555205047318613</v>
      </c>
      <c r="H9679" s="12">
        <f t="shared" si="606"/>
        <v>6.9716088328075715E-2</v>
      </c>
      <c r="I9679" s="17">
        <f t="shared" si="607"/>
        <v>0.36585365853658536</v>
      </c>
      <c r="J9679" s="48" t="str">
        <f t="shared" si="608"/>
        <v>entry15_</v>
      </c>
    </row>
    <row r="9680" spans="1:10">
      <c r="A9680" s="12" t="s">
        <v>15788</v>
      </c>
      <c r="B9680" s="12">
        <v>108</v>
      </c>
      <c r="C9680" s="12">
        <v>19</v>
      </c>
      <c r="D9680" s="12">
        <v>-10.2599999999999</v>
      </c>
      <c r="E9680" s="12">
        <v>3.01</v>
      </c>
      <c r="F9680" s="12">
        <v>-15.65</v>
      </c>
      <c r="G9680" s="12">
        <f t="shared" si="605"/>
        <v>-0.65559105431309261</v>
      </c>
      <c r="H9680" s="12">
        <f t="shared" si="606"/>
        <v>0.19233226837060702</v>
      </c>
      <c r="I9680" s="17">
        <f t="shared" si="607"/>
        <v>0.17592592592592593</v>
      </c>
      <c r="J9680" s="48" t="str">
        <f t="shared" si="608"/>
        <v>entry13_</v>
      </c>
    </row>
    <row r="9681" spans="1:10">
      <c r="A9681" s="12" t="s">
        <v>15789</v>
      </c>
      <c r="B9681" s="12">
        <v>37</v>
      </c>
      <c r="C9681" s="12">
        <v>21</v>
      </c>
      <c r="D9681" s="12">
        <v>-6.25</v>
      </c>
      <c r="E9681" s="12">
        <v>2.44999999999999</v>
      </c>
      <c r="F9681" s="12">
        <v>-9.5299999999999994</v>
      </c>
      <c r="G9681" s="12">
        <f t="shared" si="605"/>
        <v>-0.65582371458551947</v>
      </c>
      <c r="H9681" s="12">
        <f t="shared" si="606"/>
        <v>0.25708289611752255</v>
      </c>
      <c r="I9681" s="17">
        <f t="shared" si="607"/>
        <v>0.56756756756756754</v>
      </c>
      <c r="J9681" s="48" t="str">
        <f t="shared" si="608"/>
        <v>entry17_</v>
      </c>
    </row>
    <row r="9682" spans="1:10">
      <c r="A9682" s="12" t="s">
        <v>15790</v>
      </c>
      <c r="B9682" s="12">
        <v>37</v>
      </c>
      <c r="C9682" s="12">
        <v>21</v>
      </c>
      <c r="D9682" s="12">
        <v>-6.25</v>
      </c>
      <c r="E9682" s="12">
        <v>2.44999999999999</v>
      </c>
      <c r="F9682" s="12">
        <v>-9.5299999999999994</v>
      </c>
      <c r="G9682" s="12">
        <f t="shared" si="605"/>
        <v>-0.65582371458551947</v>
      </c>
      <c r="H9682" s="12">
        <f t="shared" si="606"/>
        <v>0.25708289611752255</v>
      </c>
      <c r="I9682" s="17">
        <f t="shared" si="607"/>
        <v>0.56756756756756754</v>
      </c>
      <c r="J9682" s="48" t="str">
        <f t="shared" si="608"/>
        <v>entry17_</v>
      </c>
    </row>
    <row r="9683" spans="1:10">
      <c r="A9683" s="12" t="s">
        <v>15791</v>
      </c>
      <c r="B9683" s="12">
        <v>197</v>
      </c>
      <c r="C9683" s="12">
        <v>34</v>
      </c>
      <c r="D9683" s="12">
        <v>-59.508760293669702</v>
      </c>
      <c r="E9683" s="12">
        <v>0</v>
      </c>
      <c r="F9683" s="12">
        <v>-90.730733474201898</v>
      </c>
      <c r="G9683" s="12">
        <f t="shared" si="605"/>
        <v>-0.65588316125087032</v>
      </c>
      <c r="H9683" s="12">
        <f t="shared" si="606"/>
        <v>0</v>
      </c>
      <c r="I9683" s="17">
        <f t="shared" si="607"/>
        <v>0.17258883248730963</v>
      </c>
      <c r="J9683" s="48" t="str">
        <f t="shared" si="608"/>
        <v>entry15_</v>
      </c>
    </row>
    <row r="9684" spans="1:10">
      <c r="A9684" s="12" t="s">
        <v>15792</v>
      </c>
      <c r="B9684" s="12">
        <v>240</v>
      </c>
      <c r="C9684" s="12">
        <v>149</v>
      </c>
      <c r="D9684" s="12">
        <v>-67.274798278424498</v>
      </c>
      <c r="E9684" s="12">
        <v>0.23</v>
      </c>
      <c r="F9684" s="12">
        <v>-102.53705101176701</v>
      </c>
      <c r="G9684" s="12">
        <f t="shared" si="605"/>
        <v>-0.65610233193369427</v>
      </c>
      <c r="H9684" s="12">
        <f t="shared" si="606"/>
        <v>2.2430916213262808E-3</v>
      </c>
      <c r="I9684" s="17">
        <f t="shared" si="607"/>
        <v>0.62083333333333335</v>
      </c>
      <c r="J9684" s="48" t="str">
        <f t="shared" si="608"/>
        <v>entry16_</v>
      </c>
    </row>
    <row r="9685" spans="1:10">
      <c r="A9685" s="12" t="s">
        <v>15793</v>
      </c>
      <c r="B9685" s="12">
        <v>36</v>
      </c>
      <c r="C9685" s="12">
        <v>16</v>
      </c>
      <c r="D9685" s="12">
        <v>-4.2401413026655703</v>
      </c>
      <c r="E9685" s="12">
        <v>0.14000000000000001</v>
      </c>
      <c r="F9685" s="12">
        <v>-6.4599999999999902</v>
      </c>
      <c r="G9685" s="12">
        <f t="shared" si="605"/>
        <v>-0.65636862270364971</v>
      </c>
      <c r="H9685" s="12">
        <f t="shared" si="606"/>
        <v>2.1671826625387032E-2</v>
      </c>
      <c r="I9685" s="17">
        <f t="shared" si="607"/>
        <v>0.44444444444444442</v>
      </c>
      <c r="J9685" s="48" t="str">
        <f t="shared" si="608"/>
        <v>entry17_</v>
      </c>
    </row>
    <row r="9686" spans="1:10">
      <c r="A9686" s="12" t="s">
        <v>15794</v>
      </c>
      <c r="B9686" s="12">
        <v>240</v>
      </c>
      <c r="C9686" s="12">
        <v>49</v>
      </c>
      <c r="D9686" s="12">
        <v>-67.670152207930201</v>
      </c>
      <c r="E9686" s="12">
        <v>0.17</v>
      </c>
      <c r="F9686" s="12">
        <v>-103.09015220793</v>
      </c>
      <c r="G9686" s="12">
        <f t="shared" si="605"/>
        <v>-0.65641723053664103</v>
      </c>
      <c r="H9686" s="12">
        <f t="shared" si="606"/>
        <v>1.6490420894627713E-3</v>
      </c>
      <c r="I9686" s="17">
        <f t="shared" si="607"/>
        <v>0.20416666666666666</v>
      </c>
      <c r="J9686" s="48" t="str">
        <f t="shared" si="608"/>
        <v>entry16_</v>
      </c>
    </row>
    <row r="9687" spans="1:10">
      <c r="A9687" s="12" t="s">
        <v>15795</v>
      </c>
      <c r="B9687" s="12">
        <v>240</v>
      </c>
      <c r="C9687" s="12">
        <v>47</v>
      </c>
      <c r="D9687" s="12">
        <v>-22.29</v>
      </c>
      <c r="E9687" s="12">
        <v>5.9899999999999904</v>
      </c>
      <c r="F9687" s="12">
        <v>-33.950000000000003</v>
      </c>
      <c r="G9687" s="12">
        <f t="shared" si="605"/>
        <v>-0.65655375552282758</v>
      </c>
      <c r="H9687" s="12">
        <f t="shared" si="606"/>
        <v>0.1764359351988215</v>
      </c>
      <c r="I9687" s="17">
        <f t="shared" si="607"/>
        <v>0.19583333333333333</v>
      </c>
      <c r="J9687" s="48" t="str">
        <f t="shared" si="608"/>
        <v>entry16_</v>
      </c>
    </row>
    <row r="9688" spans="1:10">
      <c r="A9688" s="12" t="s">
        <v>15796</v>
      </c>
      <c r="B9688" s="12">
        <v>108</v>
      </c>
      <c r="C9688" s="12">
        <v>31</v>
      </c>
      <c r="D9688" s="12">
        <v>-6.3099999999999898</v>
      </c>
      <c r="E9688" s="12">
        <v>2.3499999999999801</v>
      </c>
      <c r="F9688" s="12">
        <v>-9.61</v>
      </c>
      <c r="G9688" s="12">
        <f t="shared" si="605"/>
        <v>-0.65660770031217375</v>
      </c>
      <c r="H9688" s="12">
        <f t="shared" si="606"/>
        <v>0.24453694068678256</v>
      </c>
      <c r="I9688" s="17">
        <f t="shared" si="607"/>
        <v>0.28703703703703703</v>
      </c>
      <c r="J9688" s="48" t="str">
        <f t="shared" si="608"/>
        <v>entry13_</v>
      </c>
    </row>
    <row r="9689" spans="1:10">
      <c r="A9689" s="12" t="s">
        <v>15797</v>
      </c>
      <c r="B9689" s="12">
        <v>104</v>
      </c>
      <c r="C9689" s="12">
        <v>33</v>
      </c>
      <c r="D9689" s="12">
        <v>-9.8336126909211306</v>
      </c>
      <c r="E9689" s="12">
        <v>0.72</v>
      </c>
      <c r="F9689" s="12">
        <v>-14.9761302280941</v>
      </c>
      <c r="G9689" s="12">
        <f t="shared" si="605"/>
        <v>-0.65661906922216851</v>
      </c>
      <c r="H9689" s="12">
        <f t="shared" si="606"/>
        <v>4.8076505013914334E-2</v>
      </c>
      <c r="I9689" s="17">
        <f t="shared" si="607"/>
        <v>0.31730769230769229</v>
      </c>
      <c r="J9689" s="48" t="str">
        <f t="shared" si="608"/>
        <v>entry13_</v>
      </c>
    </row>
    <row r="9690" spans="1:10">
      <c r="A9690" s="12" t="s">
        <v>15798</v>
      </c>
      <c r="B9690" s="12">
        <v>205</v>
      </c>
      <c r="C9690" s="12">
        <v>116</v>
      </c>
      <c r="D9690" s="12">
        <v>-21.68</v>
      </c>
      <c r="E9690" s="12">
        <v>3.8999999999999901</v>
      </c>
      <c r="F9690" s="12">
        <v>-33.01</v>
      </c>
      <c r="G9690" s="12">
        <f t="shared" si="605"/>
        <v>-0.65677067555286284</v>
      </c>
      <c r="H9690" s="12">
        <f t="shared" si="606"/>
        <v>0.1181460163586789</v>
      </c>
      <c r="I9690" s="17">
        <f t="shared" si="607"/>
        <v>0.56585365853658531</v>
      </c>
      <c r="J9690" s="48" t="str">
        <f t="shared" si="608"/>
        <v>entry15_</v>
      </c>
    </row>
    <row r="9691" spans="1:10">
      <c r="A9691" s="12" t="s">
        <v>15799</v>
      </c>
      <c r="B9691" s="12">
        <v>37</v>
      </c>
      <c r="C9691" s="12">
        <v>22</v>
      </c>
      <c r="D9691" s="12">
        <v>-6.67</v>
      </c>
      <c r="E9691" s="12">
        <v>1.79</v>
      </c>
      <c r="F9691" s="12">
        <v>-10.15</v>
      </c>
      <c r="G9691" s="12">
        <f t="shared" si="605"/>
        <v>-0.65714285714285714</v>
      </c>
      <c r="H9691" s="12">
        <f t="shared" si="606"/>
        <v>0.17635467980295566</v>
      </c>
      <c r="I9691" s="17">
        <f t="shared" si="607"/>
        <v>0.59459459459459463</v>
      </c>
      <c r="J9691" s="48" t="str">
        <f t="shared" si="608"/>
        <v>entry17_</v>
      </c>
    </row>
    <row r="9692" spans="1:10">
      <c r="A9692" s="12" t="s">
        <v>15800</v>
      </c>
      <c r="B9692" s="12">
        <v>37</v>
      </c>
      <c r="C9692" s="12">
        <v>22</v>
      </c>
      <c r="D9692" s="12">
        <v>-6.67</v>
      </c>
      <c r="E9692" s="12">
        <v>1.79</v>
      </c>
      <c r="F9692" s="12">
        <v>-10.15</v>
      </c>
      <c r="G9692" s="12">
        <f t="shared" si="605"/>
        <v>-0.65714285714285714</v>
      </c>
      <c r="H9692" s="12">
        <f t="shared" si="606"/>
        <v>0.17635467980295566</v>
      </c>
      <c r="I9692" s="17">
        <f t="shared" si="607"/>
        <v>0.59459459459459463</v>
      </c>
      <c r="J9692" s="48" t="str">
        <f t="shared" si="608"/>
        <v>entry17_</v>
      </c>
    </row>
    <row r="9693" spans="1:10">
      <c r="A9693" s="12" t="s">
        <v>15801</v>
      </c>
      <c r="B9693" s="12">
        <v>37</v>
      </c>
      <c r="C9693" s="12">
        <v>22</v>
      </c>
      <c r="D9693" s="12">
        <v>-6.67</v>
      </c>
      <c r="E9693" s="12">
        <v>1.79</v>
      </c>
      <c r="F9693" s="12">
        <v>-10.15</v>
      </c>
      <c r="G9693" s="12">
        <f t="shared" si="605"/>
        <v>-0.65714285714285714</v>
      </c>
      <c r="H9693" s="12">
        <f t="shared" si="606"/>
        <v>0.17635467980295566</v>
      </c>
      <c r="I9693" s="17">
        <f t="shared" si="607"/>
        <v>0.59459459459459463</v>
      </c>
      <c r="J9693" s="48" t="str">
        <f t="shared" si="608"/>
        <v>entry17_</v>
      </c>
    </row>
    <row r="9694" spans="1:10">
      <c r="A9694" s="12" t="s">
        <v>15802</v>
      </c>
      <c r="B9694" s="12">
        <v>37</v>
      </c>
      <c r="C9694" s="12">
        <v>22</v>
      </c>
      <c r="D9694" s="12">
        <v>-6.67</v>
      </c>
      <c r="E9694" s="12">
        <v>1.79</v>
      </c>
      <c r="F9694" s="12">
        <v>-10.15</v>
      </c>
      <c r="G9694" s="12">
        <f t="shared" si="605"/>
        <v>-0.65714285714285714</v>
      </c>
      <c r="H9694" s="12">
        <f t="shared" si="606"/>
        <v>0.17635467980295566</v>
      </c>
      <c r="I9694" s="17">
        <f t="shared" si="607"/>
        <v>0.59459459459459463</v>
      </c>
      <c r="J9694" s="48" t="str">
        <f t="shared" si="608"/>
        <v>entry17_</v>
      </c>
    </row>
    <row r="9695" spans="1:10">
      <c r="A9695" s="12" t="s">
        <v>15803</v>
      </c>
      <c r="B9695" s="12">
        <v>37</v>
      </c>
      <c r="C9695" s="12">
        <v>22</v>
      </c>
      <c r="D9695" s="12">
        <v>-6.67</v>
      </c>
      <c r="E9695" s="12">
        <v>1.79</v>
      </c>
      <c r="F9695" s="12">
        <v>-10.15</v>
      </c>
      <c r="G9695" s="12">
        <f t="shared" si="605"/>
        <v>-0.65714285714285714</v>
      </c>
      <c r="H9695" s="12">
        <f t="shared" si="606"/>
        <v>0.17635467980295566</v>
      </c>
      <c r="I9695" s="17">
        <f t="shared" si="607"/>
        <v>0.59459459459459463</v>
      </c>
      <c r="J9695" s="48" t="str">
        <f t="shared" si="608"/>
        <v>entry17_</v>
      </c>
    </row>
    <row r="9696" spans="1:10">
      <c r="A9696" s="12" t="s">
        <v>15804</v>
      </c>
      <c r="B9696" s="12">
        <v>37</v>
      </c>
      <c r="C9696" s="12">
        <v>22</v>
      </c>
      <c r="D9696" s="12">
        <v>-6.67</v>
      </c>
      <c r="E9696" s="12">
        <v>1.79</v>
      </c>
      <c r="F9696" s="12">
        <v>-10.15</v>
      </c>
      <c r="G9696" s="12">
        <f t="shared" si="605"/>
        <v>-0.65714285714285714</v>
      </c>
      <c r="H9696" s="12">
        <f t="shared" si="606"/>
        <v>0.17635467980295566</v>
      </c>
      <c r="I9696" s="17">
        <f t="shared" si="607"/>
        <v>0.59459459459459463</v>
      </c>
      <c r="J9696" s="48" t="str">
        <f t="shared" si="608"/>
        <v>entry17_</v>
      </c>
    </row>
    <row r="9697" spans="1:10">
      <c r="A9697" s="12" t="s">
        <v>15805</v>
      </c>
      <c r="B9697" s="12">
        <v>37</v>
      </c>
      <c r="C9697" s="12">
        <v>22</v>
      </c>
      <c r="D9697" s="12">
        <v>-6.67</v>
      </c>
      <c r="E9697" s="12">
        <v>1.79</v>
      </c>
      <c r="F9697" s="12">
        <v>-10.15</v>
      </c>
      <c r="G9697" s="12">
        <f t="shared" si="605"/>
        <v>-0.65714285714285714</v>
      </c>
      <c r="H9697" s="12">
        <f t="shared" si="606"/>
        <v>0.17635467980295566</v>
      </c>
      <c r="I9697" s="17">
        <f t="shared" si="607"/>
        <v>0.59459459459459463</v>
      </c>
      <c r="J9697" s="48" t="str">
        <f t="shared" si="608"/>
        <v>entry17_</v>
      </c>
    </row>
    <row r="9698" spans="1:10">
      <c r="A9698" s="12" t="s">
        <v>15806</v>
      </c>
      <c r="B9698" s="12">
        <v>37</v>
      </c>
      <c r="C9698" s="12">
        <v>22</v>
      </c>
      <c r="D9698" s="12">
        <v>-6.67</v>
      </c>
      <c r="E9698" s="12">
        <v>1.79</v>
      </c>
      <c r="F9698" s="12">
        <v>-10.15</v>
      </c>
      <c r="G9698" s="12">
        <f t="shared" si="605"/>
        <v>-0.65714285714285714</v>
      </c>
      <c r="H9698" s="12">
        <f t="shared" si="606"/>
        <v>0.17635467980295566</v>
      </c>
      <c r="I9698" s="17">
        <f t="shared" si="607"/>
        <v>0.59459459459459463</v>
      </c>
      <c r="J9698" s="48" t="str">
        <f t="shared" si="608"/>
        <v>entry17_</v>
      </c>
    </row>
    <row r="9699" spans="1:10">
      <c r="A9699" s="12" t="s">
        <v>15807</v>
      </c>
      <c r="B9699" s="12">
        <v>108</v>
      </c>
      <c r="C9699" s="12">
        <v>50</v>
      </c>
      <c r="D9699" s="12">
        <v>-10.739999999999901</v>
      </c>
      <c r="E9699" s="12">
        <v>1.1499999999999899</v>
      </c>
      <c r="F9699" s="12">
        <v>-16.3399999999999</v>
      </c>
      <c r="G9699" s="12">
        <f t="shared" si="605"/>
        <v>-0.657282741738064</v>
      </c>
      <c r="H9699" s="12">
        <f t="shared" si="606"/>
        <v>7.0379436964504091E-2</v>
      </c>
      <c r="I9699" s="17">
        <f t="shared" si="607"/>
        <v>0.46296296296296297</v>
      </c>
      <c r="J9699" s="48" t="str">
        <f t="shared" si="608"/>
        <v>entry13_</v>
      </c>
    </row>
    <row r="9700" spans="1:10">
      <c r="A9700" s="12" t="s">
        <v>15808</v>
      </c>
      <c r="B9700" s="12">
        <v>57</v>
      </c>
      <c r="C9700" s="12">
        <v>36</v>
      </c>
      <c r="D9700" s="12">
        <v>-10.651617137179</v>
      </c>
      <c r="E9700" s="12">
        <v>3.5529212403383701</v>
      </c>
      <c r="F9700" s="12">
        <v>-16.204538377517299</v>
      </c>
      <c r="G9700" s="12">
        <f t="shared" si="605"/>
        <v>-0.6573230837576588</v>
      </c>
      <c r="H9700" s="12">
        <f t="shared" si="606"/>
        <v>0.2192547024522345</v>
      </c>
      <c r="I9700" s="17">
        <f t="shared" si="607"/>
        <v>0.63157894736842102</v>
      </c>
      <c r="J9700" s="48" t="str">
        <f t="shared" si="608"/>
        <v>entry12_</v>
      </c>
    </row>
    <row r="9701" spans="1:10">
      <c r="A9701" s="12" t="s">
        <v>15809</v>
      </c>
      <c r="B9701" s="12">
        <v>287</v>
      </c>
      <c r="C9701" s="12">
        <v>86</v>
      </c>
      <c r="D9701" s="12">
        <v>-37.810762522976503</v>
      </c>
      <c r="E9701" s="12">
        <v>0.83850507544117203</v>
      </c>
      <c r="F9701" s="12">
        <v>-57.518907130855602</v>
      </c>
      <c r="G9701" s="12">
        <f t="shared" si="605"/>
        <v>-0.65736232499962077</v>
      </c>
      <c r="H9701" s="12">
        <f t="shared" si="606"/>
        <v>1.4577903462831302E-2</v>
      </c>
      <c r="I9701" s="17">
        <f t="shared" si="607"/>
        <v>0.29965156794425085</v>
      </c>
      <c r="J9701" s="48" t="str">
        <f t="shared" si="608"/>
        <v>entry2_</v>
      </c>
    </row>
    <row r="9702" spans="1:10">
      <c r="A9702" s="12" t="s">
        <v>15810</v>
      </c>
      <c r="B9702" s="12">
        <v>104</v>
      </c>
      <c r="C9702" s="12">
        <v>12</v>
      </c>
      <c r="D9702" s="12">
        <v>-27.450016303010901</v>
      </c>
      <c r="E9702" s="12">
        <v>1.65</v>
      </c>
      <c r="F9702" s="12">
        <v>-41.740016303010897</v>
      </c>
      <c r="G9702" s="12">
        <f t="shared" si="605"/>
        <v>-0.65764268283313554</v>
      </c>
      <c r="H9702" s="12">
        <f t="shared" si="606"/>
        <v>3.9530411009470016E-2</v>
      </c>
      <c r="I9702" s="17">
        <f t="shared" si="607"/>
        <v>0.11538461538461539</v>
      </c>
      <c r="J9702" s="48" t="str">
        <f t="shared" si="608"/>
        <v>entry13_</v>
      </c>
    </row>
    <row r="9703" spans="1:10">
      <c r="A9703" s="12" t="s">
        <v>15811</v>
      </c>
      <c r="B9703" s="12">
        <v>53</v>
      </c>
      <c r="C9703" s="12">
        <v>25</v>
      </c>
      <c r="D9703" s="12">
        <v>-8.2799999999999994</v>
      </c>
      <c r="E9703" s="12">
        <v>0.12</v>
      </c>
      <c r="F9703" s="12">
        <v>-12.59</v>
      </c>
      <c r="G9703" s="12">
        <f t="shared" si="605"/>
        <v>-0.65766481334392368</v>
      </c>
      <c r="H9703" s="12">
        <f t="shared" si="606"/>
        <v>9.5313741064336766E-3</v>
      </c>
      <c r="I9703" s="17">
        <f t="shared" si="607"/>
        <v>0.47169811320754718</v>
      </c>
      <c r="J9703" s="48" t="str">
        <f t="shared" si="608"/>
        <v>entry12_</v>
      </c>
    </row>
    <row r="9704" spans="1:10">
      <c r="A9704" s="12" t="s">
        <v>15812</v>
      </c>
      <c r="B9704" s="12">
        <v>197</v>
      </c>
      <c r="C9704" s="12">
        <v>119</v>
      </c>
      <c r="D9704" s="12">
        <v>-32.441849135602503</v>
      </c>
      <c r="E9704" s="12">
        <v>0.39999999999999902</v>
      </c>
      <c r="F9704" s="12">
        <v>-49.323822316134503</v>
      </c>
      <c r="G9704" s="12">
        <f t="shared" si="605"/>
        <v>-0.65773185475510743</v>
      </c>
      <c r="H9704" s="12">
        <f t="shared" si="606"/>
        <v>8.1096715789026243E-3</v>
      </c>
      <c r="I9704" s="17">
        <f t="shared" si="607"/>
        <v>0.60406091370558379</v>
      </c>
      <c r="J9704" s="48" t="str">
        <f t="shared" si="608"/>
        <v>entry15_</v>
      </c>
    </row>
    <row r="9705" spans="1:10">
      <c r="A9705" s="12" t="s">
        <v>15813</v>
      </c>
      <c r="B9705" s="12">
        <v>150</v>
      </c>
      <c r="C9705" s="12">
        <v>68</v>
      </c>
      <c r="D9705" s="12">
        <v>-6.7629607799334099</v>
      </c>
      <c r="E9705" s="12">
        <v>3.99999999999998E-2</v>
      </c>
      <c r="F9705" s="12">
        <v>-10.281663709250401</v>
      </c>
      <c r="G9705" s="12">
        <f t="shared" si="605"/>
        <v>-0.65776910927837318</v>
      </c>
      <c r="H9705" s="12">
        <f t="shared" si="606"/>
        <v>3.8904209601809724E-3</v>
      </c>
      <c r="I9705" s="17">
        <f t="shared" si="607"/>
        <v>0.45333333333333331</v>
      </c>
      <c r="J9705" s="48" t="str">
        <f t="shared" si="608"/>
        <v>entry11_</v>
      </c>
    </row>
    <row r="9706" spans="1:10">
      <c r="A9706" s="12" t="s">
        <v>15814</v>
      </c>
      <c r="B9706" s="12">
        <v>205</v>
      </c>
      <c r="C9706" s="12">
        <v>56</v>
      </c>
      <c r="D9706" s="12">
        <v>-30.36</v>
      </c>
      <c r="E9706" s="12">
        <v>1.98999999999999</v>
      </c>
      <c r="F9706" s="12">
        <v>-46.13</v>
      </c>
      <c r="G9706" s="12">
        <f t="shared" si="605"/>
        <v>-0.65814003902016038</v>
      </c>
      <c r="H9706" s="12">
        <f t="shared" si="606"/>
        <v>4.3138955126815301E-2</v>
      </c>
      <c r="I9706" s="17">
        <f t="shared" si="607"/>
        <v>0.27317073170731709</v>
      </c>
      <c r="J9706" s="48" t="str">
        <f t="shared" si="608"/>
        <v>entry15_</v>
      </c>
    </row>
    <row r="9707" spans="1:10">
      <c r="A9707" s="12" t="s">
        <v>15815</v>
      </c>
      <c r="B9707" s="12">
        <v>240</v>
      </c>
      <c r="C9707" s="12">
        <v>29</v>
      </c>
      <c r="D9707" s="12">
        <v>-59.070321910326399</v>
      </c>
      <c r="E9707" s="12">
        <v>0</v>
      </c>
      <c r="F9707" s="12">
        <v>-89.752654000828798</v>
      </c>
      <c r="G9707" s="12">
        <f t="shared" si="605"/>
        <v>-0.65814568458088074</v>
      </c>
      <c r="H9707" s="12">
        <f t="shared" si="606"/>
        <v>0</v>
      </c>
      <c r="I9707" s="17">
        <f t="shared" si="607"/>
        <v>0.12083333333333333</v>
      </c>
      <c r="J9707" s="48" t="str">
        <f t="shared" si="608"/>
        <v>entry16_</v>
      </c>
    </row>
    <row r="9708" spans="1:10">
      <c r="A9708" s="12" t="s">
        <v>15816</v>
      </c>
      <c r="B9708" s="12">
        <v>150</v>
      </c>
      <c r="C9708" s="12">
        <v>70</v>
      </c>
      <c r="D9708" s="12">
        <v>-11.098974094194</v>
      </c>
      <c r="E9708" s="12">
        <v>0</v>
      </c>
      <c r="F9708" s="12">
        <v>-16.858974094194</v>
      </c>
      <c r="G9708" s="12">
        <f t="shared" si="605"/>
        <v>-0.65834219995725218</v>
      </c>
      <c r="H9708" s="12">
        <f t="shared" si="606"/>
        <v>0</v>
      </c>
      <c r="I9708" s="17">
        <f t="shared" si="607"/>
        <v>0.46666666666666667</v>
      </c>
      <c r="J9708" s="48" t="str">
        <f t="shared" si="608"/>
        <v>entry11_</v>
      </c>
    </row>
    <row r="9709" spans="1:10">
      <c r="A9709" s="12" t="s">
        <v>15817</v>
      </c>
      <c r="B9709" s="12">
        <v>57</v>
      </c>
      <c r="C9709" s="12">
        <v>22</v>
      </c>
      <c r="D9709" s="12">
        <v>-5.0912062546292001</v>
      </c>
      <c r="E9709" s="12">
        <v>2.6402179097191998</v>
      </c>
      <c r="F9709" s="12">
        <v>-7.7314241643484003</v>
      </c>
      <c r="G9709" s="12">
        <f t="shared" si="605"/>
        <v>-0.65850820578517355</v>
      </c>
      <c r="H9709" s="12">
        <f t="shared" si="606"/>
        <v>0.34149179421482634</v>
      </c>
      <c r="I9709" s="17">
        <f t="shared" si="607"/>
        <v>0.38596491228070173</v>
      </c>
      <c r="J9709" s="48" t="str">
        <f t="shared" si="608"/>
        <v>entry12_</v>
      </c>
    </row>
    <row r="9710" spans="1:10">
      <c r="A9710" s="12" t="s">
        <v>15818</v>
      </c>
      <c r="B9710" s="12">
        <v>108</v>
      </c>
      <c r="C9710" s="12">
        <v>24</v>
      </c>
      <c r="D9710" s="12">
        <v>-14.89</v>
      </c>
      <c r="E9710" s="12">
        <v>3.3899999999999899</v>
      </c>
      <c r="F9710" s="12">
        <v>-22.6099999999999</v>
      </c>
      <c r="G9710" s="12">
        <f t="shared" si="605"/>
        <v>-0.65855816010615065</v>
      </c>
      <c r="H9710" s="12">
        <f t="shared" si="606"/>
        <v>0.14993365767359598</v>
      </c>
      <c r="I9710" s="17">
        <f t="shared" si="607"/>
        <v>0.22222222222222221</v>
      </c>
      <c r="J9710" s="48" t="str">
        <f t="shared" si="608"/>
        <v>entry13_</v>
      </c>
    </row>
    <row r="9711" spans="1:10">
      <c r="A9711" s="12" t="s">
        <v>15819</v>
      </c>
      <c r="B9711" s="12">
        <v>53</v>
      </c>
      <c r="C9711" s="12">
        <v>17</v>
      </c>
      <c r="D9711" s="12">
        <v>-4.6100000000000003</v>
      </c>
      <c r="E9711" s="12">
        <v>2.3899999999999899</v>
      </c>
      <c r="F9711" s="12">
        <v>-7</v>
      </c>
      <c r="G9711" s="12">
        <f t="shared" si="605"/>
        <v>-0.65857142857142859</v>
      </c>
      <c r="H9711" s="12">
        <f t="shared" si="606"/>
        <v>0.34142857142856997</v>
      </c>
      <c r="I9711" s="17">
        <f t="shared" si="607"/>
        <v>0.32075471698113206</v>
      </c>
      <c r="J9711" s="48" t="str">
        <f t="shared" si="608"/>
        <v>entry12_</v>
      </c>
    </row>
    <row r="9712" spans="1:10">
      <c r="A9712" s="12" t="s">
        <v>15820</v>
      </c>
      <c r="B9712" s="12">
        <v>53</v>
      </c>
      <c r="C9712" s="12">
        <v>19</v>
      </c>
      <c r="D9712" s="12">
        <v>-10.149999999999901</v>
      </c>
      <c r="E9712" s="12">
        <v>0</v>
      </c>
      <c r="F9712" s="12">
        <v>-15.41</v>
      </c>
      <c r="G9712" s="12">
        <f t="shared" si="605"/>
        <v>-0.65866320571057113</v>
      </c>
      <c r="H9712" s="12">
        <f t="shared" si="606"/>
        <v>0</v>
      </c>
      <c r="I9712" s="17">
        <f t="shared" si="607"/>
        <v>0.35849056603773582</v>
      </c>
      <c r="J9712" s="48" t="str">
        <f t="shared" si="608"/>
        <v>entry12_</v>
      </c>
    </row>
    <row r="9713" spans="1:10">
      <c r="A9713" s="12" t="s">
        <v>15821</v>
      </c>
      <c r="B9713" s="12">
        <v>197</v>
      </c>
      <c r="C9713" s="12">
        <v>55</v>
      </c>
      <c r="D9713" s="12">
        <v>-25.8587602936698</v>
      </c>
      <c r="E9713" s="12">
        <v>0</v>
      </c>
      <c r="F9713" s="12">
        <v>-39.250733474201802</v>
      </c>
      <c r="G9713" s="12">
        <f t="shared" si="605"/>
        <v>-0.65880960697628488</v>
      </c>
      <c r="H9713" s="12">
        <f t="shared" si="606"/>
        <v>0</v>
      </c>
      <c r="I9713" s="17">
        <f t="shared" si="607"/>
        <v>0.27918781725888325</v>
      </c>
      <c r="J9713" s="48" t="str">
        <f t="shared" si="608"/>
        <v>entry15_</v>
      </c>
    </row>
    <row r="9714" spans="1:10">
      <c r="A9714" s="12" t="s">
        <v>15822</v>
      </c>
      <c r="B9714" s="12">
        <v>36</v>
      </c>
      <c r="C9714" s="12">
        <v>6</v>
      </c>
      <c r="D9714" s="12">
        <v>-18.209999999999901</v>
      </c>
      <c r="E9714" s="12">
        <v>2.50999999999999</v>
      </c>
      <c r="F9714" s="12">
        <v>-27.64</v>
      </c>
      <c r="G9714" s="12">
        <f t="shared" si="605"/>
        <v>-0.658827785817652</v>
      </c>
      <c r="H9714" s="12">
        <f t="shared" si="606"/>
        <v>9.0810419681620472E-2</v>
      </c>
      <c r="I9714" s="17">
        <f t="shared" si="607"/>
        <v>0.16666666666666666</v>
      </c>
      <c r="J9714" s="48" t="str">
        <f t="shared" si="608"/>
        <v>entry17_</v>
      </c>
    </row>
    <row r="9715" spans="1:10">
      <c r="A9715" s="12" t="s">
        <v>15823</v>
      </c>
      <c r="B9715" s="12">
        <v>320</v>
      </c>
      <c r="C9715" s="12">
        <v>131</v>
      </c>
      <c r="D9715" s="12">
        <v>-23.437971564966499</v>
      </c>
      <c r="E9715" s="12">
        <v>1.5688365908288799</v>
      </c>
      <c r="F9715" s="12">
        <v>-35.568416091127197</v>
      </c>
      <c r="G9715" s="12">
        <f t="shared" si="605"/>
        <v>-0.65895460469529521</v>
      </c>
      <c r="H9715" s="12">
        <f t="shared" si="606"/>
        <v>4.410757529403278E-2</v>
      </c>
      <c r="I9715" s="17">
        <f t="shared" si="607"/>
        <v>0.40937499999999999</v>
      </c>
      <c r="J9715" s="48" t="str">
        <f t="shared" si="608"/>
        <v>entry1_</v>
      </c>
    </row>
    <row r="9716" spans="1:10">
      <c r="A9716" s="12" t="s">
        <v>15824</v>
      </c>
      <c r="B9716" s="12">
        <v>287</v>
      </c>
      <c r="C9716" s="12">
        <v>95</v>
      </c>
      <c r="D9716" s="12">
        <v>-41.074091962070497</v>
      </c>
      <c r="E9716" s="12">
        <v>1.69999999999999</v>
      </c>
      <c r="F9716" s="12">
        <v>-62.319647785826596</v>
      </c>
      <c r="G9716" s="12">
        <f t="shared" si="605"/>
        <v>-0.65908735722046252</v>
      </c>
      <c r="H9716" s="12">
        <f t="shared" si="606"/>
        <v>2.7278716430528708E-2</v>
      </c>
      <c r="I9716" s="17">
        <f t="shared" si="607"/>
        <v>0.33101045296167247</v>
      </c>
      <c r="J9716" s="48" t="str">
        <f t="shared" si="608"/>
        <v>entry2_</v>
      </c>
    </row>
    <row r="9717" spans="1:10">
      <c r="A9717" s="12" t="s">
        <v>15825</v>
      </c>
      <c r="B9717" s="12">
        <v>240</v>
      </c>
      <c r="C9717" s="12">
        <v>47</v>
      </c>
      <c r="D9717" s="12">
        <v>-94.243013203989506</v>
      </c>
      <c r="E9717" s="12">
        <v>2.0299999999999998</v>
      </c>
      <c r="F9717" s="12">
        <v>-142.98101034211999</v>
      </c>
      <c r="G9717" s="12">
        <f t="shared" si="605"/>
        <v>-0.65912957936503669</v>
      </c>
      <c r="H9717" s="12">
        <f t="shared" si="606"/>
        <v>1.4197689575298751E-2</v>
      </c>
      <c r="I9717" s="17">
        <f t="shared" si="607"/>
        <v>0.19583333333333333</v>
      </c>
      <c r="J9717" s="48" t="str">
        <f t="shared" si="608"/>
        <v>entry16_</v>
      </c>
    </row>
    <row r="9718" spans="1:10">
      <c r="A9718" s="12" t="s">
        <v>15826</v>
      </c>
      <c r="B9718" s="12">
        <v>150</v>
      </c>
      <c r="C9718" s="12">
        <v>51</v>
      </c>
      <c r="D9718" s="12">
        <v>-17.765332726346699</v>
      </c>
      <c r="E9718" s="12">
        <v>0</v>
      </c>
      <c r="F9718" s="12">
        <v>-26.945332726346699</v>
      </c>
      <c r="G9718" s="12">
        <f t="shared" si="605"/>
        <v>-0.65931020064844303</v>
      </c>
      <c r="H9718" s="12">
        <f t="shared" si="606"/>
        <v>0</v>
      </c>
      <c r="I9718" s="17">
        <f t="shared" si="607"/>
        <v>0.34</v>
      </c>
      <c r="J9718" s="48" t="str">
        <f t="shared" si="608"/>
        <v>entry11_</v>
      </c>
    </row>
    <row r="9719" spans="1:10">
      <c r="A9719" s="12" t="s">
        <v>15827</v>
      </c>
      <c r="B9719" s="12">
        <v>53</v>
      </c>
      <c r="C9719" s="12">
        <v>15</v>
      </c>
      <c r="D9719" s="12">
        <v>-7.51</v>
      </c>
      <c r="E9719" s="12">
        <v>3.8799999999999901</v>
      </c>
      <c r="F9719" s="12">
        <v>-11.39</v>
      </c>
      <c r="G9719" s="12">
        <f t="shared" si="605"/>
        <v>-0.65935030728709387</v>
      </c>
      <c r="H9719" s="12">
        <f t="shared" si="606"/>
        <v>0.34064969271290518</v>
      </c>
      <c r="I9719" s="17">
        <f t="shared" si="607"/>
        <v>0.28301886792452829</v>
      </c>
      <c r="J9719" s="48" t="str">
        <f t="shared" si="608"/>
        <v>entry12_</v>
      </c>
    </row>
    <row r="9720" spans="1:10">
      <c r="A9720" s="12" t="s">
        <v>15828</v>
      </c>
      <c r="B9720" s="12">
        <v>53</v>
      </c>
      <c r="C9720" s="12">
        <v>15</v>
      </c>
      <c r="D9720" s="12">
        <v>-7.51</v>
      </c>
      <c r="E9720" s="12">
        <v>3.8799999999999901</v>
      </c>
      <c r="F9720" s="12">
        <v>-11.39</v>
      </c>
      <c r="G9720" s="12">
        <f t="shared" si="605"/>
        <v>-0.65935030728709387</v>
      </c>
      <c r="H9720" s="12">
        <f t="shared" si="606"/>
        <v>0.34064969271290518</v>
      </c>
      <c r="I9720" s="17">
        <f t="shared" si="607"/>
        <v>0.28301886792452829</v>
      </c>
      <c r="J9720" s="48" t="str">
        <f t="shared" si="608"/>
        <v>entry12_</v>
      </c>
    </row>
    <row r="9721" spans="1:10">
      <c r="A9721" s="12" t="s">
        <v>15829</v>
      </c>
      <c r="B9721" s="12">
        <v>53</v>
      </c>
      <c r="C9721" s="12">
        <v>15</v>
      </c>
      <c r="D9721" s="12">
        <v>-7.51</v>
      </c>
      <c r="E9721" s="12">
        <v>3.8799999999999901</v>
      </c>
      <c r="F9721" s="12">
        <v>-11.39</v>
      </c>
      <c r="G9721" s="12">
        <f t="shared" si="605"/>
        <v>-0.65935030728709387</v>
      </c>
      <c r="H9721" s="12">
        <f t="shared" si="606"/>
        <v>0.34064969271290518</v>
      </c>
      <c r="I9721" s="17">
        <f t="shared" si="607"/>
        <v>0.28301886792452829</v>
      </c>
      <c r="J9721" s="48" t="str">
        <f t="shared" si="608"/>
        <v>entry12_</v>
      </c>
    </row>
    <row r="9722" spans="1:10">
      <c r="A9722" s="12" t="s">
        <v>15830</v>
      </c>
      <c r="B9722" s="12">
        <v>36</v>
      </c>
      <c r="C9722" s="12">
        <v>4</v>
      </c>
      <c r="D9722" s="12">
        <v>-13.0099999999999</v>
      </c>
      <c r="E9722" s="12">
        <v>0.12000000000000099</v>
      </c>
      <c r="F9722" s="12">
        <v>-19.73</v>
      </c>
      <c r="G9722" s="12">
        <f t="shared" si="605"/>
        <v>-0.65940192600100866</v>
      </c>
      <c r="H9722" s="12">
        <f t="shared" si="606"/>
        <v>6.0821084642676626E-3</v>
      </c>
      <c r="I9722" s="17">
        <f t="shared" si="607"/>
        <v>0.1111111111111111</v>
      </c>
      <c r="J9722" s="48" t="str">
        <f t="shared" si="608"/>
        <v>entry17_</v>
      </c>
    </row>
    <row r="9723" spans="1:10">
      <c r="A9723" s="12" t="s">
        <v>15831</v>
      </c>
      <c r="B9723" s="12">
        <v>36</v>
      </c>
      <c r="C9723" s="12">
        <v>4</v>
      </c>
      <c r="D9723" s="12">
        <v>-13.0099999999999</v>
      </c>
      <c r="E9723" s="12">
        <v>0.12000000000000099</v>
      </c>
      <c r="F9723" s="12">
        <v>-19.73</v>
      </c>
      <c r="G9723" s="12">
        <f t="shared" si="605"/>
        <v>-0.65940192600100866</v>
      </c>
      <c r="H9723" s="12">
        <f t="shared" si="606"/>
        <v>6.0821084642676626E-3</v>
      </c>
      <c r="I9723" s="17">
        <f t="shared" si="607"/>
        <v>0.1111111111111111</v>
      </c>
      <c r="J9723" s="48" t="str">
        <f t="shared" si="608"/>
        <v>entry17_</v>
      </c>
    </row>
    <row r="9724" spans="1:10">
      <c r="A9724" s="12" t="s">
        <v>15832</v>
      </c>
      <c r="B9724" s="12">
        <v>36</v>
      </c>
      <c r="C9724" s="12">
        <v>4</v>
      </c>
      <c r="D9724" s="12">
        <v>-13.0099999999999</v>
      </c>
      <c r="E9724" s="12">
        <v>0.12000000000000099</v>
      </c>
      <c r="F9724" s="12">
        <v>-19.73</v>
      </c>
      <c r="G9724" s="12">
        <f t="shared" si="605"/>
        <v>-0.65940192600100866</v>
      </c>
      <c r="H9724" s="12">
        <f t="shared" si="606"/>
        <v>6.0821084642676626E-3</v>
      </c>
      <c r="I9724" s="17">
        <f t="shared" si="607"/>
        <v>0.1111111111111111</v>
      </c>
      <c r="J9724" s="48" t="str">
        <f t="shared" si="608"/>
        <v>entry17_</v>
      </c>
    </row>
    <row r="9725" spans="1:10">
      <c r="A9725" s="12" t="s">
        <v>15833</v>
      </c>
      <c r="B9725" s="12">
        <v>36</v>
      </c>
      <c r="C9725" s="12">
        <v>4</v>
      </c>
      <c r="D9725" s="12">
        <v>-13.0099999999999</v>
      </c>
      <c r="E9725" s="12">
        <v>0.12000000000000099</v>
      </c>
      <c r="F9725" s="12">
        <v>-19.73</v>
      </c>
      <c r="G9725" s="12">
        <f t="shared" si="605"/>
        <v>-0.65940192600100866</v>
      </c>
      <c r="H9725" s="12">
        <f t="shared" si="606"/>
        <v>6.0821084642676626E-3</v>
      </c>
      <c r="I9725" s="17">
        <f t="shared" si="607"/>
        <v>0.1111111111111111</v>
      </c>
      <c r="J9725" s="48" t="str">
        <f t="shared" si="608"/>
        <v>entry17_</v>
      </c>
    </row>
    <row r="9726" spans="1:10">
      <c r="A9726" s="12" t="s">
        <v>15834</v>
      </c>
      <c r="B9726" s="12">
        <v>108</v>
      </c>
      <c r="C9726" s="12">
        <v>42</v>
      </c>
      <c r="D9726" s="12">
        <v>-8.49</v>
      </c>
      <c r="E9726" s="12">
        <v>1.3499999999999901</v>
      </c>
      <c r="F9726" s="12">
        <v>-12.87</v>
      </c>
      <c r="G9726" s="12">
        <f t="shared" si="605"/>
        <v>-0.65967365967365976</v>
      </c>
      <c r="H9726" s="12">
        <f t="shared" si="606"/>
        <v>0.10489510489510413</v>
      </c>
      <c r="I9726" s="17">
        <f t="shared" si="607"/>
        <v>0.3888888888888889</v>
      </c>
      <c r="J9726" s="48" t="str">
        <f t="shared" si="608"/>
        <v>entry13_</v>
      </c>
    </row>
    <row r="9727" spans="1:10">
      <c r="A9727" s="12" t="s">
        <v>15835</v>
      </c>
      <c r="B9727" s="12">
        <v>108</v>
      </c>
      <c r="C9727" s="12">
        <v>42</v>
      </c>
      <c r="D9727" s="12">
        <v>-8.49</v>
      </c>
      <c r="E9727" s="12">
        <v>1.3499999999999901</v>
      </c>
      <c r="F9727" s="12">
        <v>-12.87</v>
      </c>
      <c r="G9727" s="12">
        <f t="shared" si="605"/>
        <v>-0.65967365967365976</v>
      </c>
      <c r="H9727" s="12">
        <f t="shared" si="606"/>
        <v>0.10489510489510413</v>
      </c>
      <c r="I9727" s="17">
        <f t="shared" si="607"/>
        <v>0.3888888888888889</v>
      </c>
      <c r="J9727" s="48" t="str">
        <f t="shared" si="608"/>
        <v>entry13_</v>
      </c>
    </row>
    <row r="9728" spans="1:10">
      <c r="A9728" s="12" t="s">
        <v>15836</v>
      </c>
      <c r="B9728" s="12">
        <v>108</v>
      </c>
      <c r="C9728" s="12">
        <v>42</v>
      </c>
      <c r="D9728" s="12">
        <v>-8.49</v>
      </c>
      <c r="E9728" s="12">
        <v>1.3499999999999901</v>
      </c>
      <c r="F9728" s="12">
        <v>-12.87</v>
      </c>
      <c r="G9728" s="12">
        <f t="shared" si="605"/>
        <v>-0.65967365967365976</v>
      </c>
      <c r="H9728" s="12">
        <f t="shared" si="606"/>
        <v>0.10489510489510413</v>
      </c>
      <c r="I9728" s="17">
        <f t="shared" si="607"/>
        <v>0.3888888888888889</v>
      </c>
      <c r="J9728" s="48" t="str">
        <f t="shared" si="608"/>
        <v>entry13_</v>
      </c>
    </row>
    <row r="9729" spans="1:10">
      <c r="A9729" s="12" t="s">
        <v>15837</v>
      </c>
      <c r="B9729" s="12">
        <v>240</v>
      </c>
      <c r="C9729" s="12">
        <v>153</v>
      </c>
      <c r="D9729" s="12">
        <v>-24.210979395354901</v>
      </c>
      <c r="E9729" s="12">
        <v>0.63</v>
      </c>
      <c r="F9729" s="12">
        <v>-36.700595420645001</v>
      </c>
      <c r="G9729" s="12">
        <f t="shared" si="605"/>
        <v>-0.65968900825340893</v>
      </c>
      <c r="H9729" s="12">
        <f t="shared" si="606"/>
        <v>1.7165934034018678E-2</v>
      </c>
      <c r="I9729" s="17">
        <f t="shared" si="607"/>
        <v>0.63749999999999996</v>
      </c>
      <c r="J9729" s="48" t="str">
        <f t="shared" si="608"/>
        <v>entry16_</v>
      </c>
    </row>
    <row r="9730" spans="1:10">
      <c r="A9730" s="12" t="s">
        <v>15838</v>
      </c>
      <c r="B9730" s="12">
        <v>240</v>
      </c>
      <c r="C9730" s="12">
        <v>45</v>
      </c>
      <c r="D9730" s="12">
        <v>-59.0966290264939</v>
      </c>
      <c r="E9730" s="12">
        <v>14.309999999999899</v>
      </c>
      <c r="F9730" s="12">
        <v>-89.574626164624803</v>
      </c>
      <c r="G9730" s="12">
        <f t="shared" ref="G9730:G9793" si="609">D9730/ABS(F9730)</f>
        <v>-0.65974742577081047</v>
      </c>
      <c r="H9730" s="12">
        <f t="shared" ref="H9730:H9793" si="610">E9730/ABS(F9730)</f>
        <v>0.15975506248499718</v>
      </c>
      <c r="I9730" s="17">
        <f t="shared" ref="I9730:I9793" si="611">C9730/B9730</f>
        <v>0.1875</v>
      </c>
      <c r="J9730" s="48" t="str">
        <f t="shared" ref="J9730:J9793" si="612">LEFT(A9730,FIND("_",A9730,6))</f>
        <v>entry16_</v>
      </c>
    </row>
    <row r="9731" spans="1:10">
      <c r="A9731" s="12" t="s">
        <v>15839</v>
      </c>
      <c r="B9731" s="12">
        <v>37</v>
      </c>
      <c r="C9731" s="12">
        <v>19</v>
      </c>
      <c r="D9731" s="12">
        <v>-6.09</v>
      </c>
      <c r="E9731" s="12">
        <v>2.3099999999999898</v>
      </c>
      <c r="F9731" s="12">
        <v>-9.23</v>
      </c>
      <c r="G9731" s="12">
        <f t="shared" si="609"/>
        <v>-0.65980498374864571</v>
      </c>
      <c r="H9731" s="12">
        <f t="shared" si="610"/>
        <v>0.25027085590465759</v>
      </c>
      <c r="I9731" s="17">
        <f t="shared" si="611"/>
        <v>0.51351351351351349</v>
      </c>
      <c r="J9731" s="48" t="str">
        <f t="shared" si="612"/>
        <v>entry17_</v>
      </c>
    </row>
    <row r="9732" spans="1:10">
      <c r="A9732" s="12" t="s">
        <v>15840</v>
      </c>
      <c r="B9732" s="12">
        <v>104</v>
      </c>
      <c r="C9732" s="12">
        <v>9</v>
      </c>
      <c r="D9732" s="12">
        <v>-14.650016303010901</v>
      </c>
      <c r="E9732" s="12">
        <v>0</v>
      </c>
      <c r="F9732" s="12">
        <v>-22.1900163030109</v>
      </c>
      <c r="G9732" s="12">
        <f t="shared" si="609"/>
        <v>-0.66020755023163646</v>
      </c>
      <c r="H9732" s="12">
        <f t="shared" si="610"/>
        <v>0</v>
      </c>
      <c r="I9732" s="17">
        <f t="shared" si="611"/>
        <v>8.6538461538461536E-2</v>
      </c>
      <c r="J9732" s="48" t="str">
        <f t="shared" si="612"/>
        <v>entry13_</v>
      </c>
    </row>
    <row r="9733" spans="1:10">
      <c r="A9733" s="12" t="s">
        <v>15841</v>
      </c>
      <c r="B9733" s="12">
        <v>104</v>
      </c>
      <c r="C9733" s="12">
        <v>9</v>
      </c>
      <c r="D9733" s="12">
        <v>-14.650016303010901</v>
      </c>
      <c r="E9733" s="12">
        <v>0</v>
      </c>
      <c r="F9733" s="12">
        <v>-22.1900163030109</v>
      </c>
      <c r="G9733" s="12">
        <f t="shared" si="609"/>
        <v>-0.66020755023163646</v>
      </c>
      <c r="H9733" s="12">
        <f t="shared" si="610"/>
        <v>0</v>
      </c>
      <c r="I9733" s="17">
        <f t="shared" si="611"/>
        <v>8.6538461538461536E-2</v>
      </c>
      <c r="J9733" s="48" t="str">
        <f t="shared" si="612"/>
        <v>entry13_</v>
      </c>
    </row>
    <row r="9734" spans="1:10">
      <c r="A9734" s="12" t="s">
        <v>15842</v>
      </c>
      <c r="B9734" s="12">
        <v>60</v>
      </c>
      <c r="C9734" s="12">
        <v>21</v>
      </c>
      <c r="D9734" s="12">
        <v>-14.269761532142899</v>
      </c>
      <c r="E9734" s="12">
        <v>3.77</v>
      </c>
      <c r="F9734" s="12">
        <v>-21.610631451410601</v>
      </c>
      <c r="G9734" s="12">
        <f t="shared" si="609"/>
        <v>-0.66031210444854738</v>
      </c>
      <c r="H9734" s="12">
        <f t="shared" si="610"/>
        <v>0.17445117272378077</v>
      </c>
      <c r="I9734" s="17">
        <f t="shared" si="611"/>
        <v>0.35</v>
      </c>
      <c r="J9734" s="48" t="str">
        <f t="shared" si="612"/>
        <v>entry14_</v>
      </c>
    </row>
    <row r="9735" spans="1:10">
      <c r="A9735" s="12" t="s">
        <v>15843</v>
      </c>
      <c r="B9735" s="12">
        <v>197</v>
      </c>
      <c r="C9735" s="12">
        <v>79</v>
      </c>
      <c r="D9735" s="12">
        <v>-10.3918491356025</v>
      </c>
      <c r="E9735" s="12">
        <v>2.0761776838653998</v>
      </c>
      <c r="F9735" s="12">
        <v>-15.7376428447579</v>
      </c>
      <c r="G9735" s="12">
        <f t="shared" si="609"/>
        <v>-0.66031801827704795</v>
      </c>
      <c r="H9735" s="12">
        <f t="shared" si="610"/>
        <v>0.13192431067000357</v>
      </c>
      <c r="I9735" s="17">
        <f t="shared" si="611"/>
        <v>0.40101522842639592</v>
      </c>
      <c r="J9735" s="48" t="str">
        <f t="shared" si="612"/>
        <v>entry15_</v>
      </c>
    </row>
    <row r="9736" spans="1:10">
      <c r="A9736" s="12" t="s">
        <v>15844</v>
      </c>
      <c r="B9736" s="12">
        <v>328</v>
      </c>
      <c r="C9736" s="12">
        <v>154</v>
      </c>
      <c r="D9736" s="12">
        <v>-21.8052141628038</v>
      </c>
      <c r="E9736" s="12">
        <v>0.82</v>
      </c>
      <c r="F9736" s="12">
        <v>-33.005214162803803</v>
      </c>
      <c r="G9736" s="12">
        <f t="shared" si="609"/>
        <v>-0.66065967805104653</v>
      </c>
      <c r="H9736" s="12">
        <f t="shared" si="610"/>
        <v>2.4844559285548375E-2</v>
      </c>
      <c r="I9736" s="17">
        <f t="shared" si="611"/>
        <v>0.46951219512195119</v>
      </c>
      <c r="J9736" s="48" t="str">
        <f t="shared" si="612"/>
        <v>entry1_</v>
      </c>
    </row>
    <row r="9737" spans="1:10">
      <c r="A9737" s="12" t="s">
        <v>15845</v>
      </c>
      <c r="B9737" s="12">
        <v>150</v>
      </c>
      <c r="C9737" s="12">
        <v>79</v>
      </c>
      <c r="D9737" s="12">
        <v>-17.450122375297202</v>
      </c>
      <c r="E9737" s="12">
        <v>0.09</v>
      </c>
      <c r="F9737" s="12">
        <v>-26.410122375297099</v>
      </c>
      <c r="G9737" s="12">
        <f t="shared" si="609"/>
        <v>-0.66073614227623956</v>
      </c>
      <c r="H9737" s="12">
        <f t="shared" si="610"/>
        <v>3.4077842851717396E-3</v>
      </c>
      <c r="I9737" s="17">
        <f t="shared" si="611"/>
        <v>0.52666666666666662</v>
      </c>
      <c r="J9737" s="48" t="str">
        <f t="shared" si="612"/>
        <v>entry11_</v>
      </c>
    </row>
    <row r="9738" spans="1:10">
      <c r="A9738" s="12" t="s">
        <v>15846</v>
      </c>
      <c r="B9738" s="12">
        <v>150</v>
      </c>
      <c r="C9738" s="12">
        <v>48</v>
      </c>
      <c r="D9738" s="12">
        <v>-10.0568324279359</v>
      </c>
      <c r="E9738" s="12">
        <v>2.7700226074890102</v>
      </c>
      <c r="F9738" s="12">
        <v>-15.216855035424899</v>
      </c>
      <c r="G9738" s="12">
        <f t="shared" si="609"/>
        <v>-0.66090085004579158</v>
      </c>
      <c r="H9738" s="12">
        <f t="shared" si="610"/>
        <v>0.18203647212517873</v>
      </c>
      <c r="I9738" s="17">
        <f t="shared" si="611"/>
        <v>0.32</v>
      </c>
      <c r="J9738" s="48" t="str">
        <f t="shared" si="612"/>
        <v>entry11_</v>
      </c>
    </row>
    <row r="9739" spans="1:10">
      <c r="A9739" s="12" t="s">
        <v>15847</v>
      </c>
      <c r="B9739" s="12">
        <v>197</v>
      </c>
      <c r="C9739" s="12">
        <v>28</v>
      </c>
      <c r="D9739" s="12">
        <v>-39.832205961559701</v>
      </c>
      <c r="E9739" s="12">
        <v>0.66000000000000503</v>
      </c>
      <c r="F9739" s="12">
        <v>-60.252205961559802</v>
      </c>
      <c r="G9739" s="12">
        <f t="shared" si="609"/>
        <v>-0.66109124679969689</v>
      </c>
      <c r="H9739" s="12">
        <f t="shared" si="610"/>
        <v>1.0953955784143028E-2</v>
      </c>
      <c r="I9739" s="17">
        <f t="shared" si="611"/>
        <v>0.14213197969543148</v>
      </c>
      <c r="J9739" s="48" t="str">
        <f t="shared" si="612"/>
        <v>entry15_</v>
      </c>
    </row>
    <row r="9740" spans="1:10">
      <c r="A9740" s="12" t="s">
        <v>15848</v>
      </c>
      <c r="B9740" s="12">
        <v>104</v>
      </c>
      <c r="C9740" s="12">
        <v>41</v>
      </c>
      <c r="D9740" s="12">
        <v>-11.096721752932901</v>
      </c>
      <c r="E9740" s="12">
        <v>2.7201484342994799</v>
      </c>
      <c r="F9740" s="12">
        <v>-16.782211079661401</v>
      </c>
      <c r="G9740" s="12">
        <f t="shared" si="609"/>
        <v>-0.66121929346849739</v>
      </c>
      <c r="H9740" s="12">
        <f t="shared" si="610"/>
        <v>0.16208522353744353</v>
      </c>
      <c r="I9740" s="17">
        <f t="shared" si="611"/>
        <v>0.39423076923076922</v>
      </c>
      <c r="J9740" s="48" t="str">
        <f t="shared" si="612"/>
        <v>entry13_</v>
      </c>
    </row>
    <row r="9741" spans="1:10">
      <c r="A9741" s="12" t="s">
        <v>15849</v>
      </c>
      <c r="B9741" s="12">
        <v>104</v>
      </c>
      <c r="C9741" s="12">
        <v>41</v>
      </c>
      <c r="D9741" s="12">
        <v>-11.096721752932901</v>
      </c>
      <c r="E9741" s="12">
        <v>2.7201484342994799</v>
      </c>
      <c r="F9741" s="12">
        <v>-16.782211079661401</v>
      </c>
      <c r="G9741" s="12">
        <f t="shared" si="609"/>
        <v>-0.66121929346849739</v>
      </c>
      <c r="H9741" s="12">
        <f t="shared" si="610"/>
        <v>0.16208522353744353</v>
      </c>
      <c r="I9741" s="17">
        <f t="shared" si="611"/>
        <v>0.39423076923076922</v>
      </c>
      <c r="J9741" s="48" t="str">
        <f t="shared" si="612"/>
        <v>entry13_</v>
      </c>
    </row>
    <row r="9742" spans="1:10">
      <c r="A9742" s="12" t="s">
        <v>15850</v>
      </c>
      <c r="B9742" s="12">
        <v>104</v>
      </c>
      <c r="C9742" s="12">
        <v>41</v>
      </c>
      <c r="D9742" s="12">
        <v>-11.096721752932901</v>
      </c>
      <c r="E9742" s="12">
        <v>2.7201484342994799</v>
      </c>
      <c r="F9742" s="12">
        <v>-16.782211079661401</v>
      </c>
      <c r="G9742" s="12">
        <f t="shared" si="609"/>
        <v>-0.66121929346849739</v>
      </c>
      <c r="H9742" s="12">
        <f t="shared" si="610"/>
        <v>0.16208522353744353</v>
      </c>
      <c r="I9742" s="17">
        <f t="shared" si="611"/>
        <v>0.39423076923076922</v>
      </c>
      <c r="J9742" s="48" t="str">
        <f t="shared" si="612"/>
        <v>entry13_</v>
      </c>
    </row>
    <row r="9743" spans="1:10">
      <c r="A9743" s="12" t="s">
        <v>15851</v>
      </c>
      <c r="B9743" s="12">
        <v>150</v>
      </c>
      <c r="C9743" s="12">
        <v>43</v>
      </c>
      <c r="D9743" s="12">
        <v>-25.639999999999901</v>
      </c>
      <c r="E9743" s="12">
        <v>2.3399999999999901</v>
      </c>
      <c r="F9743" s="12">
        <v>-38.769999999999897</v>
      </c>
      <c r="G9743" s="12">
        <f t="shared" si="609"/>
        <v>-0.66133608460149518</v>
      </c>
      <c r="H9743" s="12">
        <f t="shared" si="610"/>
        <v>6.0355945318545171E-2</v>
      </c>
      <c r="I9743" s="17">
        <f t="shared" si="611"/>
        <v>0.28666666666666668</v>
      </c>
      <c r="J9743" s="48" t="str">
        <f t="shared" si="612"/>
        <v>entry11_</v>
      </c>
    </row>
    <row r="9744" spans="1:10">
      <c r="A9744" s="12" t="s">
        <v>15852</v>
      </c>
      <c r="B9744" s="12">
        <v>60</v>
      </c>
      <c r="C9744" s="12">
        <v>20</v>
      </c>
      <c r="D9744" s="12">
        <v>-7.7965623600679299</v>
      </c>
      <c r="E9744" s="12">
        <v>1.19</v>
      </c>
      <c r="F9744" s="12">
        <v>-11.784443198732101</v>
      </c>
      <c r="G9744" s="12">
        <f t="shared" si="609"/>
        <v>-0.66159785647800229</v>
      </c>
      <c r="H9744" s="12">
        <f t="shared" si="610"/>
        <v>0.10098058770634434</v>
      </c>
      <c r="I9744" s="17">
        <f t="shared" si="611"/>
        <v>0.33333333333333331</v>
      </c>
      <c r="J9744" s="48" t="str">
        <f t="shared" si="612"/>
        <v>entry14_</v>
      </c>
    </row>
    <row r="9745" spans="1:10">
      <c r="A9745" s="12" t="s">
        <v>15853</v>
      </c>
      <c r="B9745" s="12">
        <v>57</v>
      </c>
      <c r="C9745" s="12">
        <v>19</v>
      </c>
      <c r="D9745" s="12">
        <v>-6.1612062546292004</v>
      </c>
      <c r="E9745" s="12">
        <v>3.1502179097192</v>
      </c>
      <c r="F9745" s="12">
        <v>-9.3114241643484092</v>
      </c>
      <c r="G9745" s="12">
        <f t="shared" si="609"/>
        <v>-0.66168248228012572</v>
      </c>
      <c r="H9745" s="12">
        <f t="shared" si="610"/>
        <v>0.3383175177198734</v>
      </c>
      <c r="I9745" s="17">
        <f t="shared" si="611"/>
        <v>0.33333333333333331</v>
      </c>
      <c r="J9745" s="48" t="str">
        <f t="shared" si="612"/>
        <v>entry12_</v>
      </c>
    </row>
    <row r="9746" spans="1:10">
      <c r="A9746" s="12" t="s">
        <v>15854</v>
      </c>
      <c r="B9746" s="12">
        <v>240</v>
      </c>
      <c r="C9746" s="12">
        <v>51</v>
      </c>
      <c r="D9746" s="12">
        <v>-107.467919633421</v>
      </c>
      <c r="E9746" s="12">
        <v>0</v>
      </c>
      <c r="F9746" s="12">
        <v>-162.40791963342099</v>
      </c>
      <c r="G9746" s="12">
        <f t="shared" si="609"/>
        <v>-0.66171600421945065</v>
      </c>
      <c r="H9746" s="12">
        <f t="shared" si="610"/>
        <v>0</v>
      </c>
      <c r="I9746" s="17">
        <f t="shared" si="611"/>
        <v>0.21249999999999999</v>
      </c>
      <c r="J9746" s="48" t="str">
        <f t="shared" si="612"/>
        <v>entry16_</v>
      </c>
    </row>
    <row r="9747" spans="1:10">
      <c r="A9747" s="12" t="s">
        <v>15855</v>
      </c>
      <c r="B9747" s="12">
        <v>240</v>
      </c>
      <c r="C9747" s="12">
        <v>109</v>
      </c>
      <c r="D9747" s="12">
        <v>-79.444883438236801</v>
      </c>
      <c r="E9747" s="12">
        <v>1.76</v>
      </c>
      <c r="F9747" s="12">
        <v>-120.057138376114</v>
      </c>
      <c r="G9747" s="12">
        <f t="shared" si="609"/>
        <v>-0.66172561259416773</v>
      </c>
      <c r="H9747" s="12">
        <f t="shared" si="610"/>
        <v>1.4659686411034442E-2</v>
      </c>
      <c r="I9747" s="17">
        <f t="shared" si="611"/>
        <v>0.45416666666666666</v>
      </c>
      <c r="J9747" s="48" t="str">
        <f t="shared" si="612"/>
        <v>entry16_</v>
      </c>
    </row>
    <row r="9748" spans="1:10">
      <c r="A9748" s="12" t="s">
        <v>15856</v>
      </c>
      <c r="B9748" s="12">
        <v>240</v>
      </c>
      <c r="C9748" s="12">
        <v>55</v>
      </c>
      <c r="D9748" s="12">
        <v>-90.643013203989398</v>
      </c>
      <c r="E9748" s="12">
        <v>0</v>
      </c>
      <c r="F9748" s="12">
        <v>-136.97101034212</v>
      </c>
      <c r="G9748" s="12">
        <f t="shared" si="609"/>
        <v>-0.6617678658979399</v>
      </c>
      <c r="H9748" s="12">
        <f t="shared" si="610"/>
        <v>0</v>
      </c>
      <c r="I9748" s="17">
        <f t="shared" si="611"/>
        <v>0.22916666666666666</v>
      </c>
      <c r="J9748" s="48" t="str">
        <f t="shared" si="612"/>
        <v>entry16_</v>
      </c>
    </row>
    <row r="9749" spans="1:10">
      <c r="A9749" s="12" t="s">
        <v>15857</v>
      </c>
      <c r="B9749" s="12">
        <v>150</v>
      </c>
      <c r="C9749" s="12">
        <v>81</v>
      </c>
      <c r="D9749" s="12">
        <v>-17.935172871295102</v>
      </c>
      <c r="E9749" s="12">
        <v>0.130759820163103</v>
      </c>
      <c r="F9749" s="12">
        <v>-27.101079530266201</v>
      </c>
      <c r="G9749" s="12">
        <f t="shared" si="609"/>
        <v>-0.66178813472228248</v>
      </c>
      <c r="H9749" s="12">
        <f t="shared" si="610"/>
        <v>4.8248934149310108E-3</v>
      </c>
      <c r="I9749" s="17">
        <f t="shared" si="611"/>
        <v>0.54</v>
      </c>
      <c r="J9749" s="48" t="str">
        <f t="shared" si="612"/>
        <v>entry11_</v>
      </c>
    </row>
    <row r="9750" spans="1:10">
      <c r="A9750" s="12" t="s">
        <v>15858</v>
      </c>
      <c r="B9750" s="12">
        <v>240</v>
      </c>
      <c r="C9750" s="12">
        <v>131</v>
      </c>
      <c r="D9750" s="12">
        <v>-19.77</v>
      </c>
      <c r="E9750" s="12">
        <v>0.90999999999999903</v>
      </c>
      <c r="F9750" s="12">
        <v>-29.87</v>
      </c>
      <c r="G9750" s="12">
        <f t="shared" si="609"/>
        <v>-0.66186809507867417</v>
      </c>
      <c r="H9750" s="12">
        <f t="shared" si="610"/>
        <v>3.0465349849347137E-2</v>
      </c>
      <c r="I9750" s="17">
        <f t="shared" si="611"/>
        <v>0.54583333333333328</v>
      </c>
      <c r="J9750" s="48" t="str">
        <f t="shared" si="612"/>
        <v>entry16_</v>
      </c>
    </row>
    <row r="9751" spans="1:10">
      <c r="A9751" s="12" t="s">
        <v>15859</v>
      </c>
      <c r="B9751" s="12">
        <v>108</v>
      </c>
      <c r="C9751" s="12">
        <v>43</v>
      </c>
      <c r="D9751" s="12">
        <v>-21.209999999999901</v>
      </c>
      <c r="E9751" s="12">
        <v>2.39</v>
      </c>
      <c r="F9751" s="12">
        <v>-32.03</v>
      </c>
      <c r="G9751" s="12">
        <f t="shared" si="609"/>
        <v>-0.66219169528566657</v>
      </c>
      <c r="H9751" s="12">
        <f t="shared" si="610"/>
        <v>7.4617546050577591E-2</v>
      </c>
      <c r="I9751" s="17">
        <f t="shared" si="611"/>
        <v>0.39814814814814814</v>
      </c>
      <c r="J9751" s="48" t="str">
        <f t="shared" si="612"/>
        <v>entry13_</v>
      </c>
    </row>
    <row r="9752" spans="1:10">
      <c r="A9752" s="12" t="s">
        <v>15860</v>
      </c>
      <c r="B9752" s="12">
        <v>108</v>
      </c>
      <c r="C9752" s="12">
        <v>22</v>
      </c>
      <c r="D9752" s="12">
        <v>-10.5899999999999</v>
      </c>
      <c r="E9752" s="12">
        <v>0</v>
      </c>
      <c r="F9752" s="12">
        <v>-15.99</v>
      </c>
      <c r="G9752" s="12">
        <f t="shared" si="609"/>
        <v>-0.66228893058160732</v>
      </c>
      <c r="H9752" s="12">
        <f t="shared" si="610"/>
        <v>0</v>
      </c>
      <c r="I9752" s="17">
        <f t="shared" si="611"/>
        <v>0.20370370370370369</v>
      </c>
      <c r="J9752" s="48" t="str">
        <f t="shared" si="612"/>
        <v>entry13_</v>
      </c>
    </row>
    <row r="9753" spans="1:10">
      <c r="A9753" s="12" t="s">
        <v>15861</v>
      </c>
      <c r="B9753" s="12">
        <v>287</v>
      </c>
      <c r="C9753" s="12">
        <v>71</v>
      </c>
      <c r="D9753" s="12">
        <v>-88.671778307406996</v>
      </c>
      <c r="E9753" s="12">
        <v>4.9492217469114097</v>
      </c>
      <c r="F9753" s="12">
        <v>-133.85173447022501</v>
      </c>
      <c r="G9753" s="12">
        <f t="shared" si="609"/>
        <v>-0.66246267676965975</v>
      </c>
      <c r="H9753" s="12">
        <f t="shared" si="610"/>
        <v>3.6975402421941361E-2</v>
      </c>
      <c r="I9753" s="17">
        <f t="shared" si="611"/>
        <v>0.24738675958188153</v>
      </c>
      <c r="J9753" s="48" t="str">
        <f t="shared" si="612"/>
        <v>entry2_</v>
      </c>
    </row>
    <row r="9754" spans="1:10">
      <c r="A9754" s="12" t="s">
        <v>15862</v>
      </c>
      <c r="B9754" s="12">
        <v>240</v>
      </c>
      <c r="C9754" s="12">
        <v>46</v>
      </c>
      <c r="D9754" s="12">
        <v>-22.89</v>
      </c>
      <c r="E9754" s="12">
        <v>5.9899999999999904</v>
      </c>
      <c r="F9754" s="12">
        <v>-34.549999999999997</v>
      </c>
      <c r="G9754" s="12">
        <f t="shared" si="609"/>
        <v>-0.66251808972503623</v>
      </c>
      <c r="H9754" s="12">
        <f t="shared" si="610"/>
        <v>0.17337192474674359</v>
      </c>
      <c r="I9754" s="17">
        <f t="shared" si="611"/>
        <v>0.19166666666666668</v>
      </c>
      <c r="J9754" s="48" t="str">
        <f t="shared" si="612"/>
        <v>entry16_</v>
      </c>
    </row>
    <row r="9755" spans="1:10">
      <c r="A9755" s="12" t="s">
        <v>15863</v>
      </c>
      <c r="B9755" s="12">
        <v>320</v>
      </c>
      <c r="C9755" s="12">
        <v>128</v>
      </c>
      <c r="D9755" s="12">
        <v>-19.459606867183599</v>
      </c>
      <c r="E9755" s="12">
        <v>9.9053970037446</v>
      </c>
      <c r="F9755" s="12">
        <v>-29.365003870928199</v>
      </c>
      <c r="G9755" s="12">
        <f t="shared" si="609"/>
        <v>-0.66268020779826653</v>
      </c>
      <c r="H9755" s="12">
        <f t="shared" si="610"/>
        <v>0.33731979220173353</v>
      </c>
      <c r="I9755" s="17">
        <f t="shared" si="611"/>
        <v>0.4</v>
      </c>
      <c r="J9755" s="48" t="str">
        <f t="shared" si="612"/>
        <v>entry1_</v>
      </c>
    </row>
    <row r="9756" spans="1:10">
      <c r="A9756" s="12" t="s">
        <v>15864</v>
      </c>
      <c r="B9756" s="12">
        <v>104</v>
      </c>
      <c r="C9756" s="12">
        <v>42</v>
      </c>
      <c r="D9756" s="12">
        <v>-8.80751305082884</v>
      </c>
      <c r="E9756" s="12">
        <v>4.11918853956346</v>
      </c>
      <c r="F9756" s="12">
        <v>-13.286701590392299</v>
      </c>
      <c r="G9756" s="12">
        <f t="shared" si="609"/>
        <v>-0.66288182894072145</v>
      </c>
      <c r="H9756" s="12">
        <f t="shared" si="610"/>
        <v>0.31002341036559983</v>
      </c>
      <c r="I9756" s="17">
        <f t="shared" si="611"/>
        <v>0.40384615384615385</v>
      </c>
      <c r="J9756" s="48" t="str">
        <f t="shared" si="612"/>
        <v>entry13_</v>
      </c>
    </row>
    <row r="9757" spans="1:10">
      <c r="A9757" s="12" t="s">
        <v>15865</v>
      </c>
      <c r="B9757" s="12">
        <v>57</v>
      </c>
      <c r="C9757" s="12">
        <v>15</v>
      </c>
      <c r="D9757" s="12">
        <v>-12.7174257057685</v>
      </c>
      <c r="E9757" s="12">
        <v>0.99938186050755595</v>
      </c>
      <c r="F9757" s="12">
        <v>-19.1768075662761</v>
      </c>
      <c r="G9757" s="12">
        <f t="shared" si="609"/>
        <v>-0.66316698761336468</v>
      </c>
      <c r="H9757" s="12">
        <f t="shared" si="610"/>
        <v>5.2114089222287774E-2</v>
      </c>
      <c r="I9757" s="17">
        <f t="shared" si="611"/>
        <v>0.26315789473684209</v>
      </c>
      <c r="J9757" s="48" t="str">
        <f t="shared" si="612"/>
        <v>entry12_</v>
      </c>
    </row>
    <row r="9758" spans="1:10">
      <c r="A9758" s="12" t="s">
        <v>15866</v>
      </c>
      <c r="B9758" s="12">
        <v>37</v>
      </c>
      <c r="C9758" s="12">
        <v>13</v>
      </c>
      <c r="D9758" s="12">
        <v>-7.6</v>
      </c>
      <c r="E9758" s="12">
        <v>3.02999999999999</v>
      </c>
      <c r="F9758" s="12">
        <v>-11.4599999999999</v>
      </c>
      <c r="G9758" s="12">
        <f t="shared" si="609"/>
        <v>-0.66317626527051188</v>
      </c>
      <c r="H9758" s="12">
        <f t="shared" si="610"/>
        <v>0.26439790575916378</v>
      </c>
      <c r="I9758" s="17">
        <f t="shared" si="611"/>
        <v>0.35135135135135137</v>
      </c>
      <c r="J9758" s="48" t="str">
        <f t="shared" si="612"/>
        <v>entry17_</v>
      </c>
    </row>
    <row r="9759" spans="1:10">
      <c r="A9759" s="12" t="s">
        <v>15867</v>
      </c>
      <c r="B9759" s="12">
        <v>37</v>
      </c>
      <c r="C9759" s="12">
        <v>13</v>
      </c>
      <c r="D9759" s="12">
        <v>-7.6</v>
      </c>
      <c r="E9759" s="12">
        <v>3.02999999999999</v>
      </c>
      <c r="F9759" s="12">
        <v>-11.4599999999999</v>
      </c>
      <c r="G9759" s="12">
        <f t="shared" si="609"/>
        <v>-0.66317626527051188</v>
      </c>
      <c r="H9759" s="12">
        <f t="shared" si="610"/>
        <v>0.26439790575916378</v>
      </c>
      <c r="I9759" s="17">
        <f t="shared" si="611"/>
        <v>0.35135135135135137</v>
      </c>
      <c r="J9759" s="48" t="str">
        <f t="shared" si="612"/>
        <v>entry17_</v>
      </c>
    </row>
    <row r="9760" spans="1:10">
      <c r="A9760" s="12" t="s">
        <v>15868</v>
      </c>
      <c r="B9760" s="12">
        <v>37</v>
      </c>
      <c r="C9760" s="12">
        <v>13</v>
      </c>
      <c r="D9760" s="12">
        <v>-7.6</v>
      </c>
      <c r="E9760" s="12">
        <v>3.02999999999999</v>
      </c>
      <c r="F9760" s="12">
        <v>-11.4599999999999</v>
      </c>
      <c r="G9760" s="12">
        <f t="shared" si="609"/>
        <v>-0.66317626527051188</v>
      </c>
      <c r="H9760" s="12">
        <f t="shared" si="610"/>
        <v>0.26439790575916378</v>
      </c>
      <c r="I9760" s="17">
        <f t="shared" si="611"/>
        <v>0.35135135135135137</v>
      </c>
      <c r="J9760" s="48" t="str">
        <f t="shared" si="612"/>
        <v>entry17_</v>
      </c>
    </row>
    <row r="9761" spans="1:10">
      <c r="A9761" s="12" t="s">
        <v>15869</v>
      </c>
      <c r="B9761" s="12">
        <v>205</v>
      </c>
      <c r="C9761" s="12">
        <v>77</v>
      </c>
      <c r="D9761" s="12">
        <v>-22.2</v>
      </c>
      <c r="E9761" s="12">
        <v>0.03</v>
      </c>
      <c r="F9761" s="12">
        <v>-33.47</v>
      </c>
      <c r="G9761" s="12">
        <f t="shared" si="609"/>
        <v>-0.66328054974604123</v>
      </c>
      <c r="H9761" s="12">
        <f t="shared" si="610"/>
        <v>8.9632506722438004E-4</v>
      </c>
      <c r="I9761" s="17">
        <f t="shared" si="611"/>
        <v>0.37560975609756098</v>
      </c>
      <c r="J9761" s="48" t="str">
        <f t="shared" si="612"/>
        <v>entry15_</v>
      </c>
    </row>
    <row r="9762" spans="1:10">
      <c r="A9762" s="12" t="s">
        <v>15870</v>
      </c>
      <c r="B9762" s="12">
        <v>60</v>
      </c>
      <c r="C9762" s="12">
        <v>26</v>
      </c>
      <c r="D9762" s="12">
        <v>-11.171265365555101</v>
      </c>
      <c r="E9762" s="12">
        <v>2.1</v>
      </c>
      <c r="F9762" s="12">
        <v>-16.842135284822799</v>
      </c>
      <c r="G9762" s="12">
        <f t="shared" si="609"/>
        <v>-0.66329269873648544</v>
      </c>
      <c r="H9762" s="12">
        <f t="shared" si="610"/>
        <v>0.12468727774039459</v>
      </c>
      <c r="I9762" s="17">
        <f t="shared" si="611"/>
        <v>0.43333333333333335</v>
      </c>
      <c r="J9762" s="48" t="str">
        <f t="shared" si="612"/>
        <v>entry14_</v>
      </c>
    </row>
    <row r="9763" spans="1:10">
      <c r="A9763" s="12" t="s">
        <v>15871</v>
      </c>
      <c r="B9763" s="12">
        <v>205</v>
      </c>
      <c r="C9763" s="12">
        <v>50</v>
      </c>
      <c r="D9763" s="12">
        <v>-31.66</v>
      </c>
      <c r="E9763" s="12">
        <v>1.93</v>
      </c>
      <c r="F9763" s="12">
        <v>-47.73</v>
      </c>
      <c r="G9763" s="12">
        <f t="shared" si="609"/>
        <v>-0.66331447726796566</v>
      </c>
      <c r="H9763" s="12">
        <f t="shared" si="610"/>
        <v>4.0435784621831138E-2</v>
      </c>
      <c r="I9763" s="17">
        <f t="shared" si="611"/>
        <v>0.24390243902439024</v>
      </c>
      <c r="J9763" s="48" t="str">
        <f t="shared" si="612"/>
        <v>entry15_</v>
      </c>
    </row>
    <row r="9764" spans="1:10">
      <c r="A9764" s="12" t="s">
        <v>15872</v>
      </c>
      <c r="B9764" s="12">
        <v>320</v>
      </c>
      <c r="C9764" s="12">
        <v>133</v>
      </c>
      <c r="D9764" s="12">
        <v>-25.1479715649665</v>
      </c>
      <c r="E9764" s="12">
        <v>3.5188365908288701</v>
      </c>
      <c r="F9764" s="12">
        <v>-37.9062670828215</v>
      </c>
      <c r="G9764" s="12">
        <f t="shared" si="609"/>
        <v>-0.66342516687334663</v>
      </c>
      <c r="H9764" s="12">
        <f t="shared" si="610"/>
        <v>9.282994242457468E-2</v>
      </c>
      <c r="I9764" s="17">
        <f t="shared" si="611"/>
        <v>0.41562500000000002</v>
      </c>
      <c r="J9764" s="48" t="str">
        <f t="shared" si="612"/>
        <v>entry1_</v>
      </c>
    </row>
    <row r="9765" spans="1:10">
      <c r="A9765" s="12" t="s">
        <v>15873</v>
      </c>
      <c r="B9765" s="12">
        <v>36</v>
      </c>
      <c r="C9765" s="12">
        <v>9</v>
      </c>
      <c r="D9765" s="12">
        <v>-7.4729839584404996</v>
      </c>
      <c r="E9765" s="12">
        <v>3.7908010033909298</v>
      </c>
      <c r="F9765" s="12">
        <v>-11.2637849618314</v>
      </c>
      <c r="G9765" s="12">
        <f t="shared" si="609"/>
        <v>-0.66345229279176987</v>
      </c>
      <c r="H9765" s="12">
        <f t="shared" si="610"/>
        <v>0.33654770720823285</v>
      </c>
      <c r="I9765" s="17">
        <f t="shared" si="611"/>
        <v>0.25</v>
      </c>
      <c r="J9765" s="48" t="str">
        <f t="shared" si="612"/>
        <v>entry17_</v>
      </c>
    </row>
    <row r="9766" spans="1:10">
      <c r="A9766" s="12" t="s">
        <v>15874</v>
      </c>
      <c r="B9766" s="12">
        <v>240</v>
      </c>
      <c r="C9766" s="12">
        <v>108</v>
      </c>
      <c r="D9766" s="12">
        <v>-13.5272802988798</v>
      </c>
      <c r="E9766" s="12">
        <v>0.63</v>
      </c>
      <c r="F9766" s="12">
        <v>-20.3868963241699</v>
      </c>
      <c r="G9766" s="12">
        <f t="shared" si="609"/>
        <v>-0.66352818417202575</v>
      </c>
      <c r="H9766" s="12">
        <f t="shared" si="610"/>
        <v>3.090220257082962E-2</v>
      </c>
      <c r="I9766" s="17">
        <f t="shared" si="611"/>
        <v>0.45</v>
      </c>
      <c r="J9766" s="48" t="str">
        <f t="shared" si="612"/>
        <v>entry16_</v>
      </c>
    </row>
    <row r="9767" spans="1:10">
      <c r="A9767" s="12" t="s">
        <v>15875</v>
      </c>
      <c r="B9767" s="12">
        <v>36</v>
      </c>
      <c r="C9767" s="12">
        <v>16</v>
      </c>
      <c r="D9767" s="12">
        <v>-11.42</v>
      </c>
      <c r="E9767" s="12">
        <v>0</v>
      </c>
      <c r="F9767" s="12">
        <v>-17.209999999999901</v>
      </c>
      <c r="G9767" s="12">
        <f t="shared" si="609"/>
        <v>-0.66356769320163078</v>
      </c>
      <c r="H9767" s="12">
        <f t="shared" si="610"/>
        <v>0</v>
      </c>
      <c r="I9767" s="17">
        <f t="shared" si="611"/>
        <v>0.44444444444444442</v>
      </c>
      <c r="J9767" s="48" t="str">
        <f t="shared" si="612"/>
        <v>entry17_</v>
      </c>
    </row>
    <row r="9768" spans="1:10">
      <c r="A9768" s="12" t="s">
        <v>15876</v>
      </c>
      <c r="B9768" s="12">
        <v>36</v>
      </c>
      <c r="C9768" s="12">
        <v>16</v>
      </c>
      <c r="D9768" s="12">
        <v>-11.42</v>
      </c>
      <c r="E9768" s="12">
        <v>0</v>
      </c>
      <c r="F9768" s="12">
        <v>-17.209999999999901</v>
      </c>
      <c r="G9768" s="12">
        <f t="shared" si="609"/>
        <v>-0.66356769320163078</v>
      </c>
      <c r="H9768" s="12">
        <f t="shared" si="610"/>
        <v>0</v>
      </c>
      <c r="I9768" s="17">
        <f t="shared" si="611"/>
        <v>0.44444444444444442</v>
      </c>
      <c r="J9768" s="48" t="str">
        <f t="shared" si="612"/>
        <v>entry17_</v>
      </c>
    </row>
    <row r="9769" spans="1:10">
      <c r="A9769" s="12" t="s">
        <v>15877</v>
      </c>
      <c r="B9769" s="12">
        <v>205</v>
      </c>
      <c r="C9769" s="12">
        <v>53</v>
      </c>
      <c r="D9769" s="12">
        <v>-24.22</v>
      </c>
      <c r="E9769" s="12">
        <v>2.15</v>
      </c>
      <c r="F9769" s="12">
        <v>-36.489999999999903</v>
      </c>
      <c r="G9769" s="12">
        <f t="shared" si="609"/>
        <v>-0.66374349136749966</v>
      </c>
      <c r="H9769" s="12">
        <f t="shared" si="610"/>
        <v>5.8920252123869706E-2</v>
      </c>
      <c r="I9769" s="17">
        <f t="shared" si="611"/>
        <v>0.25853658536585367</v>
      </c>
      <c r="J9769" s="48" t="str">
        <f t="shared" si="612"/>
        <v>entry15_</v>
      </c>
    </row>
    <row r="9770" spans="1:10">
      <c r="A9770" s="12" t="s">
        <v>15878</v>
      </c>
      <c r="B9770" s="12">
        <v>37</v>
      </c>
      <c r="C9770" s="12">
        <v>22</v>
      </c>
      <c r="D9770" s="12">
        <v>-4.5799999999999903</v>
      </c>
      <c r="E9770" s="12">
        <v>0.63</v>
      </c>
      <c r="F9770" s="12">
        <v>-6.9</v>
      </c>
      <c r="G9770" s="12">
        <f t="shared" si="609"/>
        <v>-0.66376811594202756</v>
      </c>
      <c r="H9770" s="12">
        <f t="shared" si="610"/>
        <v>9.1304347826086957E-2</v>
      </c>
      <c r="I9770" s="17">
        <f t="shared" si="611"/>
        <v>0.59459459459459463</v>
      </c>
      <c r="J9770" s="48" t="str">
        <f t="shared" si="612"/>
        <v>entry17_</v>
      </c>
    </row>
    <row r="9771" spans="1:10">
      <c r="A9771" s="12" t="s">
        <v>15879</v>
      </c>
      <c r="B9771" s="12">
        <v>37</v>
      </c>
      <c r="C9771" s="12">
        <v>22</v>
      </c>
      <c r="D9771" s="12">
        <v>-4.5799999999999903</v>
      </c>
      <c r="E9771" s="12">
        <v>0.63</v>
      </c>
      <c r="F9771" s="12">
        <v>-6.9</v>
      </c>
      <c r="G9771" s="12">
        <f t="shared" si="609"/>
        <v>-0.66376811594202756</v>
      </c>
      <c r="H9771" s="12">
        <f t="shared" si="610"/>
        <v>9.1304347826086957E-2</v>
      </c>
      <c r="I9771" s="17">
        <f t="shared" si="611"/>
        <v>0.59459459459459463</v>
      </c>
      <c r="J9771" s="48" t="str">
        <f t="shared" si="612"/>
        <v>entry17_</v>
      </c>
    </row>
    <row r="9772" spans="1:10">
      <c r="A9772" s="12" t="s">
        <v>15880</v>
      </c>
      <c r="B9772" s="12">
        <v>205</v>
      </c>
      <c r="C9772" s="12">
        <v>110</v>
      </c>
      <c r="D9772" s="12">
        <v>-28.97</v>
      </c>
      <c r="E9772" s="12">
        <v>7.12</v>
      </c>
      <c r="F9772" s="12">
        <v>-43.64</v>
      </c>
      <c r="G9772" s="12">
        <f t="shared" si="609"/>
        <v>-0.66384051329055904</v>
      </c>
      <c r="H9772" s="12">
        <f t="shared" si="610"/>
        <v>0.16315307057745188</v>
      </c>
      <c r="I9772" s="17">
        <f t="shared" si="611"/>
        <v>0.53658536585365857</v>
      </c>
      <c r="J9772" s="48" t="str">
        <f t="shared" si="612"/>
        <v>entry15_</v>
      </c>
    </row>
    <row r="9773" spans="1:10">
      <c r="A9773" s="12" t="s">
        <v>15881</v>
      </c>
      <c r="B9773" s="12">
        <v>240</v>
      </c>
      <c r="C9773" s="12">
        <v>78</v>
      </c>
      <c r="D9773" s="12">
        <v>-63.852219551933203</v>
      </c>
      <c r="E9773" s="12">
        <v>0.17</v>
      </c>
      <c r="F9773" s="12">
        <v>-96.171835577223305</v>
      </c>
      <c r="G9773" s="12">
        <f t="shared" si="609"/>
        <v>-0.66393886701540228</v>
      </c>
      <c r="H9773" s="12">
        <f t="shared" si="610"/>
        <v>1.7676692867476232E-3</v>
      </c>
      <c r="I9773" s="17">
        <f t="shared" si="611"/>
        <v>0.32500000000000001</v>
      </c>
      <c r="J9773" s="48" t="str">
        <f t="shared" si="612"/>
        <v>entry16_</v>
      </c>
    </row>
    <row r="9774" spans="1:10">
      <c r="A9774" s="12" t="s">
        <v>15882</v>
      </c>
      <c r="B9774" s="12">
        <v>108</v>
      </c>
      <c r="C9774" s="12">
        <v>35</v>
      </c>
      <c r="D9774" s="12">
        <v>-17.0899999999999</v>
      </c>
      <c r="E9774" s="12">
        <v>3.18</v>
      </c>
      <c r="F9774" s="12">
        <v>-25.74</v>
      </c>
      <c r="G9774" s="12">
        <f t="shared" si="609"/>
        <v>-0.66394716394716013</v>
      </c>
      <c r="H9774" s="12">
        <f t="shared" si="610"/>
        <v>0.12354312354312355</v>
      </c>
      <c r="I9774" s="17">
        <f t="shared" si="611"/>
        <v>0.32407407407407407</v>
      </c>
      <c r="J9774" s="48" t="str">
        <f t="shared" si="612"/>
        <v>entry13_</v>
      </c>
    </row>
    <row r="9775" spans="1:10">
      <c r="A9775" s="12" t="s">
        <v>15883</v>
      </c>
      <c r="B9775" s="12">
        <v>150</v>
      </c>
      <c r="C9775" s="12">
        <v>76</v>
      </c>
      <c r="D9775" s="12">
        <v>-6.4329841047818004</v>
      </c>
      <c r="E9775" s="12">
        <v>0.334453281488513</v>
      </c>
      <c r="F9775" s="12">
        <v>-9.6874373862703091</v>
      </c>
      <c r="G9775" s="12">
        <f t="shared" si="609"/>
        <v>-0.66405426412345747</v>
      </c>
      <c r="H9775" s="12">
        <f t="shared" si="610"/>
        <v>3.4524432845627763E-2</v>
      </c>
      <c r="I9775" s="17">
        <f t="shared" si="611"/>
        <v>0.50666666666666671</v>
      </c>
      <c r="J9775" s="48" t="str">
        <f t="shared" si="612"/>
        <v>entry11_</v>
      </c>
    </row>
    <row r="9776" spans="1:10">
      <c r="A9776" s="12" t="s">
        <v>15884</v>
      </c>
      <c r="B9776" s="12">
        <v>104</v>
      </c>
      <c r="C9776" s="12">
        <v>29</v>
      </c>
      <c r="D9776" s="12">
        <v>-17.310941459999199</v>
      </c>
      <c r="E9776" s="12">
        <v>3.68</v>
      </c>
      <c r="F9776" s="12">
        <v>-26.060941459999199</v>
      </c>
      <c r="G9776" s="12">
        <f t="shared" si="609"/>
        <v>-0.66424850716040595</v>
      </c>
      <c r="H9776" s="12">
        <f t="shared" si="610"/>
        <v>0.14120748498853783</v>
      </c>
      <c r="I9776" s="17">
        <f t="shared" si="611"/>
        <v>0.27884615384615385</v>
      </c>
      <c r="J9776" s="48" t="str">
        <f t="shared" si="612"/>
        <v>entry13_</v>
      </c>
    </row>
    <row r="9777" spans="1:10">
      <c r="A9777" s="12" t="s">
        <v>15885</v>
      </c>
      <c r="B9777" s="12">
        <v>240</v>
      </c>
      <c r="C9777" s="12">
        <v>120</v>
      </c>
      <c r="D9777" s="12">
        <v>-25.84</v>
      </c>
      <c r="E9777" s="12">
        <v>3.5999999999999899</v>
      </c>
      <c r="F9777" s="12">
        <v>-38.9</v>
      </c>
      <c r="G9777" s="12">
        <f t="shared" si="609"/>
        <v>-0.66426735218509003</v>
      </c>
      <c r="H9777" s="12">
        <f t="shared" si="610"/>
        <v>9.2544987146529312E-2</v>
      </c>
      <c r="I9777" s="17">
        <f t="shared" si="611"/>
        <v>0.5</v>
      </c>
      <c r="J9777" s="48" t="str">
        <f t="shared" si="612"/>
        <v>entry16_</v>
      </c>
    </row>
    <row r="9778" spans="1:10">
      <c r="A9778" s="12" t="s">
        <v>15886</v>
      </c>
      <c r="B9778" s="12">
        <v>240</v>
      </c>
      <c r="C9778" s="12">
        <v>120</v>
      </c>
      <c r="D9778" s="12">
        <v>-25.84</v>
      </c>
      <c r="E9778" s="12">
        <v>3.5999999999999899</v>
      </c>
      <c r="F9778" s="12">
        <v>-38.9</v>
      </c>
      <c r="G9778" s="12">
        <f t="shared" si="609"/>
        <v>-0.66426735218509003</v>
      </c>
      <c r="H9778" s="12">
        <f t="shared" si="610"/>
        <v>9.2544987146529312E-2</v>
      </c>
      <c r="I9778" s="17">
        <f t="shared" si="611"/>
        <v>0.5</v>
      </c>
      <c r="J9778" s="48" t="str">
        <f t="shared" si="612"/>
        <v>entry16_</v>
      </c>
    </row>
    <row r="9779" spans="1:10">
      <c r="A9779" s="12" t="s">
        <v>15887</v>
      </c>
      <c r="B9779" s="12">
        <v>53</v>
      </c>
      <c r="C9779" s="12">
        <v>19</v>
      </c>
      <c r="D9779" s="12">
        <v>-10.409999999999901</v>
      </c>
      <c r="E9779" s="12">
        <v>0</v>
      </c>
      <c r="F9779" s="12">
        <v>-15.67</v>
      </c>
      <c r="G9779" s="12">
        <f t="shared" si="609"/>
        <v>-0.66432673899169759</v>
      </c>
      <c r="H9779" s="12">
        <f t="shared" si="610"/>
        <v>0</v>
      </c>
      <c r="I9779" s="17">
        <f t="shared" si="611"/>
        <v>0.35849056603773582</v>
      </c>
      <c r="J9779" s="48" t="str">
        <f t="shared" si="612"/>
        <v>entry12_</v>
      </c>
    </row>
    <row r="9780" spans="1:10">
      <c r="A9780" s="12" t="s">
        <v>15888</v>
      </c>
      <c r="B9780" s="12">
        <v>108</v>
      </c>
      <c r="C9780" s="12">
        <v>55</v>
      </c>
      <c r="D9780" s="12">
        <v>-11.1699999999999</v>
      </c>
      <c r="E9780" s="12">
        <v>0.37</v>
      </c>
      <c r="F9780" s="12">
        <v>-16.809999999999999</v>
      </c>
      <c r="G9780" s="12">
        <f t="shared" si="609"/>
        <v>-0.66448542534205246</v>
      </c>
      <c r="H9780" s="12">
        <f t="shared" si="610"/>
        <v>2.201070791195717E-2</v>
      </c>
      <c r="I9780" s="17">
        <f t="shared" si="611"/>
        <v>0.5092592592592593</v>
      </c>
      <c r="J9780" s="48" t="str">
        <f t="shared" si="612"/>
        <v>entry13_</v>
      </c>
    </row>
    <row r="9781" spans="1:10">
      <c r="A9781" s="12" t="s">
        <v>15889</v>
      </c>
      <c r="B9781" s="12">
        <v>240</v>
      </c>
      <c r="C9781" s="12">
        <v>122</v>
      </c>
      <c r="D9781" s="12">
        <v>-25.88</v>
      </c>
      <c r="E9781" s="12">
        <v>3.5999999999999899</v>
      </c>
      <c r="F9781" s="12">
        <v>-38.94</v>
      </c>
      <c r="G9781" s="12">
        <f t="shared" si="609"/>
        <v>-0.6646122239342579</v>
      </c>
      <c r="H9781" s="12">
        <f t="shared" si="610"/>
        <v>9.2449922958397282E-2</v>
      </c>
      <c r="I9781" s="17">
        <f t="shared" si="611"/>
        <v>0.5083333333333333</v>
      </c>
      <c r="J9781" s="48" t="str">
        <f t="shared" si="612"/>
        <v>entry16_</v>
      </c>
    </row>
    <row r="9782" spans="1:10">
      <c r="A9782" s="12" t="s">
        <v>15890</v>
      </c>
      <c r="B9782" s="12">
        <v>108</v>
      </c>
      <c r="C9782" s="12">
        <v>46</v>
      </c>
      <c r="D9782" s="12">
        <v>-7.5399999999999903</v>
      </c>
      <c r="E9782" s="12">
        <v>1.1499999999999899</v>
      </c>
      <c r="F9782" s="12">
        <v>-11.3399999999999</v>
      </c>
      <c r="G9782" s="12">
        <f t="shared" si="609"/>
        <v>-0.66490299823633658</v>
      </c>
      <c r="H9782" s="12">
        <f t="shared" si="610"/>
        <v>0.10141093474426809</v>
      </c>
      <c r="I9782" s="17">
        <f t="shared" si="611"/>
        <v>0.42592592592592593</v>
      </c>
      <c r="J9782" s="48" t="str">
        <f t="shared" si="612"/>
        <v>entry13_</v>
      </c>
    </row>
    <row r="9783" spans="1:10">
      <c r="A9783" s="12" t="s">
        <v>15891</v>
      </c>
      <c r="B9783" s="12">
        <v>57</v>
      </c>
      <c r="C9783" s="12">
        <v>15</v>
      </c>
      <c r="D9783" s="12">
        <v>-12.8174257057685</v>
      </c>
      <c r="E9783" s="12">
        <v>0.99938186050755595</v>
      </c>
      <c r="F9783" s="12">
        <v>-19.276807566276101</v>
      </c>
      <c r="G9783" s="12">
        <f t="shared" si="609"/>
        <v>-0.66491433613686135</v>
      </c>
      <c r="H9783" s="12">
        <f t="shared" si="610"/>
        <v>5.1843743165021217E-2</v>
      </c>
      <c r="I9783" s="17">
        <f t="shared" si="611"/>
        <v>0.26315789473684209</v>
      </c>
      <c r="J9783" s="48" t="str">
        <f t="shared" si="612"/>
        <v>entry12_</v>
      </c>
    </row>
    <row r="9784" spans="1:10">
      <c r="A9784" s="12" t="s">
        <v>15892</v>
      </c>
      <c r="B9784" s="12">
        <v>57</v>
      </c>
      <c r="C9784" s="12">
        <v>15</v>
      </c>
      <c r="D9784" s="12">
        <v>-12.8174257057685</v>
      </c>
      <c r="E9784" s="12">
        <v>0.99938186050755595</v>
      </c>
      <c r="F9784" s="12">
        <v>-19.276807566276101</v>
      </c>
      <c r="G9784" s="12">
        <f t="shared" si="609"/>
        <v>-0.66491433613686135</v>
      </c>
      <c r="H9784" s="12">
        <f t="shared" si="610"/>
        <v>5.1843743165021217E-2</v>
      </c>
      <c r="I9784" s="17">
        <f t="shared" si="611"/>
        <v>0.26315789473684209</v>
      </c>
      <c r="J9784" s="48" t="str">
        <f t="shared" si="612"/>
        <v>entry12_</v>
      </c>
    </row>
    <row r="9785" spans="1:10">
      <c r="A9785" s="12" t="s">
        <v>15893</v>
      </c>
      <c r="B9785" s="12">
        <v>197</v>
      </c>
      <c r="C9785" s="12">
        <v>81</v>
      </c>
      <c r="D9785" s="12">
        <v>-6.8381628368202296</v>
      </c>
      <c r="E9785" s="12">
        <v>0.39999999999999902</v>
      </c>
      <c r="F9785" s="12">
        <v>-10.277778862110299</v>
      </c>
      <c r="G9785" s="12">
        <f t="shared" si="609"/>
        <v>-0.66533469230687203</v>
      </c>
      <c r="H9785" s="12">
        <f t="shared" si="610"/>
        <v>3.89189148128712E-2</v>
      </c>
      <c r="I9785" s="17">
        <f t="shared" si="611"/>
        <v>0.41116751269035534</v>
      </c>
      <c r="J9785" s="48" t="str">
        <f t="shared" si="612"/>
        <v>entry15_</v>
      </c>
    </row>
    <row r="9786" spans="1:10">
      <c r="A9786" s="12" t="s">
        <v>15894</v>
      </c>
      <c r="B9786" s="12">
        <v>108</v>
      </c>
      <c r="C9786" s="12">
        <v>40</v>
      </c>
      <c r="D9786" s="12">
        <v>-13.4599999999999</v>
      </c>
      <c r="E9786" s="12">
        <v>1.1499999999999899</v>
      </c>
      <c r="F9786" s="12">
        <v>-20.229999999999901</v>
      </c>
      <c r="G9786" s="12">
        <f t="shared" si="609"/>
        <v>-0.66534849233811</v>
      </c>
      <c r="H9786" s="12">
        <f t="shared" si="610"/>
        <v>5.6846267918932061E-2</v>
      </c>
      <c r="I9786" s="17">
        <f t="shared" si="611"/>
        <v>0.37037037037037035</v>
      </c>
      <c r="J9786" s="48" t="str">
        <f t="shared" si="612"/>
        <v>entry13_</v>
      </c>
    </row>
    <row r="9787" spans="1:10">
      <c r="A9787" s="12" t="s">
        <v>15895</v>
      </c>
      <c r="B9787" s="12">
        <v>53</v>
      </c>
      <c r="C9787" s="12">
        <v>19</v>
      </c>
      <c r="D9787" s="12">
        <v>-10.1199999999999</v>
      </c>
      <c r="E9787" s="12">
        <v>0</v>
      </c>
      <c r="F9787" s="12">
        <v>-15.2099999999999</v>
      </c>
      <c r="G9787" s="12">
        <f t="shared" si="609"/>
        <v>-0.66535174227481697</v>
      </c>
      <c r="H9787" s="12">
        <f t="shared" si="610"/>
        <v>0</v>
      </c>
      <c r="I9787" s="17">
        <f t="shared" si="611"/>
        <v>0.35849056603773582</v>
      </c>
      <c r="J9787" s="48" t="str">
        <f t="shared" si="612"/>
        <v>entry12_</v>
      </c>
    </row>
    <row r="9788" spans="1:10">
      <c r="A9788" s="12" t="s">
        <v>15896</v>
      </c>
      <c r="B9788" s="12">
        <v>37</v>
      </c>
      <c r="C9788" s="12">
        <v>11</v>
      </c>
      <c r="D9788" s="12">
        <v>-10.159999999999901</v>
      </c>
      <c r="E9788" s="12">
        <v>4.28</v>
      </c>
      <c r="F9788" s="12">
        <v>-15.27</v>
      </c>
      <c r="G9788" s="12">
        <f t="shared" si="609"/>
        <v>-0.66535690897183375</v>
      </c>
      <c r="H9788" s="12">
        <f t="shared" si="610"/>
        <v>0.28028814669286184</v>
      </c>
      <c r="I9788" s="17">
        <f t="shared" si="611"/>
        <v>0.29729729729729731</v>
      </c>
      <c r="J9788" s="48" t="str">
        <f t="shared" si="612"/>
        <v>entry17_</v>
      </c>
    </row>
    <row r="9789" spans="1:10">
      <c r="A9789" s="12" t="s">
        <v>15897</v>
      </c>
      <c r="B9789" s="12">
        <v>37</v>
      </c>
      <c r="C9789" s="12">
        <v>11</v>
      </c>
      <c r="D9789" s="12">
        <v>-10.159999999999901</v>
      </c>
      <c r="E9789" s="12">
        <v>4.28</v>
      </c>
      <c r="F9789" s="12">
        <v>-15.27</v>
      </c>
      <c r="G9789" s="12">
        <f t="shared" si="609"/>
        <v>-0.66535690897183375</v>
      </c>
      <c r="H9789" s="12">
        <f t="shared" si="610"/>
        <v>0.28028814669286184</v>
      </c>
      <c r="I9789" s="17">
        <f t="shared" si="611"/>
        <v>0.29729729729729731</v>
      </c>
      <c r="J9789" s="48" t="str">
        <f t="shared" si="612"/>
        <v>entry17_</v>
      </c>
    </row>
    <row r="9790" spans="1:10">
      <c r="A9790" s="12" t="s">
        <v>15898</v>
      </c>
      <c r="B9790" s="12">
        <v>37</v>
      </c>
      <c r="C9790" s="12">
        <v>11</v>
      </c>
      <c r="D9790" s="12">
        <v>-10.159999999999901</v>
      </c>
      <c r="E9790" s="12">
        <v>4.28</v>
      </c>
      <c r="F9790" s="12">
        <v>-15.27</v>
      </c>
      <c r="G9790" s="12">
        <f t="shared" si="609"/>
        <v>-0.66535690897183375</v>
      </c>
      <c r="H9790" s="12">
        <f t="shared" si="610"/>
        <v>0.28028814669286184</v>
      </c>
      <c r="I9790" s="17">
        <f t="shared" si="611"/>
        <v>0.29729729729729731</v>
      </c>
      <c r="J9790" s="48" t="str">
        <f t="shared" si="612"/>
        <v>entry17_</v>
      </c>
    </row>
    <row r="9791" spans="1:10">
      <c r="A9791" s="12" t="s">
        <v>15899</v>
      </c>
      <c r="B9791" s="12">
        <v>37</v>
      </c>
      <c r="C9791" s="12">
        <v>11</v>
      </c>
      <c r="D9791" s="12">
        <v>-10.159999999999901</v>
      </c>
      <c r="E9791" s="12">
        <v>4.28</v>
      </c>
      <c r="F9791" s="12">
        <v>-15.27</v>
      </c>
      <c r="G9791" s="12">
        <f t="shared" si="609"/>
        <v>-0.66535690897183375</v>
      </c>
      <c r="H9791" s="12">
        <f t="shared" si="610"/>
        <v>0.28028814669286184</v>
      </c>
      <c r="I9791" s="17">
        <f t="shared" si="611"/>
        <v>0.29729729729729731</v>
      </c>
      <c r="J9791" s="48" t="str">
        <f t="shared" si="612"/>
        <v>entry17_</v>
      </c>
    </row>
    <row r="9792" spans="1:10">
      <c r="A9792" s="12" t="s">
        <v>15900</v>
      </c>
      <c r="B9792" s="12">
        <v>37</v>
      </c>
      <c r="C9792" s="12">
        <v>11</v>
      </c>
      <c r="D9792" s="12">
        <v>-10.159999999999901</v>
      </c>
      <c r="E9792" s="12">
        <v>4.28</v>
      </c>
      <c r="F9792" s="12">
        <v>-15.27</v>
      </c>
      <c r="G9792" s="12">
        <f t="shared" si="609"/>
        <v>-0.66535690897183375</v>
      </c>
      <c r="H9792" s="12">
        <f t="shared" si="610"/>
        <v>0.28028814669286184</v>
      </c>
      <c r="I9792" s="17">
        <f t="shared" si="611"/>
        <v>0.29729729729729731</v>
      </c>
      <c r="J9792" s="48" t="str">
        <f t="shared" si="612"/>
        <v>entry17_</v>
      </c>
    </row>
    <row r="9793" spans="1:10">
      <c r="A9793" s="12" t="s">
        <v>15901</v>
      </c>
      <c r="B9793" s="12">
        <v>37</v>
      </c>
      <c r="C9793" s="12">
        <v>11</v>
      </c>
      <c r="D9793" s="12">
        <v>-10.159999999999901</v>
      </c>
      <c r="E9793" s="12">
        <v>4.28</v>
      </c>
      <c r="F9793" s="12">
        <v>-15.27</v>
      </c>
      <c r="G9793" s="12">
        <f t="shared" si="609"/>
        <v>-0.66535690897183375</v>
      </c>
      <c r="H9793" s="12">
        <f t="shared" si="610"/>
        <v>0.28028814669286184</v>
      </c>
      <c r="I9793" s="17">
        <f t="shared" si="611"/>
        <v>0.29729729729729731</v>
      </c>
      <c r="J9793" s="48" t="str">
        <f t="shared" si="612"/>
        <v>entry17_</v>
      </c>
    </row>
    <row r="9794" spans="1:10">
      <c r="A9794" s="12" t="s">
        <v>15902</v>
      </c>
      <c r="B9794" s="12">
        <v>205</v>
      </c>
      <c r="C9794" s="12">
        <v>116</v>
      </c>
      <c r="D9794" s="12">
        <v>-23.9</v>
      </c>
      <c r="E9794" s="12">
        <v>2.14</v>
      </c>
      <c r="F9794" s="12">
        <v>-35.92</v>
      </c>
      <c r="G9794" s="12">
        <f t="shared" ref="G9794:G9857" si="613">D9794/ABS(F9794)</f>
        <v>-0.66536748329621376</v>
      </c>
      <c r="H9794" s="12">
        <f t="shared" ref="H9794:H9857" si="614">E9794/ABS(F9794)</f>
        <v>5.9576837416481072E-2</v>
      </c>
      <c r="I9794" s="17">
        <f t="shared" ref="I9794:I9857" si="615">C9794/B9794</f>
        <v>0.56585365853658531</v>
      </c>
      <c r="J9794" s="48" t="str">
        <f t="shared" ref="J9794:J9857" si="616">LEFT(A9794,FIND("_",A9794,6))</f>
        <v>entry15_</v>
      </c>
    </row>
    <row r="9795" spans="1:10">
      <c r="A9795" s="12" t="s">
        <v>15903</v>
      </c>
      <c r="B9795" s="12">
        <v>205</v>
      </c>
      <c r="C9795" s="12">
        <v>116</v>
      </c>
      <c r="D9795" s="12">
        <v>-23.9</v>
      </c>
      <c r="E9795" s="12">
        <v>2.14</v>
      </c>
      <c r="F9795" s="12">
        <v>-35.92</v>
      </c>
      <c r="G9795" s="12">
        <f t="shared" si="613"/>
        <v>-0.66536748329621376</v>
      </c>
      <c r="H9795" s="12">
        <f t="shared" si="614"/>
        <v>5.9576837416481072E-2</v>
      </c>
      <c r="I9795" s="17">
        <f t="shared" si="615"/>
        <v>0.56585365853658531</v>
      </c>
      <c r="J9795" s="48" t="str">
        <f t="shared" si="616"/>
        <v>entry15_</v>
      </c>
    </row>
    <row r="9796" spans="1:10">
      <c r="A9796" s="12" t="s">
        <v>15904</v>
      </c>
      <c r="B9796" s="12">
        <v>240</v>
      </c>
      <c r="C9796" s="12">
        <v>124</v>
      </c>
      <c r="D9796" s="12">
        <v>-25.97</v>
      </c>
      <c r="E9796" s="12">
        <v>3.5999999999999899</v>
      </c>
      <c r="F9796" s="12">
        <v>-39.03</v>
      </c>
      <c r="G9796" s="12">
        <f t="shared" si="613"/>
        <v>-0.66538560081988207</v>
      </c>
      <c r="H9796" s="12">
        <f t="shared" si="614"/>
        <v>9.2236740968485512E-2</v>
      </c>
      <c r="I9796" s="17">
        <f t="shared" si="615"/>
        <v>0.51666666666666672</v>
      </c>
      <c r="J9796" s="48" t="str">
        <f t="shared" si="616"/>
        <v>entry16_</v>
      </c>
    </row>
    <row r="9797" spans="1:10">
      <c r="A9797" s="12" t="s">
        <v>15905</v>
      </c>
      <c r="B9797" s="12">
        <v>240</v>
      </c>
      <c r="C9797" s="12">
        <v>144</v>
      </c>
      <c r="D9797" s="12">
        <v>-48.679275980711097</v>
      </c>
      <c r="E9797" s="12">
        <v>0.23</v>
      </c>
      <c r="F9797" s="12">
        <v>-73.149999999999807</v>
      </c>
      <c r="G9797" s="12">
        <f t="shared" si="613"/>
        <v>-0.66547198879988001</v>
      </c>
      <c r="H9797" s="12">
        <f t="shared" si="614"/>
        <v>3.1442241968557844E-3</v>
      </c>
      <c r="I9797" s="17">
        <f t="shared" si="615"/>
        <v>0.6</v>
      </c>
      <c r="J9797" s="48" t="str">
        <f t="shared" si="616"/>
        <v>entry16_</v>
      </c>
    </row>
    <row r="9798" spans="1:10">
      <c r="A9798" s="12" t="s">
        <v>15906</v>
      </c>
      <c r="B9798" s="12">
        <v>205</v>
      </c>
      <c r="C9798" s="12">
        <v>70</v>
      </c>
      <c r="D9798" s="12">
        <v>-15.06</v>
      </c>
      <c r="E9798" s="12">
        <v>0.99000000000000199</v>
      </c>
      <c r="F9798" s="12">
        <v>-22.63</v>
      </c>
      <c r="G9798" s="12">
        <f t="shared" si="613"/>
        <v>-0.66548828988068942</v>
      </c>
      <c r="H9798" s="12">
        <f t="shared" si="614"/>
        <v>4.3747238179407955E-2</v>
      </c>
      <c r="I9798" s="17">
        <f t="shared" si="615"/>
        <v>0.34146341463414637</v>
      </c>
      <c r="J9798" s="48" t="str">
        <f t="shared" si="616"/>
        <v>entry15_</v>
      </c>
    </row>
    <row r="9799" spans="1:10">
      <c r="A9799" s="12" t="s">
        <v>15907</v>
      </c>
      <c r="B9799" s="12">
        <v>240</v>
      </c>
      <c r="C9799" s="12">
        <v>116</v>
      </c>
      <c r="D9799" s="12">
        <v>-44.3409793953549</v>
      </c>
      <c r="E9799" s="12">
        <v>0.97999999999999898</v>
      </c>
      <c r="F9799" s="12">
        <v>-66.610979395354804</v>
      </c>
      <c r="G9799" s="12">
        <f t="shared" si="613"/>
        <v>-0.66567073172995672</v>
      </c>
      <c r="H9799" s="12">
        <f t="shared" si="614"/>
        <v>1.4712289308695264E-2</v>
      </c>
      <c r="I9799" s="17">
        <f t="shared" si="615"/>
        <v>0.48333333333333334</v>
      </c>
      <c r="J9799" s="48" t="str">
        <f t="shared" si="616"/>
        <v>entry16_</v>
      </c>
    </row>
    <row r="9800" spans="1:10">
      <c r="A9800" s="12" t="s">
        <v>15908</v>
      </c>
      <c r="B9800" s="12">
        <v>37</v>
      </c>
      <c r="C9800" s="12">
        <v>22</v>
      </c>
      <c r="D9800" s="12">
        <v>-6.76</v>
      </c>
      <c r="E9800" s="12">
        <v>1.7</v>
      </c>
      <c r="F9800" s="12">
        <v>-10.15</v>
      </c>
      <c r="G9800" s="12">
        <f t="shared" si="613"/>
        <v>-0.66600985221674869</v>
      </c>
      <c r="H9800" s="12">
        <f t="shared" si="614"/>
        <v>0.16748768472906403</v>
      </c>
      <c r="I9800" s="17">
        <f t="shared" si="615"/>
        <v>0.59459459459459463</v>
      </c>
      <c r="J9800" s="48" t="str">
        <f t="shared" si="616"/>
        <v>entry17_</v>
      </c>
    </row>
    <row r="9801" spans="1:10">
      <c r="A9801" s="12" t="s">
        <v>15909</v>
      </c>
      <c r="B9801" s="12">
        <v>37</v>
      </c>
      <c r="C9801" s="12">
        <v>22</v>
      </c>
      <c r="D9801" s="12">
        <v>-6.76</v>
      </c>
      <c r="E9801" s="12">
        <v>1.7</v>
      </c>
      <c r="F9801" s="12">
        <v>-10.15</v>
      </c>
      <c r="G9801" s="12">
        <f t="shared" si="613"/>
        <v>-0.66600985221674869</v>
      </c>
      <c r="H9801" s="12">
        <f t="shared" si="614"/>
        <v>0.16748768472906403</v>
      </c>
      <c r="I9801" s="17">
        <f t="shared" si="615"/>
        <v>0.59459459459459463</v>
      </c>
      <c r="J9801" s="48" t="str">
        <f t="shared" si="616"/>
        <v>entry17_</v>
      </c>
    </row>
    <row r="9802" spans="1:10">
      <c r="A9802" s="12" t="s">
        <v>15910</v>
      </c>
      <c r="B9802" s="12">
        <v>240</v>
      </c>
      <c r="C9802" s="12">
        <v>34</v>
      </c>
      <c r="D9802" s="12">
        <v>-63.516976341689897</v>
      </c>
      <c r="E9802" s="12">
        <v>0.17</v>
      </c>
      <c r="F9802" s="12">
        <v>-95.366976341689806</v>
      </c>
      <c r="G9802" s="12">
        <f t="shared" si="613"/>
        <v>-0.66602694956077124</v>
      </c>
      <c r="H9802" s="12">
        <f t="shared" si="614"/>
        <v>1.7825877103506769E-3</v>
      </c>
      <c r="I9802" s="17">
        <f t="shared" si="615"/>
        <v>0.14166666666666666</v>
      </c>
      <c r="J9802" s="48" t="str">
        <f t="shared" si="616"/>
        <v>entry16_</v>
      </c>
    </row>
    <row r="9803" spans="1:10">
      <c r="A9803" s="12" t="s">
        <v>15911</v>
      </c>
      <c r="B9803" s="12">
        <v>104</v>
      </c>
      <c r="C9803" s="12">
        <v>46</v>
      </c>
      <c r="D9803" s="12">
        <v>-11.586388861134701</v>
      </c>
      <c r="E9803" s="12">
        <v>0.92</v>
      </c>
      <c r="F9803" s="12">
        <v>-17.3954323048068</v>
      </c>
      <c r="G9803" s="12">
        <f t="shared" si="613"/>
        <v>-0.66605926533559545</v>
      </c>
      <c r="H9803" s="12">
        <f t="shared" si="614"/>
        <v>5.2887446766458381E-2</v>
      </c>
      <c r="I9803" s="17">
        <f t="shared" si="615"/>
        <v>0.44230769230769229</v>
      </c>
      <c r="J9803" s="48" t="str">
        <f t="shared" si="616"/>
        <v>entry13_</v>
      </c>
    </row>
    <row r="9804" spans="1:10">
      <c r="A9804" s="12" t="s">
        <v>15912</v>
      </c>
      <c r="B9804" s="12">
        <v>53</v>
      </c>
      <c r="C9804" s="12">
        <v>25</v>
      </c>
      <c r="D9804" s="12">
        <v>-11.71</v>
      </c>
      <c r="E9804" s="12">
        <v>0.32999999999999902</v>
      </c>
      <c r="F9804" s="12">
        <v>-17.579999999999998</v>
      </c>
      <c r="G9804" s="12">
        <f t="shared" si="613"/>
        <v>-0.66609783845278736</v>
      </c>
      <c r="H9804" s="12">
        <f t="shared" si="614"/>
        <v>1.8771331058020424E-2</v>
      </c>
      <c r="I9804" s="17">
        <f t="shared" si="615"/>
        <v>0.47169811320754718</v>
      </c>
      <c r="J9804" s="48" t="str">
        <f t="shared" si="616"/>
        <v>entry14_</v>
      </c>
    </row>
    <row r="9805" spans="1:10">
      <c r="A9805" s="12" t="s">
        <v>15913</v>
      </c>
      <c r="B9805" s="12">
        <v>36</v>
      </c>
      <c r="C9805" s="12">
        <v>19</v>
      </c>
      <c r="D9805" s="12">
        <v>-8.4207635056886705</v>
      </c>
      <c r="E9805" s="12">
        <v>1.6399999999999899</v>
      </c>
      <c r="F9805" s="12">
        <v>-12.64</v>
      </c>
      <c r="G9805" s="12">
        <f t="shared" si="613"/>
        <v>-0.66619964443739477</v>
      </c>
      <c r="H9805" s="12">
        <f t="shared" si="614"/>
        <v>0.12974683544303717</v>
      </c>
      <c r="I9805" s="17">
        <f t="shared" si="615"/>
        <v>0.52777777777777779</v>
      </c>
      <c r="J9805" s="48" t="str">
        <f t="shared" si="616"/>
        <v>entry17_</v>
      </c>
    </row>
    <row r="9806" spans="1:10">
      <c r="A9806" s="12" t="s">
        <v>15914</v>
      </c>
      <c r="B9806" s="12">
        <v>36</v>
      </c>
      <c r="C9806" s="12">
        <v>19</v>
      </c>
      <c r="D9806" s="12">
        <v>-8.4207635056886705</v>
      </c>
      <c r="E9806" s="12">
        <v>1.6399999999999899</v>
      </c>
      <c r="F9806" s="12">
        <v>-12.64</v>
      </c>
      <c r="G9806" s="12">
        <f t="shared" si="613"/>
        <v>-0.66619964443739477</v>
      </c>
      <c r="H9806" s="12">
        <f t="shared" si="614"/>
        <v>0.12974683544303717</v>
      </c>
      <c r="I9806" s="17">
        <f t="shared" si="615"/>
        <v>0.52777777777777779</v>
      </c>
      <c r="J9806" s="48" t="str">
        <f t="shared" si="616"/>
        <v>entry17_</v>
      </c>
    </row>
    <row r="9807" spans="1:10">
      <c r="A9807" s="12" t="s">
        <v>15915</v>
      </c>
      <c r="B9807" s="12">
        <v>240</v>
      </c>
      <c r="C9807" s="12">
        <v>130</v>
      </c>
      <c r="D9807" s="12">
        <v>-28.9692759807111</v>
      </c>
      <c r="E9807" s="12">
        <v>0.26999999999999902</v>
      </c>
      <c r="F9807" s="12">
        <v>-43.478909537513701</v>
      </c>
      <c r="G9807" s="12">
        <f t="shared" si="613"/>
        <v>-0.66628340703246802</v>
      </c>
      <c r="H9807" s="12">
        <f t="shared" si="614"/>
        <v>6.2099073521391423E-3</v>
      </c>
      <c r="I9807" s="17">
        <f t="shared" si="615"/>
        <v>0.54166666666666663</v>
      </c>
      <c r="J9807" s="48" t="str">
        <f t="shared" si="616"/>
        <v>entry16_</v>
      </c>
    </row>
    <row r="9808" spans="1:10">
      <c r="A9808" s="12" t="s">
        <v>15916</v>
      </c>
      <c r="B9808" s="12">
        <v>104</v>
      </c>
      <c r="C9808" s="12">
        <v>13</v>
      </c>
      <c r="D9808" s="12">
        <v>-29.540016303010901</v>
      </c>
      <c r="E9808" s="12">
        <v>2.15</v>
      </c>
      <c r="F9808" s="12">
        <v>-44.3300163030109</v>
      </c>
      <c r="G9808" s="12">
        <f t="shared" si="613"/>
        <v>-0.66636601487115943</v>
      </c>
      <c r="H9808" s="12">
        <f t="shared" si="614"/>
        <v>4.8499869373022801E-2</v>
      </c>
      <c r="I9808" s="17">
        <f t="shared" si="615"/>
        <v>0.125</v>
      </c>
      <c r="J9808" s="48" t="str">
        <f t="shared" si="616"/>
        <v>entry13_</v>
      </c>
    </row>
    <row r="9809" spans="1:10">
      <c r="A9809" s="12" t="s">
        <v>15917</v>
      </c>
      <c r="B9809" s="12">
        <v>150</v>
      </c>
      <c r="C9809" s="12">
        <v>79</v>
      </c>
      <c r="D9809" s="12">
        <v>-9.2558985001303995</v>
      </c>
      <c r="E9809" s="12">
        <v>0.130759820163103</v>
      </c>
      <c r="F9809" s="12">
        <v>-13.886658320293501</v>
      </c>
      <c r="G9809" s="12">
        <f t="shared" si="613"/>
        <v>-0.66653173763223783</v>
      </c>
      <c r="H9809" s="12">
        <f t="shared" si="614"/>
        <v>9.41621930540445E-3</v>
      </c>
      <c r="I9809" s="17">
        <f t="shared" si="615"/>
        <v>0.52666666666666662</v>
      </c>
      <c r="J9809" s="48" t="str">
        <f t="shared" si="616"/>
        <v>entry11_</v>
      </c>
    </row>
    <row r="9810" spans="1:10">
      <c r="A9810" s="12" t="s">
        <v>15918</v>
      </c>
      <c r="B9810" s="12">
        <v>57</v>
      </c>
      <c r="C9810" s="12">
        <v>13</v>
      </c>
      <c r="D9810" s="12">
        <v>-15.823517000197899</v>
      </c>
      <c r="E9810" s="12">
        <v>3.29769956465665</v>
      </c>
      <c r="F9810" s="12">
        <v>-23.739792400506101</v>
      </c>
      <c r="G9810" s="12">
        <f t="shared" si="613"/>
        <v>-0.66653982196830686</v>
      </c>
      <c r="H9810" s="12">
        <f t="shared" si="614"/>
        <v>0.1389102107138202</v>
      </c>
      <c r="I9810" s="17">
        <f t="shared" si="615"/>
        <v>0.22807017543859648</v>
      </c>
      <c r="J9810" s="48" t="str">
        <f t="shared" si="616"/>
        <v>entry12_</v>
      </c>
    </row>
    <row r="9811" spans="1:10">
      <c r="A9811" s="12" t="s">
        <v>15919</v>
      </c>
      <c r="B9811" s="12">
        <v>240</v>
      </c>
      <c r="C9811" s="12">
        <v>131</v>
      </c>
      <c r="D9811" s="12">
        <v>-18.149999999999999</v>
      </c>
      <c r="E9811" s="12">
        <v>0.90999999999999903</v>
      </c>
      <c r="F9811" s="12">
        <v>-27.2</v>
      </c>
      <c r="G9811" s="12">
        <f t="shared" si="613"/>
        <v>-0.66727941176470584</v>
      </c>
      <c r="H9811" s="12">
        <f t="shared" si="614"/>
        <v>3.3455882352941141E-2</v>
      </c>
      <c r="I9811" s="17">
        <f t="shared" si="615"/>
        <v>0.54583333333333328</v>
      </c>
      <c r="J9811" s="48" t="str">
        <f t="shared" si="616"/>
        <v>entry16_</v>
      </c>
    </row>
    <row r="9812" spans="1:10">
      <c r="A9812" s="12" t="s">
        <v>15920</v>
      </c>
      <c r="B9812" s="12">
        <v>60</v>
      </c>
      <c r="C9812" s="12">
        <v>23</v>
      </c>
      <c r="D9812" s="12">
        <v>-15.209761532142901</v>
      </c>
      <c r="E9812" s="12">
        <v>7.2999999999999901</v>
      </c>
      <c r="F9812" s="12">
        <v>-22.780631451410599</v>
      </c>
      <c r="G9812" s="12">
        <f t="shared" si="613"/>
        <v>-0.66766198138906707</v>
      </c>
      <c r="H9812" s="12">
        <f t="shared" si="614"/>
        <v>0.32044765815953563</v>
      </c>
      <c r="I9812" s="17">
        <f t="shared" si="615"/>
        <v>0.38333333333333336</v>
      </c>
      <c r="J9812" s="48" t="str">
        <f t="shared" si="616"/>
        <v>entry14_</v>
      </c>
    </row>
    <row r="9813" spans="1:10">
      <c r="A9813" s="12" t="s">
        <v>15921</v>
      </c>
      <c r="B9813" s="12">
        <v>150</v>
      </c>
      <c r="C9813" s="12">
        <v>16</v>
      </c>
      <c r="D9813" s="12">
        <v>-57.485956612220797</v>
      </c>
      <c r="E9813" s="12">
        <v>19.9613898690362</v>
      </c>
      <c r="F9813" s="12">
        <v>-86.071082516340596</v>
      </c>
      <c r="G9813" s="12">
        <f t="shared" si="613"/>
        <v>-0.66788931812617891</v>
      </c>
      <c r="H9813" s="12">
        <f t="shared" si="614"/>
        <v>0.23191749523129943</v>
      </c>
      <c r="I9813" s="17">
        <f t="shared" si="615"/>
        <v>0.10666666666666667</v>
      </c>
      <c r="J9813" s="48" t="str">
        <f t="shared" si="616"/>
        <v>entry11_</v>
      </c>
    </row>
    <row r="9814" spans="1:10">
      <c r="A9814" s="12" t="s">
        <v>15922</v>
      </c>
      <c r="B9814" s="12">
        <v>53</v>
      </c>
      <c r="C9814" s="12">
        <v>23</v>
      </c>
      <c r="D9814" s="12">
        <v>-5.8726588830328303</v>
      </c>
      <c r="E9814" s="12">
        <v>0.13</v>
      </c>
      <c r="F9814" s="12">
        <v>-8.7926588830328303</v>
      </c>
      <c r="G9814" s="12">
        <f t="shared" si="613"/>
        <v>-0.66790477842433804</v>
      </c>
      <c r="H9814" s="12">
        <f t="shared" si="614"/>
        <v>1.4785061234532895E-2</v>
      </c>
      <c r="I9814" s="17">
        <f t="shared" si="615"/>
        <v>0.43396226415094341</v>
      </c>
      <c r="J9814" s="48" t="str">
        <f t="shared" si="616"/>
        <v>entry12_</v>
      </c>
    </row>
    <row r="9815" spans="1:10">
      <c r="A9815" s="12" t="s">
        <v>15923</v>
      </c>
      <c r="B9815" s="12">
        <v>205</v>
      </c>
      <c r="C9815" s="12">
        <v>101</v>
      </c>
      <c r="D9815" s="12">
        <v>-23.28</v>
      </c>
      <c r="E9815" s="12">
        <v>1.8499999999999901</v>
      </c>
      <c r="F9815" s="12">
        <v>-34.840000000000003</v>
      </c>
      <c r="G9815" s="12">
        <f t="shared" si="613"/>
        <v>-0.66819747416762343</v>
      </c>
      <c r="H9815" s="12">
        <f t="shared" si="614"/>
        <v>5.3099885189437139E-2</v>
      </c>
      <c r="I9815" s="17">
        <f t="shared" si="615"/>
        <v>0.49268292682926829</v>
      </c>
      <c r="J9815" s="48" t="str">
        <f t="shared" si="616"/>
        <v>entry15_</v>
      </c>
    </row>
    <row r="9816" spans="1:10">
      <c r="A9816" s="12" t="s">
        <v>15924</v>
      </c>
      <c r="B9816" s="12">
        <v>240</v>
      </c>
      <c r="C9816" s="12">
        <v>29</v>
      </c>
      <c r="D9816" s="12">
        <v>-49.046976341689899</v>
      </c>
      <c r="E9816" s="12">
        <v>7.73</v>
      </c>
      <c r="F9816" s="12">
        <v>-73.366976341689806</v>
      </c>
      <c r="G9816" s="12">
        <f t="shared" si="613"/>
        <v>-0.66851571084604733</v>
      </c>
      <c r="H9816" s="12">
        <f t="shared" si="614"/>
        <v>0.1053607547352</v>
      </c>
      <c r="I9816" s="17">
        <f t="shared" si="615"/>
        <v>0.12083333333333333</v>
      </c>
      <c r="J9816" s="48" t="str">
        <f t="shared" si="616"/>
        <v>entry16_</v>
      </c>
    </row>
    <row r="9817" spans="1:10">
      <c r="A9817" s="12" t="s">
        <v>15925</v>
      </c>
      <c r="B9817" s="12">
        <v>197</v>
      </c>
      <c r="C9817" s="12">
        <v>33</v>
      </c>
      <c r="D9817" s="12">
        <v>-45.809463438803199</v>
      </c>
      <c r="E9817" s="12">
        <v>0.15000000000000499</v>
      </c>
      <c r="F9817" s="12">
        <v>-68.492125621803595</v>
      </c>
      <c r="G9817" s="12">
        <f t="shared" si="613"/>
        <v>-0.66882817583661536</v>
      </c>
      <c r="H9817" s="12">
        <f t="shared" si="614"/>
        <v>2.1900327758590456E-3</v>
      </c>
      <c r="I9817" s="17">
        <f t="shared" si="615"/>
        <v>0.16751269035532995</v>
      </c>
      <c r="J9817" s="48" t="str">
        <f t="shared" si="616"/>
        <v>entry15_</v>
      </c>
    </row>
    <row r="9818" spans="1:10">
      <c r="A9818" s="12" t="s">
        <v>15926</v>
      </c>
      <c r="B9818" s="12">
        <v>240</v>
      </c>
      <c r="C9818" s="12">
        <v>144</v>
      </c>
      <c r="D9818" s="12">
        <v>-53.546028665116403</v>
      </c>
      <c r="E9818" s="12">
        <v>0.23</v>
      </c>
      <c r="F9818" s="12">
        <v>-80.040000000000106</v>
      </c>
      <c r="G9818" s="12">
        <f t="shared" si="613"/>
        <v>-0.66899086288251286</v>
      </c>
      <c r="H9818" s="12">
        <f t="shared" si="614"/>
        <v>2.8735632183908011E-3</v>
      </c>
      <c r="I9818" s="17">
        <f t="shared" si="615"/>
        <v>0.6</v>
      </c>
      <c r="J9818" s="48" t="str">
        <f t="shared" si="616"/>
        <v>entry16_</v>
      </c>
    </row>
    <row r="9819" spans="1:10">
      <c r="A9819" s="12" t="s">
        <v>15927</v>
      </c>
      <c r="B9819" s="12">
        <v>240</v>
      </c>
      <c r="C9819" s="12">
        <v>47</v>
      </c>
      <c r="D9819" s="12">
        <v>-79.365763203626599</v>
      </c>
      <c r="E9819" s="12">
        <v>0.17</v>
      </c>
      <c r="F9819" s="12">
        <v>-118.56576320362601</v>
      </c>
      <c r="G9819" s="12">
        <f t="shared" si="613"/>
        <v>-0.66938179335398074</v>
      </c>
      <c r="H9819" s="12">
        <f t="shared" si="614"/>
        <v>1.433803447189391E-3</v>
      </c>
      <c r="I9819" s="17">
        <f t="shared" si="615"/>
        <v>0.19583333333333333</v>
      </c>
      <c r="J9819" s="48" t="str">
        <f t="shared" si="616"/>
        <v>entry16_</v>
      </c>
    </row>
    <row r="9820" spans="1:10">
      <c r="A9820" s="12" t="s">
        <v>15928</v>
      </c>
      <c r="B9820" s="12">
        <v>240</v>
      </c>
      <c r="C9820" s="12">
        <v>104</v>
      </c>
      <c r="D9820" s="12">
        <v>-15.325616077964799</v>
      </c>
      <c r="E9820" s="12">
        <v>0.06</v>
      </c>
      <c r="F9820" s="12">
        <v>-22.8902262212831</v>
      </c>
      <c r="G9820" s="12">
        <f t="shared" si="613"/>
        <v>-0.66952663245045596</v>
      </c>
      <c r="H9820" s="12">
        <f t="shared" si="614"/>
        <v>2.6212060737177251E-3</v>
      </c>
      <c r="I9820" s="17">
        <f t="shared" si="615"/>
        <v>0.43333333333333335</v>
      </c>
      <c r="J9820" s="48" t="str">
        <f t="shared" si="616"/>
        <v>entry16_</v>
      </c>
    </row>
    <row r="9821" spans="1:10">
      <c r="A9821" s="12" t="s">
        <v>15929</v>
      </c>
      <c r="B9821" s="12">
        <v>205</v>
      </c>
      <c r="C9821" s="12">
        <v>71</v>
      </c>
      <c r="D9821" s="12">
        <v>-16.96</v>
      </c>
      <c r="E9821" s="12">
        <v>1.79</v>
      </c>
      <c r="F9821" s="12">
        <v>-25.329999999999899</v>
      </c>
      <c r="G9821" s="12">
        <f t="shared" si="613"/>
        <v>-0.66956178444532444</v>
      </c>
      <c r="H9821" s="12">
        <f t="shared" si="614"/>
        <v>7.0667193051717619E-2</v>
      </c>
      <c r="I9821" s="17">
        <f t="shared" si="615"/>
        <v>0.34634146341463412</v>
      </c>
      <c r="J9821" s="48" t="str">
        <f t="shared" si="616"/>
        <v>entry15_</v>
      </c>
    </row>
    <row r="9822" spans="1:10">
      <c r="A9822" s="12" t="s">
        <v>15930</v>
      </c>
      <c r="B9822" s="12">
        <v>57</v>
      </c>
      <c r="C9822" s="12">
        <v>22</v>
      </c>
      <c r="D9822" s="12">
        <v>-7.4394860549147497</v>
      </c>
      <c r="E9822" s="12">
        <v>1.99051394508525</v>
      </c>
      <c r="F9822" s="12">
        <v>-11.110398607527101</v>
      </c>
      <c r="G9822" s="12">
        <f t="shared" si="613"/>
        <v>-0.66959668304561348</v>
      </c>
      <c r="H9822" s="12">
        <f t="shared" si="614"/>
        <v>0.17915774360577053</v>
      </c>
      <c r="I9822" s="17">
        <f t="shared" si="615"/>
        <v>0.38596491228070173</v>
      </c>
      <c r="J9822" s="48" t="str">
        <f t="shared" si="616"/>
        <v>entry12_</v>
      </c>
    </row>
    <row r="9823" spans="1:10">
      <c r="A9823" s="12" t="s">
        <v>15931</v>
      </c>
      <c r="B9823" s="12">
        <v>197</v>
      </c>
      <c r="C9823" s="12">
        <v>26</v>
      </c>
      <c r="D9823" s="12">
        <v>-42.563198309859501</v>
      </c>
      <c r="E9823" s="12">
        <v>0.66000000000000503</v>
      </c>
      <c r="F9823" s="12">
        <v>-63.545860492859902</v>
      </c>
      <c r="G9823" s="12">
        <f t="shared" si="613"/>
        <v>-0.66980284757717556</v>
      </c>
      <c r="H9823" s="12">
        <f t="shared" si="614"/>
        <v>1.0386199744264435E-2</v>
      </c>
      <c r="I9823" s="17">
        <f t="shared" si="615"/>
        <v>0.13197969543147209</v>
      </c>
      <c r="J9823" s="48" t="str">
        <f t="shared" si="616"/>
        <v>entry15_</v>
      </c>
    </row>
    <row r="9824" spans="1:10">
      <c r="A9824" s="12" t="s">
        <v>15932</v>
      </c>
      <c r="B9824" s="12">
        <v>287</v>
      </c>
      <c r="C9824" s="12">
        <v>112</v>
      </c>
      <c r="D9824" s="12">
        <v>-16.906482624747198</v>
      </c>
      <c r="E9824" s="12">
        <v>0.92233671696078501</v>
      </c>
      <c r="F9824" s="12">
        <v>-25.239506713710799</v>
      </c>
      <c r="G9824" s="12">
        <f t="shared" si="613"/>
        <v>-0.66984203837720524</v>
      </c>
      <c r="H9824" s="12">
        <f t="shared" si="614"/>
        <v>3.6543373348091074E-2</v>
      </c>
      <c r="I9824" s="17">
        <f t="shared" si="615"/>
        <v>0.3902439024390244</v>
      </c>
      <c r="J9824" s="48" t="str">
        <f t="shared" si="616"/>
        <v>entry2_</v>
      </c>
    </row>
    <row r="9825" spans="1:10">
      <c r="A9825" s="12" t="s">
        <v>15933</v>
      </c>
      <c r="B9825" s="12">
        <v>108</v>
      </c>
      <c r="C9825" s="12">
        <v>10</v>
      </c>
      <c r="D9825" s="12">
        <v>-15.299999999999899</v>
      </c>
      <c r="E9825" s="12">
        <v>3.8499999999999899</v>
      </c>
      <c r="F9825" s="12">
        <v>-22.84</v>
      </c>
      <c r="G9825" s="12">
        <f t="shared" si="613"/>
        <v>-0.66987740805603768</v>
      </c>
      <c r="H9825" s="12">
        <f t="shared" si="614"/>
        <v>0.16856392294220621</v>
      </c>
      <c r="I9825" s="17">
        <f t="shared" si="615"/>
        <v>9.2592592592592587E-2</v>
      </c>
      <c r="J9825" s="48" t="str">
        <f t="shared" si="616"/>
        <v>entry13_</v>
      </c>
    </row>
    <row r="9826" spans="1:10">
      <c r="A9826" s="12" t="s">
        <v>15934</v>
      </c>
      <c r="B9826" s="12">
        <v>60</v>
      </c>
      <c r="C9826" s="12">
        <v>19</v>
      </c>
      <c r="D9826" s="12">
        <v>-8.0965623600679297</v>
      </c>
      <c r="E9826" s="12">
        <v>1.19</v>
      </c>
      <c r="F9826" s="12">
        <v>-12.084443198732099</v>
      </c>
      <c r="G9826" s="12">
        <f t="shared" si="613"/>
        <v>-0.66999879323504297</v>
      </c>
      <c r="H9826" s="12">
        <f t="shared" si="614"/>
        <v>9.8473713718548059E-2</v>
      </c>
      <c r="I9826" s="17">
        <f t="shared" si="615"/>
        <v>0.31666666666666665</v>
      </c>
      <c r="J9826" s="48" t="str">
        <f t="shared" si="616"/>
        <v>entry14_</v>
      </c>
    </row>
    <row r="9827" spans="1:10">
      <c r="A9827" s="12" t="s">
        <v>15935</v>
      </c>
      <c r="B9827" s="12">
        <v>37</v>
      </c>
      <c r="C9827" s="12">
        <v>7</v>
      </c>
      <c r="D9827" s="12">
        <v>-7.81</v>
      </c>
      <c r="E9827" s="12">
        <v>2.9599999999999902</v>
      </c>
      <c r="F9827" s="12">
        <v>-11.65</v>
      </c>
      <c r="G9827" s="12">
        <f t="shared" si="613"/>
        <v>-0.67038626609442054</v>
      </c>
      <c r="H9827" s="12">
        <f t="shared" si="614"/>
        <v>0.25407725321888325</v>
      </c>
      <c r="I9827" s="17">
        <f t="shared" si="615"/>
        <v>0.1891891891891892</v>
      </c>
      <c r="J9827" s="48" t="str">
        <f t="shared" si="616"/>
        <v>entry17_</v>
      </c>
    </row>
    <row r="9828" spans="1:10">
      <c r="A9828" s="12" t="s">
        <v>15936</v>
      </c>
      <c r="B9828" s="12">
        <v>108</v>
      </c>
      <c r="C9828" s="12">
        <v>48</v>
      </c>
      <c r="D9828" s="12">
        <v>-10.6299999999999</v>
      </c>
      <c r="E9828" s="12">
        <v>1.1499999999999899</v>
      </c>
      <c r="F9828" s="12">
        <v>-15.85</v>
      </c>
      <c r="G9828" s="12">
        <f t="shared" si="613"/>
        <v>-0.67066246056781698</v>
      </c>
      <c r="H9828" s="12">
        <f t="shared" si="614"/>
        <v>7.255520504731798E-2</v>
      </c>
      <c r="I9828" s="17">
        <f t="shared" si="615"/>
        <v>0.44444444444444442</v>
      </c>
      <c r="J9828" s="48" t="str">
        <f t="shared" si="616"/>
        <v>entry13_</v>
      </c>
    </row>
    <row r="9829" spans="1:10">
      <c r="A9829" s="12" t="s">
        <v>15937</v>
      </c>
      <c r="B9829" s="12">
        <v>240</v>
      </c>
      <c r="C9829" s="12">
        <v>98</v>
      </c>
      <c r="D9829" s="12">
        <v>-14.1856160779648</v>
      </c>
      <c r="E9829" s="12">
        <v>0.06</v>
      </c>
      <c r="F9829" s="12">
        <v>-21.1484767141494</v>
      </c>
      <c r="G9829" s="12">
        <f t="shared" si="613"/>
        <v>-0.67076301852387821</v>
      </c>
      <c r="H9829" s="12">
        <f t="shared" si="614"/>
        <v>2.8370837678279195E-3</v>
      </c>
      <c r="I9829" s="17">
        <f t="shared" si="615"/>
        <v>0.40833333333333333</v>
      </c>
      <c r="J9829" s="48" t="str">
        <f t="shared" si="616"/>
        <v>entry16_</v>
      </c>
    </row>
    <row r="9830" spans="1:10">
      <c r="A9830" s="12" t="s">
        <v>15938</v>
      </c>
      <c r="B9830" s="12">
        <v>240</v>
      </c>
      <c r="C9830" s="12">
        <v>140</v>
      </c>
      <c r="D9830" s="12">
        <v>-16.920000000000002</v>
      </c>
      <c r="E9830" s="12">
        <v>0</v>
      </c>
      <c r="F9830" s="12">
        <v>-25.219999999999899</v>
      </c>
      <c r="G9830" s="12">
        <f t="shared" si="613"/>
        <v>-0.67089611419508599</v>
      </c>
      <c r="H9830" s="12">
        <f t="shared" si="614"/>
        <v>0</v>
      </c>
      <c r="I9830" s="17">
        <f t="shared" si="615"/>
        <v>0.58333333333333337</v>
      </c>
      <c r="J9830" s="48" t="str">
        <f t="shared" si="616"/>
        <v>entry16_</v>
      </c>
    </row>
    <row r="9831" spans="1:10">
      <c r="A9831" s="12" t="s">
        <v>15939</v>
      </c>
      <c r="B9831" s="12">
        <v>60</v>
      </c>
      <c r="C9831" s="12">
        <v>22</v>
      </c>
      <c r="D9831" s="12">
        <v>-14.911385182578501</v>
      </c>
      <c r="E9831" s="12">
        <v>3.2499999999999898</v>
      </c>
      <c r="F9831" s="12">
        <v>-22.222255101846201</v>
      </c>
      <c r="G9831" s="12">
        <f t="shared" si="613"/>
        <v>-0.67101134039900745</v>
      </c>
      <c r="H9831" s="12">
        <f t="shared" si="614"/>
        <v>0.1462497836112944</v>
      </c>
      <c r="I9831" s="17">
        <f t="shared" si="615"/>
        <v>0.36666666666666664</v>
      </c>
      <c r="J9831" s="48" t="str">
        <f t="shared" si="616"/>
        <v>entry14_</v>
      </c>
    </row>
    <row r="9832" spans="1:10">
      <c r="A9832" s="12" t="s">
        <v>15940</v>
      </c>
      <c r="B9832" s="12">
        <v>240</v>
      </c>
      <c r="C9832" s="12">
        <v>131</v>
      </c>
      <c r="D9832" s="12">
        <v>-18.46</v>
      </c>
      <c r="E9832" s="12">
        <v>0.90999999999999903</v>
      </c>
      <c r="F9832" s="12">
        <v>-27.51</v>
      </c>
      <c r="G9832" s="12">
        <f t="shared" si="613"/>
        <v>-0.67102871683024357</v>
      </c>
      <c r="H9832" s="12">
        <f t="shared" si="614"/>
        <v>3.3078880407124645E-2</v>
      </c>
      <c r="I9832" s="17">
        <f t="shared" si="615"/>
        <v>0.54583333333333328</v>
      </c>
      <c r="J9832" s="48" t="str">
        <f t="shared" si="616"/>
        <v>entry16_</v>
      </c>
    </row>
    <row r="9833" spans="1:10">
      <c r="A9833" s="12" t="s">
        <v>15941</v>
      </c>
      <c r="B9833" s="12">
        <v>205</v>
      </c>
      <c r="C9833" s="12">
        <v>89</v>
      </c>
      <c r="D9833" s="12">
        <v>-21.16</v>
      </c>
      <c r="E9833" s="12">
        <v>0.03</v>
      </c>
      <c r="F9833" s="12">
        <v>-31.53</v>
      </c>
      <c r="G9833" s="12">
        <f t="shared" si="613"/>
        <v>-0.67110688233428484</v>
      </c>
      <c r="H9833" s="12">
        <f t="shared" si="614"/>
        <v>9.514747859181731E-4</v>
      </c>
      <c r="I9833" s="17">
        <f t="shared" si="615"/>
        <v>0.43414634146341463</v>
      </c>
      <c r="J9833" s="48" t="str">
        <f t="shared" si="616"/>
        <v>entry15_</v>
      </c>
    </row>
    <row r="9834" spans="1:10">
      <c r="A9834" s="12" t="s">
        <v>15942</v>
      </c>
      <c r="B9834" s="12">
        <v>240</v>
      </c>
      <c r="C9834" s="12">
        <v>105</v>
      </c>
      <c r="D9834" s="12">
        <v>-13.548252386645</v>
      </c>
      <c r="E9834" s="12">
        <v>0.63</v>
      </c>
      <c r="F9834" s="12">
        <v>-20.187868411935099</v>
      </c>
      <c r="G9834" s="12">
        <f t="shared" si="613"/>
        <v>-0.67110861385619358</v>
      </c>
      <c r="H9834" s="12">
        <f t="shared" si="614"/>
        <v>3.1206860830712717E-2</v>
      </c>
      <c r="I9834" s="17">
        <f t="shared" si="615"/>
        <v>0.4375</v>
      </c>
      <c r="J9834" s="48" t="str">
        <f t="shared" si="616"/>
        <v>entry16_</v>
      </c>
    </row>
    <row r="9835" spans="1:10">
      <c r="A9835" s="12" t="s">
        <v>15943</v>
      </c>
      <c r="B9835" s="12">
        <v>104</v>
      </c>
      <c r="C9835" s="12">
        <v>26</v>
      </c>
      <c r="D9835" s="12">
        <v>-18.682565110434801</v>
      </c>
      <c r="E9835" s="12">
        <v>2.4946776967692998</v>
      </c>
      <c r="F9835" s="12">
        <v>-27.837242807204099</v>
      </c>
      <c r="G9835" s="12">
        <f t="shared" si="613"/>
        <v>-0.67113561640522368</v>
      </c>
      <c r="H9835" s="12">
        <f t="shared" si="614"/>
        <v>8.9616551252830731E-2</v>
      </c>
      <c r="I9835" s="17">
        <f t="shared" si="615"/>
        <v>0.25</v>
      </c>
      <c r="J9835" s="48" t="str">
        <f t="shared" si="616"/>
        <v>entry13_</v>
      </c>
    </row>
    <row r="9836" spans="1:10">
      <c r="A9836" s="12" t="s">
        <v>15944</v>
      </c>
      <c r="B9836" s="12">
        <v>36</v>
      </c>
      <c r="C9836" s="12">
        <v>15</v>
      </c>
      <c r="D9836" s="12">
        <v>-4.5301413026655704</v>
      </c>
      <c r="E9836" s="12">
        <v>0.14000000000000001</v>
      </c>
      <c r="F9836" s="12">
        <v>-6.74919899660906</v>
      </c>
      <c r="G9836" s="12">
        <f t="shared" si="613"/>
        <v>-0.67121169563108285</v>
      </c>
      <c r="H9836" s="12">
        <f t="shared" si="614"/>
        <v>2.0743202277831631E-2</v>
      </c>
      <c r="I9836" s="17">
        <f t="shared" si="615"/>
        <v>0.41666666666666669</v>
      </c>
      <c r="J9836" s="48" t="str">
        <f t="shared" si="616"/>
        <v>entry17_</v>
      </c>
    </row>
    <row r="9837" spans="1:10">
      <c r="A9837" s="12" t="s">
        <v>15945</v>
      </c>
      <c r="B9837" s="12">
        <v>240</v>
      </c>
      <c r="C9837" s="12">
        <v>79</v>
      </c>
      <c r="D9837" s="12">
        <v>-14.09</v>
      </c>
      <c r="E9837" s="12">
        <v>5.9199999999999902</v>
      </c>
      <c r="F9837" s="12">
        <v>-20.99</v>
      </c>
      <c r="G9837" s="12">
        <f t="shared" si="613"/>
        <v>-0.67127203430204863</v>
      </c>
      <c r="H9837" s="12">
        <f t="shared" si="614"/>
        <v>0.28203906622201003</v>
      </c>
      <c r="I9837" s="17">
        <f t="shared" si="615"/>
        <v>0.32916666666666666</v>
      </c>
      <c r="J9837" s="48" t="str">
        <f t="shared" si="616"/>
        <v>entry16_</v>
      </c>
    </row>
    <row r="9838" spans="1:10">
      <c r="A9838" s="12" t="s">
        <v>15946</v>
      </c>
      <c r="B9838" s="12">
        <v>240</v>
      </c>
      <c r="C9838" s="12">
        <v>42</v>
      </c>
      <c r="D9838" s="12">
        <v>-63.099469050990798</v>
      </c>
      <c r="E9838" s="12">
        <v>7.07</v>
      </c>
      <c r="F9838" s="12">
        <v>-93.979469050990801</v>
      </c>
      <c r="G9838" s="12">
        <f t="shared" si="613"/>
        <v>-0.67141759458924666</v>
      </c>
      <c r="H9838" s="12">
        <f t="shared" si="614"/>
        <v>7.5229197093718447E-2</v>
      </c>
      <c r="I9838" s="17">
        <f t="shared" si="615"/>
        <v>0.17499999999999999</v>
      </c>
      <c r="J9838" s="48" t="str">
        <f t="shared" si="616"/>
        <v>entry16_</v>
      </c>
    </row>
    <row r="9839" spans="1:10">
      <c r="A9839" s="12" t="s">
        <v>15947</v>
      </c>
      <c r="B9839" s="12">
        <v>150</v>
      </c>
      <c r="C9839" s="12">
        <v>50</v>
      </c>
      <c r="D9839" s="12">
        <v>-18.766977547389502</v>
      </c>
      <c r="E9839" s="12">
        <v>0</v>
      </c>
      <c r="F9839" s="12">
        <v>-27.946977547389501</v>
      </c>
      <c r="G9839" s="12">
        <f t="shared" si="613"/>
        <v>-0.67152082959835158</v>
      </c>
      <c r="H9839" s="12">
        <f t="shared" si="614"/>
        <v>0</v>
      </c>
      <c r="I9839" s="17">
        <f t="shared" si="615"/>
        <v>0.33333333333333331</v>
      </c>
      <c r="J9839" s="48" t="str">
        <f t="shared" si="616"/>
        <v>entry11_</v>
      </c>
    </row>
    <row r="9840" spans="1:10">
      <c r="A9840" s="12" t="s">
        <v>15948</v>
      </c>
      <c r="B9840" s="12">
        <v>60</v>
      </c>
      <c r="C9840" s="12">
        <v>26</v>
      </c>
      <c r="D9840" s="12">
        <v>-11.532889015990699</v>
      </c>
      <c r="E9840" s="12">
        <v>1.58</v>
      </c>
      <c r="F9840" s="12">
        <v>-17.173758935258402</v>
      </c>
      <c r="G9840" s="12">
        <f t="shared" si="613"/>
        <v>-0.67154133579418218</v>
      </c>
      <c r="H9840" s="12">
        <f t="shared" si="614"/>
        <v>9.2000825559289651E-2</v>
      </c>
      <c r="I9840" s="17">
        <f t="shared" si="615"/>
        <v>0.43333333333333335</v>
      </c>
      <c r="J9840" s="48" t="str">
        <f t="shared" si="616"/>
        <v>entry14_</v>
      </c>
    </row>
    <row r="9841" spans="1:10">
      <c r="A9841" s="12" t="s">
        <v>15949</v>
      </c>
      <c r="B9841" s="12">
        <v>150</v>
      </c>
      <c r="C9841" s="12">
        <v>76</v>
      </c>
      <c r="D9841" s="12">
        <v>-9.3869585272392797</v>
      </c>
      <c r="E9841" s="12">
        <v>0.130759820163103</v>
      </c>
      <c r="F9841" s="12">
        <v>-13.9777183474024</v>
      </c>
      <c r="G9841" s="12">
        <f t="shared" si="613"/>
        <v>-0.67156586604019952</v>
      </c>
      <c r="H9841" s="12">
        <f t="shared" si="614"/>
        <v>9.3548758755325201E-3</v>
      </c>
      <c r="I9841" s="17">
        <f t="shared" si="615"/>
        <v>0.50666666666666671</v>
      </c>
      <c r="J9841" s="48" t="str">
        <f t="shared" si="616"/>
        <v>entry11_</v>
      </c>
    </row>
    <row r="9842" spans="1:10">
      <c r="A9842" s="12" t="s">
        <v>15950</v>
      </c>
      <c r="B9842" s="12">
        <v>150</v>
      </c>
      <c r="C9842" s="12">
        <v>78</v>
      </c>
      <c r="D9842" s="12">
        <v>-17.866269418657001</v>
      </c>
      <c r="E9842" s="12">
        <v>0.130759820163103</v>
      </c>
      <c r="F9842" s="12">
        <v>-26.587029238820101</v>
      </c>
      <c r="G9842" s="12">
        <f t="shared" si="613"/>
        <v>-0.67199194231788062</v>
      </c>
      <c r="H9842" s="12">
        <f t="shared" si="614"/>
        <v>4.9181809290741937E-3</v>
      </c>
      <c r="I9842" s="17">
        <f t="shared" si="615"/>
        <v>0.52</v>
      </c>
      <c r="J9842" s="48" t="str">
        <f t="shared" si="616"/>
        <v>entry11_</v>
      </c>
    </row>
    <row r="9843" spans="1:10">
      <c r="A9843" s="12" t="s">
        <v>15951</v>
      </c>
      <c r="B9843" s="12">
        <v>150</v>
      </c>
      <c r="C9843" s="12">
        <v>78</v>
      </c>
      <c r="D9843" s="12">
        <v>-17.866269418657001</v>
      </c>
      <c r="E9843" s="12">
        <v>0.130759820163103</v>
      </c>
      <c r="F9843" s="12">
        <v>-26.587029238820101</v>
      </c>
      <c r="G9843" s="12">
        <f t="shared" si="613"/>
        <v>-0.67199194231788062</v>
      </c>
      <c r="H9843" s="12">
        <f t="shared" si="614"/>
        <v>4.9181809290741937E-3</v>
      </c>
      <c r="I9843" s="17">
        <f t="shared" si="615"/>
        <v>0.52</v>
      </c>
      <c r="J9843" s="48" t="str">
        <f t="shared" si="616"/>
        <v>entry11_</v>
      </c>
    </row>
    <row r="9844" spans="1:10">
      <c r="A9844" s="12" t="s">
        <v>15952</v>
      </c>
      <c r="B9844" s="12">
        <v>104</v>
      </c>
      <c r="C9844" s="12">
        <v>17</v>
      </c>
      <c r="D9844" s="12">
        <v>-21.7463072681307</v>
      </c>
      <c r="E9844" s="12">
        <v>5.41</v>
      </c>
      <c r="F9844" s="12">
        <v>-32.358500392308798</v>
      </c>
      <c r="G9844" s="12">
        <f t="shared" si="613"/>
        <v>-0.67204311091312252</v>
      </c>
      <c r="H9844" s="12">
        <f t="shared" si="614"/>
        <v>0.16718945360292062</v>
      </c>
      <c r="I9844" s="17">
        <f t="shared" si="615"/>
        <v>0.16346153846153846</v>
      </c>
      <c r="J9844" s="48" t="str">
        <f t="shared" si="616"/>
        <v>entry13_</v>
      </c>
    </row>
    <row r="9845" spans="1:10">
      <c r="A9845" s="12" t="s">
        <v>15953</v>
      </c>
      <c r="B9845" s="12">
        <v>287</v>
      </c>
      <c r="C9845" s="12">
        <v>93</v>
      </c>
      <c r="D9845" s="12">
        <v>-29.9072824563216</v>
      </c>
      <c r="E9845" s="12">
        <v>0</v>
      </c>
      <c r="F9845" s="12">
        <v>-44.487196494987302</v>
      </c>
      <c r="G9845" s="12">
        <f t="shared" si="613"/>
        <v>-0.6722671872499647</v>
      </c>
      <c r="H9845" s="12">
        <f t="shared" si="614"/>
        <v>0</v>
      </c>
      <c r="I9845" s="17">
        <f t="shared" si="615"/>
        <v>0.3240418118466899</v>
      </c>
      <c r="J9845" s="48" t="str">
        <f t="shared" si="616"/>
        <v>entry2_</v>
      </c>
    </row>
    <row r="9846" spans="1:10">
      <c r="A9846" s="12" t="s">
        <v>15954</v>
      </c>
      <c r="B9846" s="12">
        <v>36</v>
      </c>
      <c r="C9846" s="12">
        <v>14</v>
      </c>
      <c r="D9846" s="12">
        <v>-35.160004397338199</v>
      </c>
      <c r="E9846" s="12">
        <v>4.6500000000000004</v>
      </c>
      <c r="F9846" s="12">
        <v>-52.300004397338199</v>
      </c>
      <c r="G9846" s="12">
        <f t="shared" si="613"/>
        <v>-0.67227536216283112</v>
      </c>
      <c r="H9846" s="12">
        <f t="shared" si="614"/>
        <v>8.8910126367726675E-2</v>
      </c>
      <c r="I9846" s="17">
        <f t="shared" si="615"/>
        <v>0.3888888888888889</v>
      </c>
      <c r="J9846" s="48" t="str">
        <f t="shared" si="616"/>
        <v>entry17_</v>
      </c>
    </row>
    <row r="9847" spans="1:10">
      <c r="A9847" s="12" t="s">
        <v>15955</v>
      </c>
      <c r="B9847" s="12">
        <v>205</v>
      </c>
      <c r="C9847" s="12">
        <v>108</v>
      </c>
      <c r="D9847" s="12">
        <v>-26.45</v>
      </c>
      <c r="E9847" s="12">
        <v>0.03</v>
      </c>
      <c r="F9847" s="12">
        <v>-39.340000000000003</v>
      </c>
      <c r="G9847" s="12">
        <f t="shared" si="613"/>
        <v>-0.6723436705643111</v>
      </c>
      <c r="H9847" s="12">
        <f t="shared" si="614"/>
        <v>7.6258261311642084E-4</v>
      </c>
      <c r="I9847" s="17">
        <f t="shared" si="615"/>
        <v>0.52682926829268295</v>
      </c>
      <c r="J9847" s="48" t="str">
        <f t="shared" si="616"/>
        <v>entry15_</v>
      </c>
    </row>
    <row r="9848" spans="1:10">
      <c r="A9848" s="12" t="s">
        <v>15956</v>
      </c>
      <c r="B9848" s="12">
        <v>240</v>
      </c>
      <c r="C9848" s="12">
        <v>137</v>
      </c>
      <c r="D9848" s="12">
        <v>-25.57</v>
      </c>
      <c r="E9848" s="12">
        <v>1.89</v>
      </c>
      <c r="F9848" s="12">
        <v>-38.029999999999902</v>
      </c>
      <c r="G9848" s="12">
        <f t="shared" si="613"/>
        <v>-0.67236392321851346</v>
      </c>
      <c r="H9848" s="12">
        <f t="shared" si="614"/>
        <v>4.9697607152248351E-2</v>
      </c>
      <c r="I9848" s="17">
        <f t="shared" si="615"/>
        <v>0.5708333333333333</v>
      </c>
      <c r="J9848" s="48" t="str">
        <f t="shared" si="616"/>
        <v>entry16_</v>
      </c>
    </row>
    <row r="9849" spans="1:10">
      <c r="A9849" s="12" t="s">
        <v>15957</v>
      </c>
      <c r="B9849" s="12">
        <v>205</v>
      </c>
      <c r="C9849" s="12">
        <v>80</v>
      </c>
      <c r="D9849" s="12">
        <v>-23.27</v>
      </c>
      <c r="E9849" s="12">
        <v>0.03</v>
      </c>
      <c r="F9849" s="12">
        <v>-34.6</v>
      </c>
      <c r="G9849" s="12">
        <f t="shared" si="613"/>
        <v>-0.67254335260115605</v>
      </c>
      <c r="H9849" s="12">
        <f t="shared" si="614"/>
        <v>8.6705202312138718E-4</v>
      </c>
      <c r="I9849" s="17">
        <f t="shared" si="615"/>
        <v>0.3902439024390244</v>
      </c>
      <c r="J9849" s="48" t="str">
        <f t="shared" si="616"/>
        <v>entry15_</v>
      </c>
    </row>
    <row r="9850" spans="1:10">
      <c r="A9850" s="12" t="s">
        <v>15958</v>
      </c>
      <c r="B9850" s="12">
        <v>104</v>
      </c>
      <c r="C9850" s="12">
        <v>31</v>
      </c>
      <c r="D9850" s="12">
        <v>-11.2871082715216</v>
      </c>
      <c r="E9850" s="12">
        <v>4.3045676951931702</v>
      </c>
      <c r="F9850" s="12">
        <v>-16.779197365721298</v>
      </c>
      <c r="G9850" s="12">
        <f t="shared" si="613"/>
        <v>-0.67268463595167882</v>
      </c>
      <c r="H9850" s="12">
        <f t="shared" si="614"/>
        <v>0.25654193114070489</v>
      </c>
      <c r="I9850" s="17">
        <f t="shared" si="615"/>
        <v>0.29807692307692307</v>
      </c>
      <c r="J9850" s="48" t="str">
        <f t="shared" si="616"/>
        <v>entry13_</v>
      </c>
    </row>
    <row r="9851" spans="1:10">
      <c r="A9851" s="12" t="s">
        <v>15959</v>
      </c>
      <c r="B9851" s="12">
        <v>36</v>
      </c>
      <c r="C9851" s="12">
        <v>14</v>
      </c>
      <c r="D9851" s="12">
        <v>-20.162983958440499</v>
      </c>
      <c r="E9851" s="12">
        <v>0.14000000000000001</v>
      </c>
      <c r="F9851" s="12">
        <v>-29.9629839584405</v>
      </c>
      <c r="G9851" s="12">
        <f t="shared" si="613"/>
        <v>-0.67292977182803704</v>
      </c>
      <c r="H9851" s="12">
        <f t="shared" si="614"/>
        <v>4.6724318310280427E-3</v>
      </c>
      <c r="I9851" s="17">
        <f t="shared" si="615"/>
        <v>0.3888888888888889</v>
      </c>
      <c r="J9851" s="48" t="str">
        <f t="shared" si="616"/>
        <v>entry17_</v>
      </c>
    </row>
    <row r="9852" spans="1:10">
      <c r="A9852" s="12" t="s">
        <v>15960</v>
      </c>
      <c r="B9852" s="12">
        <v>36</v>
      </c>
      <c r="C9852" s="12">
        <v>14</v>
      </c>
      <c r="D9852" s="12">
        <v>-20.162983958440499</v>
      </c>
      <c r="E9852" s="12">
        <v>0.14000000000000001</v>
      </c>
      <c r="F9852" s="12">
        <v>-29.9629839584405</v>
      </c>
      <c r="G9852" s="12">
        <f t="shared" si="613"/>
        <v>-0.67292977182803704</v>
      </c>
      <c r="H9852" s="12">
        <f t="shared" si="614"/>
        <v>4.6724318310280427E-3</v>
      </c>
      <c r="I9852" s="17">
        <f t="shared" si="615"/>
        <v>0.3888888888888889</v>
      </c>
      <c r="J9852" s="48" t="str">
        <f t="shared" si="616"/>
        <v>entry17_</v>
      </c>
    </row>
    <row r="9853" spans="1:10">
      <c r="A9853" s="12" t="s">
        <v>15961</v>
      </c>
      <c r="B9853" s="12">
        <v>36</v>
      </c>
      <c r="C9853" s="12">
        <v>14</v>
      </c>
      <c r="D9853" s="12">
        <v>-20.162983958440499</v>
      </c>
      <c r="E9853" s="12">
        <v>0.14000000000000001</v>
      </c>
      <c r="F9853" s="12">
        <v>-29.9629839584405</v>
      </c>
      <c r="G9853" s="12">
        <f t="shared" si="613"/>
        <v>-0.67292977182803704</v>
      </c>
      <c r="H9853" s="12">
        <f t="shared" si="614"/>
        <v>4.6724318310280427E-3</v>
      </c>
      <c r="I9853" s="17">
        <f t="shared" si="615"/>
        <v>0.3888888888888889</v>
      </c>
      <c r="J9853" s="48" t="str">
        <f t="shared" si="616"/>
        <v>entry17_</v>
      </c>
    </row>
    <row r="9854" spans="1:10">
      <c r="A9854" s="12" t="s">
        <v>15962</v>
      </c>
      <c r="B9854" s="12">
        <v>36</v>
      </c>
      <c r="C9854" s="12">
        <v>14</v>
      </c>
      <c r="D9854" s="12">
        <v>-20.162983958440499</v>
      </c>
      <c r="E9854" s="12">
        <v>0.14000000000000001</v>
      </c>
      <c r="F9854" s="12">
        <v>-29.9629839584405</v>
      </c>
      <c r="G9854" s="12">
        <f t="shared" si="613"/>
        <v>-0.67292977182803704</v>
      </c>
      <c r="H9854" s="12">
        <f t="shared" si="614"/>
        <v>4.6724318310280427E-3</v>
      </c>
      <c r="I9854" s="17">
        <f t="shared" si="615"/>
        <v>0.3888888888888889</v>
      </c>
      <c r="J9854" s="48" t="str">
        <f t="shared" si="616"/>
        <v>entry17_</v>
      </c>
    </row>
    <row r="9855" spans="1:10">
      <c r="A9855" s="12" t="s">
        <v>15963</v>
      </c>
      <c r="B9855" s="12">
        <v>197</v>
      </c>
      <c r="C9855" s="12">
        <v>79</v>
      </c>
      <c r="D9855" s="12">
        <v>-10.5918491356025</v>
      </c>
      <c r="E9855" s="12">
        <v>1.8761776838654001</v>
      </c>
      <c r="F9855" s="12">
        <v>-15.7376428447579</v>
      </c>
      <c r="G9855" s="12">
        <f t="shared" si="613"/>
        <v>-0.67302640173528727</v>
      </c>
      <c r="H9855" s="12">
        <f t="shared" si="614"/>
        <v>0.11921592721176423</v>
      </c>
      <c r="I9855" s="17">
        <f t="shared" si="615"/>
        <v>0.40101522842639592</v>
      </c>
      <c r="J9855" s="48" t="str">
        <f t="shared" si="616"/>
        <v>entry15_</v>
      </c>
    </row>
    <row r="9856" spans="1:10">
      <c r="A9856" s="12" t="s">
        <v>15964</v>
      </c>
      <c r="B9856" s="12">
        <v>197</v>
      </c>
      <c r="C9856" s="12">
        <v>79</v>
      </c>
      <c r="D9856" s="12">
        <v>-10.5918491356025</v>
      </c>
      <c r="E9856" s="12">
        <v>1.8761776838654001</v>
      </c>
      <c r="F9856" s="12">
        <v>-15.7376428447579</v>
      </c>
      <c r="G9856" s="12">
        <f t="shared" si="613"/>
        <v>-0.67302640173528727</v>
      </c>
      <c r="H9856" s="12">
        <f t="shared" si="614"/>
        <v>0.11921592721176423</v>
      </c>
      <c r="I9856" s="17">
        <f t="shared" si="615"/>
        <v>0.40101522842639592</v>
      </c>
      <c r="J9856" s="48" t="str">
        <f t="shared" si="616"/>
        <v>entry15_</v>
      </c>
    </row>
    <row r="9857" spans="1:10">
      <c r="A9857" s="12" t="s">
        <v>15965</v>
      </c>
      <c r="B9857" s="12">
        <v>197</v>
      </c>
      <c r="C9857" s="12">
        <v>79</v>
      </c>
      <c r="D9857" s="12">
        <v>-10.5918491356025</v>
      </c>
      <c r="E9857" s="12">
        <v>1.8761776838654001</v>
      </c>
      <c r="F9857" s="12">
        <v>-15.7376428447579</v>
      </c>
      <c r="G9857" s="12">
        <f t="shared" si="613"/>
        <v>-0.67302640173528727</v>
      </c>
      <c r="H9857" s="12">
        <f t="shared" si="614"/>
        <v>0.11921592721176423</v>
      </c>
      <c r="I9857" s="17">
        <f t="shared" si="615"/>
        <v>0.40101522842639592</v>
      </c>
      <c r="J9857" s="48" t="str">
        <f t="shared" si="616"/>
        <v>entry15_</v>
      </c>
    </row>
    <row r="9858" spans="1:10">
      <c r="A9858" s="12" t="s">
        <v>15966</v>
      </c>
      <c r="B9858" s="12">
        <v>104</v>
      </c>
      <c r="C9858" s="12">
        <v>29</v>
      </c>
      <c r="D9858" s="12">
        <v>-18.0409414599992</v>
      </c>
      <c r="E9858" s="12">
        <v>3.68</v>
      </c>
      <c r="F9858" s="12">
        <v>-26.7909414599992</v>
      </c>
      <c r="G9858" s="12">
        <f t="shared" ref="G9858:G9921" si="617">D9858/ABS(F9858)</f>
        <v>-0.67339706918980891</v>
      </c>
      <c r="H9858" s="12">
        <f t="shared" ref="H9858:H9921" si="618">E9858/ABS(F9858)</f>
        <v>0.13735986118645754</v>
      </c>
      <c r="I9858" s="17">
        <f t="shared" ref="I9858:I9921" si="619">C9858/B9858</f>
        <v>0.27884615384615385</v>
      </c>
      <c r="J9858" s="48" t="str">
        <f t="shared" ref="J9858:J9921" si="620">LEFT(A9858,FIND("_",A9858,6))</f>
        <v>entry13_</v>
      </c>
    </row>
    <row r="9859" spans="1:10">
      <c r="A9859" s="12" t="s">
        <v>15967</v>
      </c>
      <c r="B9859" s="12">
        <v>104</v>
      </c>
      <c r="C9859" s="12">
        <v>50</v>
      </c>
      <c r="D9859" s="12">
        <v>-9.7475130508288395</v>
      </c>
      <c r="E9859" s="12">
        <v>1.47850208534768</v>
      </c>
      <c r="F9859" s="12">
        <v>-14.470147057362899</v>
      </c>
      <c r="G9859" s="12">
        <f t="shared" si="617"/>
        <v>-0.67362916300625819</v>
      </c>
      <c r="H9859" s="12">
        <f t="shared" si="618"/>
        <v>0.10217602347001499</v>
      </c>
      <c r="I9859" s="17">
        <f t="shared" si="619"/>
        <v>0.48076923076923078</v>
      </c>
      <c r="J9859" s="48" t="str">
        <f t="shared" si="620"/>
        <v>entry13_</v>
      </c>
    </row>
    <row r="9860" spans="1:10">
      <c r="A9860" s="12" t="s">
        <v>15968</v>
      </c>
      <c r="B9860" s="12">
        <v>240</v>
      </c>
      <c r="C9860" s="12">
        <v>49</v>
      </c>
      <c r="D9860" s="12">
        <v>-100.46301320398899</v>
      </c>
      <c r="E9860" s="12">
        <v>4.2699999999999996</v>
      </c>
      <c r="F9860" s="12">
        <v>-149.13101034211999</v>
      </c>
      <c r="G9860" s="12">
        <f t="shared" si="617"/>
        <v>-0.67365608918975184</v>
      </c>
      <c r="H9860" s="12">
        <f t="shared" si="618"/>
        <v>2.8632542555731597E-2</v>
      </c>
      <c r="I9860" s="17">
        <f t="shared" si="619"/>
        <v>0.20416666666666666</v>
      </c>
      <c r="J9860" s="48" t="str">
        <f t="shared" si="620"/>
        <v>entry16_</v>
      </c>
    </row>
    <row r="9861" spans="1:10">
      <c r="A9861" s="12" t="s">
        <v>15969</v>
      </c>
      <c r="B9861" s="12">
        <v>240</v>
      </c>
      <c r="C9861" s="12">
        <v>52</v>
      </c>
      <c r="D9861" s="12">
        <v>-35</v>
      </c>
      <c r="E9861" s="12">
        <v>10.56</v>
      </c>
      <c r="F9861" s="12">
        <v>-51.95</v>
      </c>
      <c r="G9861" s="12">
        <f t="shared" si="617"/>
        <v>-0.67372473532242538</v>
      </c>
      <c r="H9861" s="12">
        <f t="shared" si="618"/>
        <v>0.20327237728585179</v>
      </c>
      <c r="I9861" s="17">
        <f t="shared" si="619"/>
        <v>0.21666666666666667</v>
      </c>
      <c r="J9861" s="48" t="str">
        <f t="shared" si="620"/>
        <v>entry16_</v>
      </c>
    </row>
    <row r="9862" spans="1:10">
      <c r="A9862" s="12" t="s">
        <v>15970</v>
      </c>
      <c r="B9862" s="12">
        <v>60</v>
      </c>
      <c r="C9862" s="12">
        <v>30</v>
      </c>
      <c r="D9862" s="12">
        <v>-7.6578876813330998</v>
      </c>
      <c r="E9862" s="12">
        <v>0.66999999999999904</v>
      </c>
      <c r="F9862" s="12">
        <v>-11.3657685199973</v>
      </c>
      <c r="G9862" s="12">
        <f t="shared" si="617"/>
        <v>-0.6737676970861729</v>
      </c>
      <c r="H9862" s="12">
        <f t="shared" si="618"/>
        <v>5.8948939424657419E-2</v>
      </c>
      <c r="I9862" s="17">
        <f t="shared" si="619"/>
        <v>0.5</v>
      </c>
      <c r="J9862" s="48" t="str">
        <f t="shared" si="620"/>
        <v>entry14_</v>
      </c>
    </row>
    <row r="9863" spans="1:10">
      <c r="A9863" s="12" t="s">
        <v>15971</v>
      </c>
      <c r="B9863" s="12">
        <v>240</v>
      </c>
      <c r="C9863" s="12">
        <v>117</v>
      </c>
      <c r="D9863" s="12">
        <v>-38.550694823680203</v>
      </c>
      <c r="E9863" s="12">
        <v>1.89</v>
      </c>
      <c r="F9863" s="12">
        <v>-57.211419181517002</v>
      </c>
      <c r="G9863" s="12">
        <f t="shared" si="617"/>
        <v>-0.67382867572938265</v>
      </c>
      <c r="H9863" s="12">
        <f t="shared" si="618"/>
        <v>3.3035362992893426E-2</v>
      </c>
      <c r="I9863" s="17">
        <f t="shared" si="619"/>
        <v>0.48749999999999999</v>
      </c>
      <c r="J9863" s="48" t="str">
        <f t="shared" si="620"/>
        <v>entry16_</v>
      </c>
    </row>
    <row r="9864" spans="1:10">
      <c r="A9864" s="12" t="s">
        <v>15972</v>
      </c>
      <c r="B9864" s="12">
        <v>320</v>
      </c>
      <c r="C9864" s="12">
        <v>167</v>
      </c>
      <c r="D9864" s="12">
        <v>-18.492654577045801</v>
      </c>
      <c r="E9864" s="12">
        <v>6.9376168596932999</v>
      </c>
      <c r="F9864" s="12">
        <v>-27.440271436739099</v>
      </c>
      <c r="G9864" s="12">
        <f t="shared" si="617"/>
        <v>-0.67392389392644436</v>
      </c>
      <c r="H9864" s="12">
        <f t="shared" si="618"/>
        <v>0.25282610180031589</v>
      </c>
      <c r="I9864" s="17">
        <f t="shared" si="619"/>
        <v>0.52187499999999998</v>
      </c>
      <c r="J9864" s="48" t="str">
        <f t="shared" si="620"/>
        <v>entry1_</v>
      </c>
    </row>
    <row r="9865" spans="1:10">
      <c r="A9865" s="12" t="s">
        <v>15973</v>
      </c>
      <c r="B9865" s="12">
        <v>240</v>
      </c>
      <c r="C9865" s="12">
        <v>118</v>
      </c>
      <c r="D9865" s="12">
        <v>-37.760694823680197</v>
      </c>
      <c r="E9865" s="12">
        <v>1.89</v>
      </c>
      <c r="F9865" s="12">
        <v>-56.011419181516899</v>
      </c>
      <c r="G9865" s="12">
        <f t="shared" si="617"/>
        <v>-0.67416065108631951</v>
      </c>
      <c r="H9865" s="12">
        <f t="shared" si="618"/>
        <v>3.3743119307065826E-2</v>
      </c>
      <c r="I9865" s="17">
        <f t="shared" si="619"/>
        <v>0.49166666666666664</v>
      </c>
      <c r="J9865" s="48" t="str">
        <f t="shared" si="620"/>
        <v>entry16_</v>
      </c>
    </row>
    <row r="9866" spans="1:10">
      <c r="A9866" s="12" t="s">
        <v>15974</v>
      </c>
      <c r="B9866" s="12">
        <v>287</v>
      </c>
      <c r="C9866" s="12">
        <v>74</v>
      </c>
      <c r="D9866" s="12">
        <v>-17.365057765319399</v>
      </c>
      <c r="E9866" s="12">
        <v>0</v>
      </c>
      <c r="F9866" s="12">
        <v>-25.741007149981598</v>
      </c>
      <c r="G9866" s="12">
        <f t="shared" si="617"/>
        <v>-0.67460677292620286</v>
      </c>
      <c r="H9866" s="12">
        <f t="shared" si="618"/>
        <v>0</v>
      </c>
      <c r="I9866" s="17">
        <f t="shared" si="619"/>
        <v>0.25783972125435539</v>
      </c>
      <c r="J9866" s="48" t="str">
        <f t="shared" si="620"/>
        <v>entry2_</v>
      </c>
    </row>
    <row r="9867" spans="1:10">
      <c r="A9867" s="12" t="s">
        <v>15975</v>
      </c>
      <c r="B9867" s="12">
        <v>197</v>
      </c>
      <c r="C9867" s="12">
        <v>29</v>
      </c>
      <c r="D9867" s="12">
        <v>-28.734208823428901</v>
      </c>
      <c r="E9867" s="12">
        <v>1.76</v>
      </c>
      <c r="F9867" s="12">
        <v>-42.592205961559799</v>
      </c>
      <c r="G9867" s="12">
        <f t="shared" si="617"/>
        <v>-0.6746353745885344</v>
      </c>
      <c r="H9867" s="12">
        <f t="shared" si="618"/>
        <v>4.1322114228796468E-2</v>
      </c>
      <c r="I9867" s="17">
        <f t="shared" si="619"/>
        <v>0.14720812182741116</v>
      </c>
      <c r="J9867" s="48" t="str">
        <f t="shared" si="620"/>
        <v>entry15_</v>
      </c>
    </row>
    <row r="9868" spans="1:10">
      <c r="A9868" s="12" t="s">
        <v>15976</v>
      </c>
      <c r="B9868" s="12">
        <v>240</v>
      </c>
      <c r="C9868" s="12">
        <v>63</v>
      </c>
      <c r="D9868" s="12">
        <v>-32.82</v>
      </c>
      <c r="E9868" s="12">
        <v>9.3699999999999992</v>
      </c>
      <c r="F9868" s="12">
        <v>-48.64</v>
      </c>
      <c r="G9868" s="12">
        <f t="shared" si="617"/>
        <v>-0.67475328947368418</v>
      </c>
      <c r="H9868" s="12">
        <f t="shared" si="618"/>
        <v>0.19263980263157893</v>
      </c>
      <c r="I9868" s="17">
        <f t="shared" si="619"/>
        <v>0.26250000000000001</v>
      </c>
      <c r="J9868" s="48" t="str">
        <f t="shared" si="620"/>
        <v>entry16_</v>
      </c>
    </row>
    <row r="9869" spans="1:10">
      <c r="A9869" s="12" t="s">
        <v>15977</v>
      </c>
      <c r="B9869" s="12">
        <v>240</v>
      </c>
      <c r="C9869" s="12">
        <v>131</v>
      </c>
      <c r="D9869" s="12">
        <v>-18.8</v>
      </c>
      <c r="E9869" s="12">
        <v>0.90999999999999903</v>
      </c>
      <c r="F9869" s="12">
        <v>-27.85</v>
      </c>
      <c r="G9869" s="12">
        <f t="shared" si="617"/>
        <v>-0.67504488330341117</v>
      </c>
      <c r="H9869" s="12">
        <f t="shared" si="618"/>
        <v>3.2675044883303375E-2</v>
      </c>
      <c r="I9869" s="17">
        <f t="shared" si="619"/>
        <v>0.54583333333333328</v>
      </c>
      <c r="J9869" s="48" t="str">
        <f t="shared" si="620"/>
        <v>entry16_</v>
      </c>
    </row>
    <row r="9870" spans="1:10">
      <c r="A9870" s="12" t="s">
        <v>15978</v>
      </c>
      <c r="B9870" s="12">
        <v>57</v>
      </c>
      <c r="C9870" s="12">
        <v>4</v>
      </c>
      <c r="D9870" s="12">
        <v>-33.313517000197898</v>
      </c>
      <c r="E9870" s="12">
        <v>14.2476995646566</v>
      </c>
      <c r="F9870" s="12">
        <v>-49.349792400506097</v>
      </c>
      <c r="G9870" s="12">
        <f t="shared" si="617"/>
        <v>-0.67504877689933829</v>
      </c>
      <c r="H9870" s="12">
        <f t="shared" si="618"/>
        <v>0.28870839919704477</v>
      </c>
      <c r="I9870" s="17">
        <f t="shared" si="619"/>
        <v>7.0175438596491224E-2</v>
      </c>
      <c r="J9870" s="48" t="str">
        <f t="shared" si="620"/>
        <v>entry12_</v>
      </c>
    </row>
    <row r="9871" spans="1:10">
      <c r="A9871" s="12" t="s">
        <v>15979</v>
      </c>
      <c r="B9871" s="12">
        <v>240</v>
      </c>
      <c r="C9871" s="12">
        <v>62</v>
      </c>
      <c r="D9871" s="12">
        <v>-31.3736420672547</v>
      </c>
      <c r="E9871" s="12">
        <v>1.76</v>
      </c>
      <c r="F9871" s="12">
        <v>-46.474186916094901</v>
      </c>
      <c r="G9871" s="12">
        <f t="shared" si="617"/>
        <v>-0.67507672859123025</v>
      </c>
      <c r="H9871" s="12">
        <f t="shared" si="618"/>
        <v>3.7870485032422983E-2</v>
      </c>
      <c r="I9871" s="17">
        <f t="shared" si="619"/>
        <v>0.25833333333333336</v>
      </c>
      <c r="J9871" s="48" t="str">
        <f t="shared" si="620"/>
        <v>entry16_</v>
      </c>
    </row>
    <row r="9872" spans="1:10">
      <c r="A9872" s="12" t="s">
        <v>15980</v>
      </c>
      <c r="B9872" s="12">
        <v>240</v>
      </c>
      <c r="C9872" s="12">
        <v>38</v>
      </c>
      <c r="D9872" s="12">
        <v>-33.450000000000003</v>
      </c>
      <c r="E9872" s="12">
        <v>3.35</v>
      </c>
      <c r="F9872" s="12">
        <v>-49.529999999999902</v>
      </c>
      <c r="G9872" s="12">
        <f t="shared" si="617"/>
        <v>-0.67534827377347206</v>
      </c>
      <c r="H9872" s="12">
        <f t="shared" si="618"/>
        <v>6.763577629719375E-2</v>
      </c>
      <c r="I9872" s="17">
        <f t="shared" si="619"/>
        <v>0.15833333333333333</v>
      </c>
      <c r="J9872" s="48" t="str">
        <f t="shared" si="620"/>
        <v>entry16_</v>
      </c>
    </row>
    <row r="9873" spans="1:10">
      <c r="A9873" s="12" t="s">
        <v>15981</v>
      </c>
      <c r="B9873" s="12">
        <v>108</v>
      </c>
      <c r="C9873" s="12">
        <v>19</v>
      </c>
      <c r="D9873" s="12">
        <v>-10.0099999999999</v>
      </c>
      <c r="E9873" s="12">
        <v>0</v>
      </c>
      <c r="F9873" s="12">
        <v>-14.82</v>
      </c>
      <c r="G9873" s="12">
        <f t="shared" si="617"/>
        <v>-0.67543859649122129</v>
      </c>
      <c r="H9873" s="12">
        <f t="shared" si="618"/>
        <v>0</v>
      </c>
      <c r="I9873" s="17">
        <f t="shared" si="619"/>
        <v>0.17592592592592593</v>
      </c>
      <c r="J9873" s="48" t="str">
        <f t="shared" si="620"/>
        <v>entry13_</v>
      </c>
    </row>
    <row r="9874" spans="1:10">
      <c r="A9874" s="12" t="s">
        <v>15982</v>
      </c>
      <c r="B9874" s="12">
        <v>240</v>
      </c>
      <c r="C9874" s="12">
        <v>117</v>
      </c>
      <c r="D9874" s="12">
        <v>-13.299999999999899</v>
      </c>
      <c r="E9874" s="12">
        <v>0.56999999999999895</v>
      </c>
      <c r="F9874" s="12">
        <v>-19.68</v>
      </c>
      <c r="G9874" s="12">
        <f t="shared" si="617"/>
        <v>-0.67581300813007616</v>
      </c>
      <c r="H9874" s="12">
        <f t="shared" si="618"/>
        <v>2.8963414634146287E-2</v>
      </c>
      <c r="I9874" s="17">
        <f t="shared" si="619"/>
        <v>0.48749999999999999</v>
      </c>
      <c r="J9874" s="48" t="str">
        <f t="shared" si="620"/>
        <v>entry16_</v>
      </c>
    </row>
    <row r="9875" spans="1:10">
      <c r="A9875" s="12" t="s">
        <v>15983</v>
      </c>
      <c r="B9875" s="12">
        <v>240</v>
      </c>
      <c r="C9875" s="12">
        <v>66</v>
      </c>
      <c r="D9875" s="12">
        <v>-28.71</v>
      </c>
      <c r="E9875" s="12">
        <v>7.3099999999999898</v>
      </c>
      <c r="F9875" s="12">
        <v>-42.47</v>
      </c>
      <c r="G9875" s="12">
        <f t="shared" si="617"/>
        <v>-0.67600659288909826</v>
      </c>
      <c r="H9875" s="12">
        <f t="shared" si="618"/>
        <v>0.17212149752766637</v>
      </c>
      <c r="I9875" s="17">
        <f t="shared" si="619"/>
        <v>0.27500000000000002</v>
      </c>
      <c r="J9875" s="48" t="str">
        <f t="shared" si="620"/>
        <v>entry16_</v>
      </c>
    </row>
    <row r="9876" spans="1:10">
      <c r="A9876" s="12" t="s">
        <v>15984</v>
      </c>
      <c r="B9876" s="12">
        <v>205</v>
      </c>
      <c r="C9876" s="12">
        <v>75</v>
      </c>
      <c r="D9876" s="12">
        <v>-18.32</v>
      </c>
      <c r="E9876" s="12">
        <v>0</v>
      </c>
      <c r="F9876" s="12">
        <v>-27.1</v>
      </c>
      <c r="G9876" s="12">
        <f t="shared" si="617"/>
        <v>-0.67601476014760142</v>
      </c>
      <c r="H9876" s="12">
        <f t="shared" si="618"/>
        <v>0</v>
      </c>
      <c r="I9876" s="17">
        <f t="shared" si="619"/>
        <v>0.36585365853658536</v>
      </c>
      <c r="J9876" s="48" t="str">
        <f t="shared" si="620"/>
        <v>entry15_</v>
      </c>
    </row>
    <row r="9877" spans="1:10">
      <c r="A9877" s="12" t="s">
        <v>15985</v>
      </c>
      <c r="B9877" s="12">
        <v>240</v>
      </c>
      <c r="C9877" s="12">
        <v>85</v>
      </c>
      <c r="D9877" s="12">
        <v>-69.988252690637097</v>
      </c>
      <c r="E9877" s="12">
        <v>14.14</v>
      </c>
      <c r="F9877" s="12">
        <v>-103.50773769229301</v>
      </c>
      <c r="G9877" s="12">
        <f t="shared" si="617"/>
        <v>-0.6761644515765346</v>
      </c>
      <c r="H9877" s="12">
        <f t="shared" si="618"/>
        <v>0.13660814462040782</v>
      </c>
      <c r="I9877" s="17">
        <f t="shared" si="619"/>
        <v>0.35416666666666669</v>
      </c>
      <c r="J9877" s="48" t="str">
        <f t="shared" si="620"/>
        <v>entry16_</v>
      </c>
    </row>
    <row r="9878" spans="1:10">
      <c r="A9878" s="12" t="s">
        <v>15986</v>
      </c>
      <c r="B9878" s="12">
        <v>108</v>
      </c>
      <c r="C9878" s="12">
        <v>53</v>
      </c>
      <c r="D9878" s="12">
        <v>-9.44</v>
      </c>
      <c r="E9878" s="12">
        <v>0.37</v>
      </c>
      <c r="F9878" s="12">
        <v>-13.96</v>
      </c>
      <c r="G9878" s="12">
        <f t="shared" si="617"/>
        <v>-0.67621776504297981</v>
      </c>
      <c r="H9878" s="12">
        <f t="shared" si="618"/>
        <v>2.650429799426934E-2</v>
      </c>
      <c r="I9878" s="17">
        <f t="shared" si="619"/>
        <v>0.49074074074074076</v>
      </c>
      <c r="J9878" s="48" t="str">
        <f t="shared" si="620"/>
        <v>entry13_</v>
      </c>
    </row>
    <row r="9879" spans="1:10">
      <c r="A9879" s="12" t="s">
        <v>15987</v>
      </c>
      <c r="B9879" s="12">
        <v>108</v>
      </c>
      <c r="C9879" s="12">
        <v>53</v>
      </c>
      <c r="D9879" s="12">
        <v>-9.44</v>
      </c>
      <c r="E9879" s="12">
        <v>0.37</v>
      </c>
      <c r="F9879" s="12">
        <v>-13.96</v>
      </c>
      <c r="G9879" s="12">
        <f t="shared" si="617"/>
        <v>-0.67621776504297981</v>
      </c>
      <c r="H9879" s="12">
        <f t="shared" si="618"/>
        <v>2.650429799426934E-2</v>
      </c>
      <c r="I9879" s="17">
        <f t="shared" si="619"/>
        <v>0.49074074074074076</v>
      </c>
      <c r="J9879" s="48" t="str">
        <f t="shared" si="620"/>
        <v>entry13_</v>
      </c>
    </row>
    <row r="9880" spans="1:10">
      <c r="A9880" s="12" t="s">
        <v>15988</v>
      </c>
      <c r="B9880" s="12">
        <v>197</v>
      </c>
      <c r="C9880" s="12">
        <v>86</v>
      </c>
      <c r="D9880" s="12">
        <v>-13.1123647364715</v>
      </c>
      <c r="E9880" s="12">
        <v>2.4184767141494601</v>
      </c>
      <c r="F9880" s="12">
        <v>-19.3703264522773</v>
      </c>
      <c r="G9880" s="12">
        <f t="shared" si="617"/>
        <v>-0.67693049824309626</v>
      </c>
      <c r="H9880" s="12">
        <f t="shared" si="618"/>
        <v>0.12485472147864232</v>
      </c>
      <c r="I9880" s="17">
        <f t="shared" si="619"/>
        <v>0.43654822335025378</v>
      </c>
      <c r="J9880" s="48" t="str">
        <f t="shared" si="620"/>
        <v>entry15_</v>
      </c>
    </row>
    <row r="9881" spans="1:10">
      <c r="A9881" s="12" t="s">
        <v>15989</v>
      </c>
      <c r="B9881" s="12">
        <v>150</v>
      </c>
      <c r="C9881" s="12">
        <v>48</v>
      </c>
      <c r="D9881" s="12">
        <v>-9.6803044819895803</v>
      </c>
      <c r="E9881" s="12">
        <v>0</v>
      </c>
      <c r="F9881" s="12">
        <v>-14.296280180717099</v>
      </c>
      <c r="G9881" s="12">
        <f t="shared" si="617"/>
        <v>-0.677120506846699</v>
      </c>
      <c r="H9881" s="12">
        <f t="shared" si="618"/>
        <v>0</v>
      </c>
      <c r="I9881" s="17">
        <f t="shared" si="619"/>
        <v>0.32</v>
      </c>
      <c r="J9881" s="48" t="str">
        <f t="shared" si="620"/>
        <v>entry11_</v>
      </c>
    </row>
    <row r="9882" spans="1:10">
      <c r="A9882" s="12" t="s">
        <v>15990</v>
      </c>
      <c r="B9882" s="12">
        <v>150</v>
      </c>
      <c r="C9882" s="12">
        <v>48</v>
      </c>
      <c r="D9882" s="12">
        <v>-9.6803044819895803</v>
      </c>
      <c r="E9882" s="12">
        <v>0</v>
      </c>
      <c r="F9882" s="12">
        <v>-14.296280180717099</v>
      </c>
      <c r="G9882" s="12">
        <f t="shared" si="617"/>
        <v>-0.677120506846699</v>
      </c>
      <c r="H9882" s="12">
        <f t="shared" si="618"/>
        <v>0</v>
      </c>
      <c r="I9882" s="17">
        <f t="shared" si="619"/>
        <v>0.32</v>
      </c>
      <c r="J9882" s="48" t="str">
        <f t="shared" si="620"/>
        <v>entry11_</v>
      </c>
    </row>
    <row r="9883" spans="1:10">
      <c r="A9883" s="12" t="s">
        <v>15991</v>
      </c>
      <c r="B9883" s="12">
        <v>37</v>
      </c>
      <c r="C9883" s="12">
        <v>17</v>
      </c>
      <c r="D9883" s="12">
        <v>-7.0699999999999896</v>
      </c>
      <c r="E9883" s="12">
        <v>0</v>
      </c>
      <c r="F9883" s="12">
        <v>-10.44</v>
      </c>
      <c r="G9883" s="12">
        <f t="shared" si="617"/>
        <v>-0.67720306513409867</v>
      </c>
      <c r="H9883" s="12">
        <f t="shared" si="618"/>
        <v>0</v>
      </c>
      <c r="I9883" s="17">
        <f t="shared" si="619"/>
        <v>0.45945945945945948</v>
      </c>
      <c r="J9883" s="48" t="str">
        <f t="shared" si="620"/>
        <v>entry17_</v>
      </c>
    </row>
    <row r="9884" spans="1:10">
      <c r="A9884" s="12" t="s">
        <v>15992</v>
      </c>
      <c r="B9884" s="12">
        <v>104</v>
      </c>
      <c r="C9884" s="12">
        <v>39</v>
      </c>
      <c r="D9884" s="12">
        <v>-7.3854410613154799</v>
      </c>
      <c r="E9884" s="12">
        <v>1.7345676951931699</v>
      </c>
      <c r="F9884" s="12">
        <v>-10.899197365721299</v>
      </c>
      <c r="G9884" s="12">
        <f t="shared" si="617"/>
        <v>-0.67761329697021389</v>
      </c>
      <c r="H9884" s="12">
        <f t="shared" si="618"/>
        <v>0.15914636986467467</v>
      </c>
      <c r="I9884" s="17">
        <f t="shared" si="619"/>
        <v>0.375</v>
      </c>
      <c r="J9884" s="48" t="str">
        <f t="shared" si="620"/>
        <v>entry13_</v>
      </c>
    </row>
    <row r="9885" spans="1:10">
      <c r="A9885" s="12" t="s">
        <v>15993</v>
      </c>
      <c r="B9885" s="12">
        <v>60</v>
      </c>
      <c r="C9885" s="12">
        <v>26</v>
      </c>
      <c r="D9885" s="12">
        <v>-11.921265365555101</v>
      </c>
      <c r="E9885" s="12">
        <v>2.1</v>
      </c>
      <c r="F9885" s="12">
        <v>-17.592135284822799</v>
      </c>
      <c r="G9885" s="12">
        <f t="shared" si="617"/>
        <v>-0.67764743577431974</v>
      </c>
      <c r="H9885" s="12">
        <f t="shared" si="618"/>
        <v>0.11937152403618256</v>
      </c>
      <c r="I9885" s="17">
        <f t="shared" si="619"/>
        <v>0.43333333333333335</v>
      </c>
      <c r="J9885" s="48" t="str">
        <f t="shared" si="620"/>
        <v>entry14_</v>
      </c>
    </row>
    <row r="9886" spans="1:10">
      <c r="A9886" s="12" t="s">
        <v>15994</v>
      </c>
      <c r="B9886" s="12">
        <v>197</v>
      </c>
      <c r="C9886" s="12">
        <v>94</v>
      </c>
      <c r="D9886" s="12">
        <v>-15.539947698394</v>
      </c>
      <c r="E9886" s="12">
        <v>6.1380791210739103</v>
      </c>
      <c r="F9886" s="12">
        <v>-22.928026819467899</v>
      </c>
      <c r="G9886" s="12">
        <f t="shared" si="617"/>
        <v>-0.6777708269775411</v>
      </c>
      <c r="H9886" s="12">
        <f t="shared" si="618"/>
        <v>0.26771074412134516</v>
      </c>
      <c r="I9886" s="17">
        <f t="shared" si="619"/>
        <v>0.47715736040609136</v>
      </c>
      <c r="J9886" s="48" t="str">
        <f t="shared" si="620"/>
        <v>entry15_</v>
      </c>
    </row>
    <row r="9887" spans="1:10">
      <c r="A9887" s="12" t="s">
        <v>15995</v>
      </c>
      <c r="B9887" s="12">
        <v>240</v>
      </c>
      <c r="C9887" s="12">
        <v>117</v>
      </c>
      <c r="D9887" s="12">
        <v>-20.32</v>
      </c>
      <c r="E9887" s="12">
        <v>0.439999999999999</v>
      </c>
      <c r="F9887" s="12">
        <v>-29.98</v>
      </c>
      <c r="G9887" s="12">
        <f t="shared" si="617"/>
        <v>-0.6777851901267512</v>
      </c>
      <c r="H9887" s="12">
        <f t="shared" si="618"/>
        <v>1.4676450967311508E-2</v>
      </c>
      <c r="I9887" s="17">
        <f t="shared" si="619"/>
        <v>0.48749999999999999</v>
      </c>
      <c r="J9887" s="48" t="str">
        <f t="shared" si="620"/>
        <v>entry16_</v>
      </c>
    </row>
    <row r="9888" spans="1:10">
      <c r="A9888" s="12" t="s">
        <v>15996</v>
      </c>
      <c r="B9888" s="12">
        <v>240</v>
      </c>
      <c r="C9888" s="12">
        <v>94</v>
      </c>
      <c r="D9888" s="12">
        <v>-52.191259314775401</v>
      </c>
      <c r="E9888" s="12">
        <v>0.17</v>
      </c>
      <c r="F9888" s="12">
        <v>-77.000875340065605</v>
      </c>
      <c r="G9888" s="12">
        <f t="shared" si="617"/>
        <v>-0.67780085725361749</v>
      </c>
      <c r="H9888" s="12">
        <f t="shared" si="618"/>
        <v>2.2077671097791339E-3</v>
      </c>
      <c r="I9888" s="17">
        <f t="shared" si="619"/>
        <v>0.39166666666666666</v>
      </c>
      <c r="J9888" s="48" t="str">
        <f t="shared" si="620"/>
        <v>entry16_</v>
      </c>
    </row>
    <row r="9889" spans="1:10">
      <c r="A9889" s="12" t="s">
        <v>15997</v>
      </c>
      <c r="B9889" s="12">
        <v>36</v>
      </c>
      <c r="C9889" s="12">
        <v>8</v>
      </c>
      <c r="D9889" s="12">
        <v>-18.3500043973382</v>
      </c>
      <c r="E9889" s="12">
        <v>4.97</v>
      </c>
      <c r="F9889" s="12">
        <v>-27.070004397338199</v>
      </c>
      <c r="G9889" s="12">
        <f t="shared" si="617"/>
        <v>-0.67787223555614051</v>
      </c>
      <c r="H9889" s="12">
        <f t="shared" si="618"/>
        <v>0.18359804923004377</v>
      </c>
      <c r="I9889" s="17">
        <f t="shared" si="619"/>
        <v>0.22222222222222221</v>
      </c>
      <c r="J9889" s="48" t="str">
        <f t="shared" si="620"/>
        <v>entry17_</v>
      </c>
    </row>
    <row r="9890" spans="1:10">
      <c r="A9890" s="12" t="s">
        <v>15998</v>
      </c>
      <c r="B9890" s="12">
        <v>36</v>
      </c>
      <c r="C9890" s="12">
        <v>8</v>
      </c>
      <c r="D9890" s="12">
        <v>-18.3500043973382</v>
      </c>
      <c r="E9890" s="12">
        <v>4.97</v>
      </c>
      <c r="F9890" s="12">
        <v>-27.070004397338199</v>
      </c>
      <c r="G9890" s="12">
        <f t="shared" si="617"/>
        <v>-0.67787223555614051</v>
      </c>
      <c r="H9890" s="12">
        <f t="shared" si="618"/>
        <v>0.18359804923004377</v>
      </c>
      <c r="I9890" s="17">
        <f t="shared" si="619"/>
        <v>0.22222222222222221</v>
      </c>
      <c r="J9890" s="48" t="str">
        <f t="shared" si="620"/>
        <v>entry17_</v>
      </c>
    </row>
    <row r="9891" spans="1:10">
      <c r="A9891" s="12" t="s">
        <v>15999</v>
      </c>
      <c r="B9891" s="12">
        <v>108</v>
      </c>
      <c r="C9891" s="12">
        <v>47</v>
      </c>
      <c r="D9891" s="12">
        <v>-8.5499999999999901</v>
      </c>
      <c r="E9891" s="12">
        <v>1.3499999999999901</v>
      </c>
      <c r="F9891" s="12">
        <v>-12.61</v>
      </c>
      <c r="G9891" s="12">
        <f t="shared" si="617"/>
        <v>-0.67803330689928554</v>
      </c>
      <c r="H9891" s="12">
        <f t="shared" si="618"/>
        <v>0.10705789056304442</v>
      </c>
      <c r="I9891" s="17">
        <f t="shared" si="619"/>
        <v>0.43518518518518517</v>
      </c>
      <c r="J9891" s="48" t="str">
        <f t="shared" si="620"/>
        <v>entry13_</v>
      </c>
    </row>
    <row r="9892" spans="1:10">
      <c r="A9892" s="12" t="s">
        <v>16000</v>
      </c>
      <c r="B9892" s="12">
        <v>36</v>
      </c>
      <c r="C9892" s="12">
        <v>11</v>
      </c>
      <c r="D9892" s="12">
        <v>-4.7329839584405002</v>
      </c>
      <c r="E9892" s="12">
        <v>0.85000000000000098</v>
      </c>
      <c r="F9892" s="12">
        <v>-6.98</v>
      </c>
      <c r="G9892" s="12">
        <f t="shared" si="617"/>
        <v>-0.67807793100866764</v>
      </c>
      <c r="H9892" s="12">
        <f t="shared" si="618"/>
        <v>0.1217765042979944</v>
      </c>
      <c r="I9892" s="17">
        <f t="shared" si="619"/>
        <v>0.30555555555555558</v>
      </c>
      <c r="J9892" s="48" t="str">
        <f t="shared" si="620"/>
        <v>entry17_</v>
      </c>
    </row>
    <row r="9893" spans="1:10">
      <c r="A9893" s="12" t="s">
        <v>16001</v>
      </c>
      <c r="B9893" s="12">
        <v>60</v>
      </c>
      <c r="C9893" s="12">
        <v>14</v>
      </c>
      <c r="D9893" s="12">
        <v>-15.8092408916495</v>
      </c>
      <c r="E9893" s="12">
        <v>5.7399999999999904</v>
      </c>
      <c r="F9893" s="12">
        <v>-23.31</v>
      </c>
      <c r="G9893" s="12">
        <f t="shared" si="617"/>
        <v>-0.67821711246887606</v>
      </c>
      <c r="H9893" s="12">
        <f t="shared" si="618"/>
        <v>0.24624624624624586</v>
      </c>
      <c r="I9893" s="17">
        <f t="shared" si="619"/>
        <v>0.23333333333333334</v>
      </c>
      <c r="J9893" s="48" t="str">
        <f t="shared" si="620"/>
        <v>entry14_</v>
      </c>
    </row>
    <row r="9894" spans="1:10">
      <c r="A9894" s="12" t="s">
        <v>16002</v>
      </c>
      <c r="B9894" s="12">
        <v>287</v>
      </c>
      <c r="C9894" s="12">
        <v>112</v>
      </c>
      <c r="D9894" s="12">
        <v>-28.717477291234701</v>
      </c>
      <c r="E9894" s="12">
        <v>0</v>
      </c>
      <c r="F9894" s="12">
        <v>-42.327116823672696</v>
      </c>
      <c r="G9894" s="12">
        <f t="shared" si="617"/>
        <v>-0.67846523567543349</v>
      </c>
      <c r="H9894" s="12">
        <f t="shared" si="618"/>
        <v>0</v>
      </c>
      <c r="I9894" s="17">
        <f t="shared" si="619"/>
        <v>0.3902439024390244</v>
      </c>
      <c r="J9894" s="48" t="str">
        <f t="shared" si="620"/>
        <v>entry2_</v>
      </c>
    </row>
    <row r="9895" spans="1:10">
      <c r="A9895" s="12" t="s">
        <v>16003</v>
      </c>
      <c r="B9895" s="12">
        <v>104</v>
      </c>
      <c r="C9895" s="12">
        <v>13</v>
      </c>
      <c r="D9895" s="12">
        <v>-27.3300163030109</v>
      </c>
      <c r="E9895" s="12">
        <v>2.15</v>
      </c>
      <c r="F9895" s="12">
        <v>-40.280016303010903</v>
      </c>
      <c r="G9895" s="12">
        <f t="shared" si="617"/>
        <v>-0.67850062664865407</v>
      </c>
      <c r="H9895" s="12">
        <f t="shared" si="618"/>
        <v>5.3376343838254327E-2</v>
      </c>
      <c r="I9895" s="17">
        <f t="shared" si="619"/>
        <v>0.125</v>
      </c>
      <c r="J9895" s="48" t="str">
        <f t="shared" si="620"/>
        <v>entry13_</v>
      </c>
    </row>
    <row r="9896" spans="1:10">
      <c r="A9896" s="12" t="s">
        <v>16004</v>
      </c>
      <c r="B9896" s="12">
        <v>104</v>
      </c>
      <c r="C9896" s="12">
        <v>41</v>
      </c>
      <c r="D9896" s="12">
        <v>-9.9044305572624598</v>
      </c>
      <c r="E9896" s="12">
        <v>2.23</v>
      </c>
      <c r="F9896" s="12">
        <v>-14.5969459536663</v>
      </c>
      <c r="G9896" s="12">
        <f t="shared" si="617"/>
        <v>-0.67852758986031425</v>
      </c>
      <c r="H9896" s="12">
        <f t="shared" si="618"/>
        <v>0.15277168299988761</v>
      </c>
      <c r="I9896" s="17">
        <f t="shared" si="619"/>
        <v>0.39423076923076922</v>
      </c>
      <c r="J9896" s="48" t="str">
        <f t="shared" si="620"/>
        <v>entry13_</v>
      </c>
    </row>
    <row r="9897" spans="1:10">
      <c r="A9897" s="12" t="s">
        <v>16005</v>
      </c>
      <c r="B9897" s="12">
        <v>240</v>
      </c>
      <c r="C9897" s="12">
        <v>121</v>
      </c>
      <c r="D9897" s="12">
        <v>-29.75</v>
      </c>
      <c r="E9897" s="12">
        <v>2.5299999999999998</v>
      </c>
      <c r="F9897" s="12">
        <v>-43.84</v>
      </c>
      <c r="G9897" s="12">
        <f t="shared" si="617"/>
        <v>-0.67860401459854014</v>
      </c>
      <c r="H9897" s="12">
        <f t="shared" si="618"/>
        <v>5.7709854014598529E-2</v>
      </c>
      <c r="I9897" s="17">
        <f t="shared" si="619"/>
        <v>0.50416666666666665</v>
      </c>
      <c r="J9897" s="48" t="str">
        <f t="shared" si="620"/>
        <v>entry16_</v>
      </c>
    </row>
    <row r="9898" spans="1:10">
      <c r="A9898" s="12" t="s">
        <v>16006</v>
      </c>
      <c r="B9898" s="12">
        <v>240</v>
      </c>
      <c r="C9898" s="12">
        <v>120</v>
      </c>
      <c r="D9898" s="12">
        <v>-38.369077958146399</v>
      </c>
      <c r="E9898" s="12">
        <v>0.97999999999999898</v>
      </c>
      <c r="F9898" s="12">
        <v>-56.5390779581464</v>
      </c>
      <c r="G9898" s="12">
        <f t="shared" si="617"/>
        <v>-0.67862935413537306</v>
      </c>
      <c r="H9898" s="12">
        <f t="shared" si="618"/>
        <v>1.7333144355934731E-2</v>
      </c>
      <c r="I9898" s="17">
        <f t="shared" si="619"/>
        <v>0.5</v>
      </c>
      <c r="J9898" s="48" t="str">
        <f t="shared" si="620"/>
        <v>entry16_</v>
      </c>
    </row>
    <row r="9899" spans="1:10">
      <c r="A9899" s="12" t="s">
        <v>16007</v>
      </c>
      <c r="B9899" s="12">
        <v>150</v>
      </c>
      <c r="C9899" s="12">
        <v>78</v>
      </c>
      <c r="D9899" s="12">
        <v>-18.455172871295101</v>
      </c>
      <c r="E9899" s="12">
        <v>0.130759820163103</v>
      </c>
      <c r="F9899" s="12">
        <v>-27.191079530266201</v>
      </c>
      <c r="G9899" s="12">
        <f t="shared" si="617"/>
        <v>-0.67872159510080421</v>
      </c>
      <c r="H9899" s="12">
        <f t="shared" si="618"/>
        <v>4.8089234565900614E-3</v>
      </c>
      <c r="I9899" s="17">
        <f t="shared" si="619"/>
        <v>0.52</v>
      </c>
      <c r="J9899" s="48" t="str">
        <f t="shared" si="620"/>
        <v>entry11_</v>
      </c>
    </row>
    <row r="9900" spans="1:10">
      <c r="A9900" s="12" t="s">
        <v>16008</v>
      </c>
      <c r="B9900" s="12">
        <v>150</v>
      </c>
      <c r="C9900" s="12">
        <v>78</v>
      </c>
      <c r="D9900" s="12">
        <v>-18.455172871295101</v>
      </c>
      <c r="E9900" s="12">
        <v>0.130759820163103</v>
      </c>
      <c r="F9900" s="12">
        <v>-27.191079530266201</v>
      </c>
      <c r="G9900" s="12">
        <f t="shared" si="617"/>
        <v>-0.67872159510080421</v>
      </c>
      <c r="H9900" s="12">
        <f t="shared" si="618"/>
        <v>4.8089234565900614E-3</v>
      </c>
      <c r="I9900" s="17">
        <f t="shared" si="619"/>
        <v>0.52</v>
      </c>
      <c r="J9900" s="48" t="str">
        <f t="shared" si="620"/>
        <v>entry11_</v>
      </c>
    </row>
    <row r="9901" spans="1:10">
      <c r="A9901" s="12" t="s">
        <v>16009</v>
      </c>
      <c r="B9901" s="12">
        <v>240</v>
      </c>
      <c r="C9901" s="12">
        <v>81</v>
      </c>
      <c r="D9901" s="12">
        <v>-39.4522049649431</v>
      </c>
      <c r="E9901" s="12">
        <v>4.84</v>
      </c>
      <c r="F9901" s="12">
        <v>-58.121820990233097</v>
      </c>
      <c r="G9901" s="12">
        <f t="shared" si="617"/>
        <v>-0.67878473683012663</v>
      </c>
      <c r="H9901" s="12">
        <f t="shared" si="618"/>
        <v>8.3273371644933883E-2</v>
      </c>
      <c r="I9901" s="17">
        <f t="shared" si="619"/>
        <v>0.33750000000000002</v>
      </c>
      <c r="J9901" s="48" t="str">
        <f t="shared" si="620"/>
        <v>entry16_</v>
      </c>
    </row>
    <row r="9902" spans="1:10">
      <c r="A9902" s="12" t="s">
        <v>16010</v>
      </c>
      <c r="B9902" s="12">
        <v>320</v>
      </c>
      <c r="C9902" s="12">
        <v>126</v>
      </c>
      <c r="D9902" s="12">
        <v>-26.703233055494099</v>
      </c>
      <c r="E9902" s="12">
        <v>7.8318803080969897</v>
      </c>
      <c r="F9902" s="12">
        <v>-39.333037522848201</v>
      </c>
      <c r="G9902" s="12">
        <f t="shared" si="617"/>
        <v>-0.67890086139374406</v>
      </c>
      <c r="H9902" s="12">
        <f t="shared" si="618"/>
        <v>0.19911709853447046</v>
      </c>
      <c r="I9902" s="17">
        <f t="shared" si="619"/>
        <v>0.39374999999999999</v>
      </c>
      <c r="J9902" s="48" t="str">
        <f t="shared" si="620"/>
        <v>entry1_</v>
      </c>
    </row>
    <row r="9903" spans="1:10">
      <c r="A9903" s="12" t="s">
        <v>16011</v>
      </c>
      <c r="B9903" s="12">
        <v>240</v>
      </c>
      <c r="C9903" s="12">
        <v>105</v>
      </c>
      <c r="D9903" s="12">
        <v>-13.0054204035008</v>
      </c>
      <c r="E9903" s="12">
        <v>0.63</v>
      </c>
      <c r="F9903" s="12">
        <v>-19.155036428790801</v>
      </c>
      <c r="G9903" s="12">
        <f t="shared" si="617"/>
        <v>-0.67895566013923747</v>
      </c>
      <c r="H9903" s="12">
        <f t="shared" si="618"/>
        <v>3.2889522415790573E-2</v>
      </c>
      <c r="I9903" s="17">
        <f t="shared" si="619"/>
        <v>0.4375</v>
      </c>
      <c r="J9903" s="48" t="str">
        <f t="shared" si="620"/>
        <v>entry16_</v>
      </c>
    </row>
    <row r="9904" spans="1:10">
      <c r="A9904" s="12" t="s">
        <v>16012</v>
      </c>
      <c r="B9904" s="12">
        <v>240</v>
      </c>
      <c r="C9904" s="12">
        <v>138</v>
      </c>
      <c r="D9904" s="12">
        <v>-16.54</v>
      </c>
      <c r="E9904" s="12">
        <v>0.90999999999999903</v>
      </c>
      <c r="F9904" s="12">
        <v>-24.36</v>
      </c>
      <c r="G9904" s="12">
        <f t="shared" si="617"/>
        <v>-0.67898193760262726</v>
      </c>
      <c r="H9904" s="12">
        <f t="shared" si="618"/>
        <v>3.7356321839080421E-2</v>
      </c>
      <c r="I9904" s="17">
        <f t="shared" si="619"/>
        <v>0.57499999999999996</v>
      </c>
      <c r="J9904" s="48" t="str">
        <f t="shared" si="620"/>
        <v>entry16_</v>
      </c>
    </row>
    <row r="9905" spans="1:10">
      <c r="A9905" s="12" t="s">
        <v>16013</v>
      </c>
      <c r="B9905" s="12">
        <v>240</v>
      </c>
      <c r="C9905" s="12">
        <v>61</v>
      </c>
      <c r="D9905" s="12">
        <v>-43.439469050990901</v>
      </c>
      <c r="E9905" s="12">
        <v>8.2399999999999896</v>
      </c>
      <c r="F9905" s="12">
        <v>-63.959469050990798</v>
      </c>
      <c r="G9905" s="12">
        <f t="shared" si="617"/>
        <v>-0.67917182077229865</v>
      </c>
      <c r="H9905" s="12">
        <f t="shared" si="618"/>
        <v>0.12883158853977922</v>
      </c>
      <c r="I9905" s="17">
        <f t="shared" si="619"/>
        <v>0.25416666666666665</v>
      </c>
      <c r="J9905" s="48" t="str">
        <f t="shared" si="620"/>
        <v>entry16_</v>
      </c>
    </row>
    <row r="9906" spans="1:10">
      <c r="A9906" s="12" t="s">
        <v>16014</v>
      </c>
      <c r="B9906" s="12">
        <v>150</v>
      </c>
      <c r="C9906" s="12">
        <v>46</v>
      </c>
      <c r="D9906" s="12">
        <v>-9.1910393124957892</v>
      </c>
      <c r="E9906" s="12">
        <v>0</v>
      </c>
      <c r="F9906" s="12">
        <v>-13.5310393124957</v>
      </c>
      <c r="G9906" s="12">
        <f t="shared" si="617"/>
        <v>-0.67925597585161179</v>
      </c>
      <c r="H9906" s="12">
        <f t="shared" si="618"/>
        <v>0</v>
      </c>
      <c r="I9906" s="17">
        <f t="shared" si="619"/>
        <v>0.30666666666666664</v>
      </c>
      <c r="J9906" s="48" t="str">
        <f t="shared" si="620"/>
        <v>entry11_</v>
      </c>
    </row>
    <row r="9907" spans="1:10">
      <c r="A9907" s="12" t="s">
        <v>16015</v>
      </c>
      <c r="B9907" s="12">
        <v>240</v>
      </c>
      <c r="C9907" s="12">
        <v>106</v>
      </c>
      <c r="D9907" s="12">
        <v>-13.53</v>
      </c>
      <c r="E9907" s="12">
        <v>1.02999999999999</v>
      </c>
      <c r="F9907" s="12">
        <v>-19.91</v>
      </c>
      <c r="G9907" s="12">
        <f t="shared" si="617"/>
        <v>-0.67955801104972369</v>
      </c>
      <c r="H9907" s="12">
        <f t="shared" si="618"/>
        <v>5.1732797589150677E-2</v>
      </c>
      <c r="I9907" s="17">
        <f t="shared" si="619"/>
        <v>0.44166666666666665</v>
      </c>
      <c r="J9907" s="48" t="str">
        <f t="shared" si="620"/>
        <v>entry16_</v>
      </c>
    </row>
    <row r="9908" spans="1:10">
      <c r="A9908" s="12" t="s">
        <v>16016</v>
      </c>
      <c r="B9908" s="12">
        <v>240</v>
      </c>
      <c r="C9908" s="12">
        <v>56</v>
      </c>
      <c r="D9908" s="12">
        <v>-39.56</v>
      </c>
      <c r="E9908" s="12">
        <v>0</v>
      </c>
      <c r="F9908" s="12">
        <v>-58.17</v>
      </c>
      <c r="G9908" s="12">
        <f t="shared" si="617"/>
        <v>-0.68007564036444901</v>
      </c>
      <c r="H9908" s="12">
        <f t="shared" si="618"/>
        <v>0</v>
      </c>
      <c r="I9908" s="17">
        <f t="shared" si="619"/>
        <v>0.23333333333333334</v>
      </c>
      <c r="J9908" s="48" t="str">
        <f t="shared" si="620"/>
        <v>entry16_</v>
      </c>
    </row>
    <row r="9909" spans="1:10">
      <c r="A9909" s="12" t="s">
        <v>16017</v>
      </c>
      <c r="B9909" s="12">
        <v>197</v>
      </c>
      <c r="C9909" s="12">
        <v>132</v>
      </c>
      <c r="D9909" s="12">
        <v>-42.493868747552703</v>
      </c>
      <c r="E9909" s="12">
        <v>0.57999999999999996</v>
      </c>
      <c r="F9909" s="12">
        <v>-62.471523285850601</v>
      </c>
      <c r="G9909" s="12">
        <f t="shared" si="617"/>
        <v>-0.68021182312321316</v>
      </c>
      <c r="H9909" s="12">
        <f t="shared" si="618"/>
        <v>9.2842301498892096E-3</v>
      </c>
      <c r="I9909" s="17">
        <f t="shared" si="619"/>
        <v>0.67005076142131981</v>
      </c>
      <c r="J9909" s="48" t="str">
        <f t="shared" si="620"/>
        <v>entry15_</v>
      </c>
    </row>
    <row r="9910" spans="1:10">
      <c r="A9910" s="12" t="s">
        <v>16018</v>
      </c>
      <c r="B9910" s="12">
        <v>104</v>
      </c>
      <c r="C9910" s="12">
        <v>38</v>
      </c>
      <c r="D9910" s="12">
        <v>-7.0639605032706596</v>
      </c>
      <c r="E9910" s="12">
        <v>2.4299999999999899</v>
      </c>
      <c r="F9910" s="12">
        <v>-10.3846296705282</v>
      </c>
      <c r="G9910" s="12">
        <f t="shared" si="617"/>
        <v>-0.6802322978659826</v>
      </c>
      <c r="H9910" s="12">
        <f t="shared" si="618"/>
        <v>0.23399967809120642</v>
      </c>
      <c r="I9910" s="17">
        <f t="shared" si="619"/>
        <v>0.36538461538461536</v>
      </c>
      <c r="J9910" s="48" t="str">
        <f t="shared" si="620"/>
        <v>entry13_</v>
      </c>
    </row>
    <row r="9911" spans="1:10">
      <c r="A9911" s="12" t="s">
        <v>16019</v>
      </c>
      <c r="B9911" s="12">
        <v>60</v>
      </c>
      <c r="C9911" s="12">
        <v>26</v>
      </c>
      <c r="D9911" s="12">
        <v>-5.4889701149568397</v>
      </c>
      <c r="E9911" s="12">
        <v>0.66999999999999904</v>
      </c>
      <c r="F9911" s="12">
        <v>-8.0657685199973397</v>
      </c>
      <c r="G9911" s="12">
        <f t="shared" si="617"/>
        <v>-0.68052661086765853</v>
      </c>
      <c r="H9911" s="12">
        <f t="shared" si="618"/>
        <v>8.3067099971797856E-2</v>
      </c>
      <c r="I9911" s="17">
        <f t="shared" si="619"/>
        <v>0.43333333333333335</v>
      </c>
      <c r="J9911" s="48" t="str">
        <f t="shared" si="620"/>
        <v>entry14_</v>
      </c>
    </row>
    <row r="9912" spans="1:10">
      <c r="A9912" s="12" t="s">
        <v>16020</v>
      </c>
      <c r="B9912" s="12">
        <v>287</v>
      </c>
      <c r="C9912" s="12">
        <v>55</v>
      </c>
      <c r="D9912" s="12">
        <v>-35.391169552013302</v>
      </c>
      <c r="E9912" s="12">
        <v>1.3985050754411801</v>
      </c>
      <c r="F9912" s="12">
        <v>-52.004566662752097</v>
      </c>
      <c r="G9912" s="12">
        <f t="shared" si="617"/>
        <v>-0.68053964917204046</v>
      </c>
      <c r="H9912" s="12">
        <f t="shared" si="618"/>
        <v>2.6891966709586091E-2</v>
      </c>
      <c r="I9912" s="17">
        <f t="shared" si="619"/>
        <v>0.19163763066202091</v>
      </c>
      <c r="J9912" s="48" t="str">
        <f t="shared" si="620"/>
        <v>entry2_</v>
      </c>
    </row>
    <row r="9913" spans="1:10">
      <c r="A9913" s="12" t="s">
        <v>16021</v>
      </c>
      <c r="B9913" s="12">
        <v>36</v>
      </c>
      <c r="C9913" s="12">
        <v>15</v>
      </c>
      <c r="D9913" s="12">
        <v>-5.9207635056886803</v>
      </c>
      <c r="E9913" s="12">
        <v>2.2899999999999898</v>
      </c>
      <c r="F9913" s="12">
        <v>-8.6999999999999993</v>
      </c>
      <c r="G9913" s="12">
        <f t="shared" si="617"/>
        <v>-0.68054752938950358</v>
      </c>
      <c r="H9913" s="12">
        <f t="shared" si="618"/>
        <v>0.26321839080459658</v>
      </c>
      <c r="I9913" s="17">
        <f t="shared" si="619"/>
        <v>0.41666666666666669</v>
      </c>
      <c r="J9913" s="48" t="str">
        <f t="shared" si="620"/>
        <v>entry17_</v>
      </c>
    </row>
    <row r="9914" spans="1:10">
      <c r="A9914" s="12" t="s">
        <v>16022</v>
      </c>
      <c r="B9914" s="12">
        <v>104</v>
      </c>
      <c r="C9914" s="12">
        <v>31</v>
      </c>
      <c r="D9914" s="12">
        <v>-11.3300163030109</v>
      </c>
      <c r="E9914" s="12">
        <v>0.72</v>
      </c>
      <c r="F9914" s="12">
        <v>-16.646518786043298</v>
      </c>
      <c r="G9914" s="12">
        <f t="shared" si="617"/>
        <v>-0.68062376576357597</v>
      </c>
      <c r="H9914" s="12">
        <f t="shared" si="618"/>
        <v>4.3252286514322696E-2</v>
      </c>
      <c r="I9914" s="17">
        <f t="shared" si="619"/>
        <v>0.29807692307692307</v>
      </c>
      <c r="J9914" s="48" t="str">
        <f t="shared" si="620"/>
        <v>entry13_</v>
      </c>
    </row>
    <row r="9915" spans="1:10">
      <c r="A9915" s="12" t="s">
        <v>16023</v>
      </c>
      <c r="B9915" s="12">
        <v>240</v>
      </c>
      <c r="C9915" s="12">
        <v>103</v>
      </c>
      <c r="D9915" s="12">
        <v>-34.01</v>
      </c>
      <c r="E9915" s="12">
        <v>3.06</v>
      </c>
      <c r="F9915" s="12">
        <v>-49.96</v>
      </c>
      <c r="G9915" s="12">
        <f t="shared" si="617"/>
        <v>-0.68074459567654122</v>
      </c>
      <c r="H9915" s="12">
        <f t="shared" si="618"/>
        <v>6.1248999199359486E-2</v>
      </c>
      <c r="I9915" s="17">
        <f t="shared" si="619"/>
        <v>0.42916666666666664</v>
      </c>
      <c r="J9915" s="48" t="str">
        <f t="shared" si="620"/>
        <v>entry16_</v>
      </c>
    </row>
    <row r="9916" spans="1:10">
      <c r="A9916" s="12" t="s">
        <v>16024</v>
      </c>
      <c r="B9916" s="12">
        <v>104</v>
      </c>
      <c r="C9916" s="12">
        <v>26</v>
      </c>
      <c r="D9916" s="12">
        <v>-20.1131594998797</v>
      </c>
      <c r="E9916" s="12">
        <v>5.52</v>
      </c>
      <c r="F9916" s="12">
        <v>-29.538500392308801</v>
      </c>
      <c r="G9916" s="12">
        <f t="shared" si="617"/>
        <v>-0.68091335825283605</v>
      </c>
      <c r="H9916" s="12">
        <f t="shared" si="618"/>
        <v>0.1868747541915598</v>
      </c>
      <c r="I9916" s="17">
        <f t="shared" si="619"/>
        <v>0.25</v>
      </c>
      <c r="J9916" s="48" t="str">
        <f t="shared" si="620"/>
        <v>entry13_</v>
      </c>
    </row>
    <row r="9917" spans="1:10">
      <c r="A9917" s="12" t="s">
        <v>16025</v>
      </c>
      <c r="B9917" s="12">
        <v>240</v>
      </c>
      <c r="C9917" s="12">
        <v>77</v>
      </c>
      <c r="D9917" s="12">
        <v>-31.38</v>
      </c>
      <c r="E9917" s="12">
        <v>5.39</v>
      </c>
      <c r="F9917" s="12">
        <v>-46.07</v>
      </c>
      <c r="G9917" s="12">
        <f t="shared" si="617"/>
        <v>-0.68113739960929021</v>
      </c>
      <c r="H9917" s="12">
        <f t="shared" si="618"/>
        <v>0.11699587584111135</v>
      </c>
      <c r="I9917" s="17">
        <f t="shared" si="619"/>
        <v>0.32083333333333336</v>
      </c>
      <c r="J9917" s="48" t="str">
        <f t="shared" si="620"/>
        <v>entry16_</v>
      </c>
    </row>
    <row r="9918" spans="1:10">
      <c r="A9918" s="12" t="s">
        <v>16026</v>
      </c>
      <c r="B9918" s="12">
        <v>205</v>
      </c>
      <c r="C9918" s="12">
        <v>47</v>
      </c>
      <c r="D9918" s="12">
        <v>-15.34</v>
      </c>
      <c r="E9918" s="12">
        <v>1.5399999999999601</v>
      </c>
      <c r="F9918" s="12">
        <v>-22.52</v>
      </c>
      <c r="G9918" s="12">
        <f t="shared" si="617"/>
        <v>-0.68117229129662527</v>
      </c>
      <c r="H9918" s="12">
        <f t="shared" si="618"/>
        <v>6.8383658969802849E-2</v>
      </c>
      <c r="I9918" s="17">
        <f t="shared" si="619"/>
        <v>0.22926829268292684</v>
      </c>
      <c r="J9918" s="48" t="str">
        <f t="shared" si="620"/>
        <v>entry15_</v>
      </c>
    </row>
    <row r="9919" spans="1:10">
      <c r="A9919" s="12" t="s">
        <v>16027</v>
      </c>
      <c r="B9919" s="12">
        <v>240</v>
      </c>
      <c r="C9919" s="12">
        <v>78</v>
      </c>
      <c r="D9919" s="12">
        <v>-35.130000000000003</v>
      </c>
      <c r="E9919" s="12">
        <v>7.1</v>
      </c>
      <c r="F9919" s="12">
        <v>-51.53</v>
      </c>
      <c r="G9919" s="12">
        <f t="shared" si="617"/>
        <v>-0.68173879293615369</v>
      </c>
      <c r="H9919" s="12">
        <f t="shared" si="618"/>
        <v>0.13778381525325054</v>
      </c>
      <c r="I9919" s="17">
        <f t="shared" si="619"/>
        <v>0.32500000000000001</v>
      </c>
      <c r="J9919" s="48" t="str">
        <f t="shared" si="620"/>
        <v>entry16_</v>
      </c>
    </row>
    <row r="9920" spans="1:10">
      <c r="A9920" s="12" t="s">
        <v>16028</v>
      </c>
      <c r="B9920" s="12">
        <v>240</v>
      </c>
      <c r="C9920" s="12">
        <v>110</v>
      </c>
      <c r="D9920" s="12">
        <v>-13.09</v>
      </c>
      <c r="E9920" s="12">
        <v>1.95999999999999</v>
      </c>
      <c r="F9920" s="12">
        <v>-19.2</v>
      </c>
      <c r="G9920" s="12">
        <f t="shared" si="617"/>
        <v>-0.68177083333333333</v>
      </c>
      <c r="H9920" s="12">
        <f t="shared" si="618"/>
        <v>0.10208333333333282</v>
      </c>
      <c r="I9920" s="17">
        <f t="shared" si="619"/>
        <v>0.45833333333333331</v>
      </c>
      <c r="J9920" s="48" t="str">
        <f t="shared" si="620"/>
        <v>entry16_</v>
      </c>
    </row>
    <row r="9921" spans="1:10">
      <c r="A9921" s="12" t="s">
        <v>16029</v>
      </c>
      <c r="B9921" s="12">
        <v>205</v>
      </c>
      <c r="C9921" s="12">
        <v>64</v>
      </c>
      <c r="D9921" s="12">
        <v>-11.57</v>
      </c>
      <c r="E9921" s="12">
        <v>0.95999999999997798</v>
      </c>
      <c r="F9921" s="12">
        <v>-16.97</v>
      </c>
      <c r="G9921" s="12">
        <f t="shared" si="617"/>
        <v>-0.681791396582204</v>
      </c>
      <c r="H9921" s="12">
        <f t="shared" si="618"/>
        <v>5.657041838538468E-2</v>
      </c>
      <c r="I9921" s="17">
        <f t="shared" si="619"/>
        <v>0.31219512195121951</v>
      </c>
      <c r="J9921" s="48" t="str">
        <f t="shared" si="620"/>
        <v>entry15_</v>
      </c>
    </row>
    <row r="9922" spans="1:10">
      <c r="A9922" s="12" t="s">
        <v>16030</v>
      </c>
      <c r="B9922" s="12">
        <v>197</v>
      </c>
      <c r="C9922" s="12">
        <v>93</v>
      </c>
      <c r="D9922" s="12">
        <v>-29.019947698393999</v>
      </c>
      <c r="E9922" s="12">
        <v>0.39999999999999902</v>
      </c>
      <c r="F9922" s="12">
        <v>-42.559947698393898</v>
      </c>
      <c r="G9922" s="12">
        <f t="shared" ref="G9922:G9985" si="621">D9922/ABS(F9922)</f>
        <v>-0.68186051129684866</v>
      </c>
      <c r="H9922" s="12">
        <f t="shared" ref="H9922:H9985" si="622">E9922/ABS(F9922)</f>
        <v>9.398507790344254E-3</v>
      </c>
      <c r="I9922" s="17">
        <f t="shared" ref="I9922:I9985" si="623">C9922/B9922</f>
        <v>0.4720812182741117</v>
      </c>
      <c r="J9922" s="48" t="str">
        <f t="shared" ref="J9922:J9985" si="624">LEFT(A9922,FIND("_",A9922,6))</f>
        <v>entry15_</v>
      </c>
    </row>
    <row r="9923" spans="1:10">
      <c r="A9923" s="12" t="s">
        <v>16031</v>
      </c>
      <c r="B9923" s="12">
        <v>150</v>
      </c>
      <c r="C9923" s="12">
        <v>49</v>
      </c>
      <c r="D9923" s="12">
        <v>-16.315711015636399</v>
      </c>
      <c r="E9923" s="12">
        <v>1.72999999999999</v>
      </c>
      <c r="F9923" s="12">
        <v>-23.925711015636399</v>
      </c>
      <c r="G9923" s="12">
        <f t="shared" si="621"/>
        <v>-0.68193212753315613</v>
      </c>
      <c r="H9923" s="12">
        <f t="shared" si="622"/>
        <v>7.230715103385503E-2</v>
      </c>
      <c r="I9923" s="17">
        <f t="shared" si="623"/>
        <v>0.32666666666666666</v>
      </c>
      <c r="J9923" s="48" t="str">
        <f t="shared" si="624"/>
        <v>entry11_</v>
      </c>
    </row>
    <row r="9924" spans="1:10">
      <c r="A9924" s="12" t="s">
        <v>16032</v>
      </c>
      <c r="B9924" s="12">
        <v>240</v>
      </c>
      <c r="C9924" s="12">
        <v>123</v>
      </c>
      <c r="D9924" s="12">
        <v>-30.22</v>
      </c>
      <c r="E9924" s="12">
        <v>2.5299999999999998</v>
      </c>
      <c r="F9924" s="12">
        <v>-44.31</v>
      </c>
      <c r="G9924" s="12">
        <f t="shared" si="621"/>
        <v>-0.68201308959602791</v>
      </c>
      <c r="H9924" s="12">
        <f t="shared" si="622"/>
        <v>5.7097720604829601E-2</v>
      </c>
      <c r="I9924" s="17">
        <f t="shared" si="623"/>
        <v>0.51249999999999996</v>
      </c>
      <c r="J9924" s="48" t="str">
        <f t="shared" si="624"/>
        <v>entry16_</v>
      </c>
    </row>
    <row r="9925" spans="1:10">
      <c r="A9925" s="12" t="s">
        <v>16033</v>
      </c>
      <c r="B9925" s="12">
        <v>240</v>
      </c>
      <c r="C9925" s="12">
        <v>117</v>
      </c>
      <c r="D9925" s="12">
        <v>-68.611462328963299</v>
      </c>
      <c r="E9925" s="12">
        <v>0.23</v>
      </c>
      <c r="F9925" s="12">
        <v>-100.59</v>
      </c>
      <c r="G9925" s="12">
        <f t="shared" si="621"/>
        <v>-0.68209029057523907</v>
      </c>
      <c r="H9925" s="12">
        <f t="shared" si="622"/>
        <v>2.2865095933989462E-3</v>
      </c>
      <c r="I9925" s="17">
        <f t="shared" si="623"/>
        <v>0.48749999999999999</v>
      </c>
      <c r="J9925" s="48" t="str">
        <f t="shared" si="624"/>
        <v>entry16_</v>
      </c>
    </row>
    <row r="9926" spans="1:10">
      <c r="A9926" s="12" t="s">
        <v>16034</v>
      </c>
      <c r="B9926" s="12">
        <v>240</v>
      </c>
      <c r="C9926" s="12">
        <v>137</v>
      </c>
      <c r="D9926" s="12">
        <v>-16.78</v>
      </c>
      <c r="E9926" s="12">
        <v>0.90999999999999903</v>
      </c>
      <c r="F9926" s="12">
        <v>-24.6</v>
      </c>
      <c r="G9926" s="12">
        <f t="shared" si="621"/>
        <v>-0.6821138211382114</v>
      </c>
      <c r="H9926" s="12">
        <f t="shared" si="622"/>
        <v>3.6991869918699148E-2</v>
      </c>
      <c r="I9926" s="17">
        <f t="shared" si="623"/>
        <v>0.5708333333333333</v>
      </c>
      <c r="J9926" s="48" t="str">
        <f t="shared" si="624"/>
        <v>entry16_</v>
      </c>
    </row>
    <row r="9927" spans="1:10">
      <c r="A9927" s="12" t="s">
        <v>16035</v>
      </c>
      <c r="B9927" s="12">
        <v>240</v>
      </c>
      <c r="C9927" s="12">
        <v>70</v>
      </c>
      <c r="D9927" s="12">
        <v>-52.408252690637099</v>
      </c>
      <c r="E9927" s="12">
        <v>5.23</v>
      </c>
      <c r="F9927" s="12">
        <v>-76.827737692293397</v>
      </c>
      <c r="G9927" s="12">
        <f t="shared" si="621"/>
        <v>-0.68215275192066704</v>
      </c>
      <c r="H9927" s="12">
        <f t="shared" si="622"/>
        <v>6.8074372057484428E-2</v>
      </c>
      <c r="I9927" s="17">
        <f t="shared" si="623"/>
        <v>0.29166666666666669</v>
      </c>
      <c r="J9927" s="48" t="str">
        <f t="shared" si="624"/>
        <v>entry16_</v>
      </c>
    </row>
    <row r="9928" spans="1:10">
      <c r="A9928" s="12" t="s">
        <v>16036</v>
      </c>
      <c r="B9928" s="12">
        <v>37</v>
      </c>
      <c r="C9928" s="12">
        <v>7</v>
      </c>
      <c r="D9928" s="12">
        <v>-8.1199999999999992</v>
      </c>
      <c r="E9928" s="12">
        <v>2.8999999999999901</v>
      </c>
      <c r="F9928" s="12">
        <v>-11.899999999999901</v>
      </c>
      <c r="G9928" s="12">
        <f t="shared" si="621"/>
        <v>-0.68235294117647616</v>
      </c>
      <c r="H9928" s="12">
        <f t="shared" si="622"/>
        <v>0.24369747899159783</v>
      </c>
      <c r="I9928" s="17">
        <f t="shared" si="623"/>
        <v>0.1891891891891892</v>
      </c>
      <c r="J9928" s="48" t="str">
        <f t="shared" si="624"/>
        <v>entry17_</v>
      </c>
    </row>
    <row r="9929" spans="1:10">
      <c r="A9929" s="12" t="s">
        <v>16037</v>
      </c>
      <c r="B9929" s="12">
        <v>37</v>
      </c>
      <c r="C9929" s="12">
        <v>20</v>
      </c>
      <c r="D9929" s="12">
        <v>-7.05</v>
      </c>
      <c r="E9929" s="12">
        <v>2.44999999999999</v>
      </c>
      <c r="F9929" s="12">
        <v>-10.33</v>
      </c>
      <c r="G9929" s="12">
        <f t="shared" si="621"/>
        <v>-0.68247821878025172</v>
      </c>
      <c r="H9929" s="12">
        <f t="shared" si="622"/>
        <v>0.23717328170377444</v>
      </c>
      <c r="I9929" s="17">
        <f t="shared" si="623"/>
        <v>0.54054054054054057</v>
      </c>
      <c r="J9929" s="48" t="str">
        <f t="shared" si="624"/>
        <v>entry17_</v>
      </c>
    </row>
    <row r="9930" spans="1:10">
      <c r="A9930" s="12" t="s">
        <v>16038</v>
      </c>
      <c r="B9930" s="12">
        <v>37</v>
      </c>
      <c r="C9930" s="12">
        <v>20</v>
      </c>
      <c r="D9930" s="12">
        <v>-7.05</v>
      </c>
      <c r="E9930" s="12">
        <v>2.44999999999999</v>
      </c>
      <c r="F9930" s="12">
        <v>-10.33</v>
      </c>
      <c r="G9930" s="12">
        <f t="shared" si="621"/>
        <v>-0.68247821878025172</v>
      </c>
      <c r="H9930" s="12">
        <f t="shared" si="622"/>
        <v>0.23717328170377444</v>
      </c>
      <c r="I9930" s="17">
        <f t="shared" si="623"/>
        <v>0.54054054054054057</v>
      </c>
      <c r="J9930" s="48" t="str">
        <f t="shared" si="624"/>
        <v>entry17_</v>
      </c>
    </row>
    <row r="9931" spans="1:10">
      <c r="A9931" s="12" t="s">
        <v>16039</v>
      </c>
      <c r="B9931" s="12">
        <v>240</v>
      </c>
      <c r="C9931" s="12">
        <v>110</v>
      </c>
      <c r="D9931" s="12">
        <v>-12.17</v>
      </c>
      <c r="E9931" s="12">
        <v>0.45999999999999602</v>
      </c>
      <c r="F9931" s="12">
        <v>-17.829999999999899</v>
      </c>
      <c r="G9931" s="12">
        <f t="shared" si="621"/>
        <v>-0.68255748738082267</v>
      </c>
      <c r="H9931" s="12">
        <f t="shared" si="622"/>
        <v>2.5799214806505811E-2</v>
      </c>
      <c r="I9931" s="17">
        <f t="shared" si="623"/>
        <v>0.45833333333333331</v>
      </c>
      <c r="J9931" s="48" t="str">
        <f t="shared" si="624"/>
        <v>entry16_</v>
      </c>
    </row>
    <row r="9932" spans="1:10">
      <c r="A9932" s="12" t="s">
        <v>16040</v>
      </c>
      <c r="B9932" s="12">
        <v>205</v>
      </c>
      <c r="C9932" s="12">
        <v>49</v>
      </c>
      <c r="D9932" s="12">
        <v>-26.02</v>
      </c>
      <c r="E9932" s="12">
        <v>0</v>
      </c>
      <c r="F9932" s="12">
        <v>-38.119999999999997</v>
      </c>
      <c r="G9932" s="12">
        <f t="shared" si="621"/>
        <v>-0.68258132214060863</v>
      </c>
      <c r="H9932" s="12">
        <f t="shared" si="622"/>
        <v>0</v>
      </c>
      <c r="I9932" s="17">
        <f t="shared" si="623"/>
        <v>0.23902439024390243</v>
      </c>
      <c r="J9932" s="48" t="str">
        <f t="shared" si="624"/>
        <v>entry15_</v>
      </c>
    </row>
    <row r="9933" spans="1:10">
      <c r="A9933" s="12" t="s">
        <v>16041</v>
      </c>
      <c r="B9933" s="12">
        <v>205</v>
      </c>
      <c r="C9933" s="12">
        <v>91</v>
      </c>
      <c r="D9933" s="12">
        <v>-12.65</v>
      </c>
      <c r="E9933" s="12">
        <v>0.15</v>
      </c>
      <c r="F9933" s="12">
        <v>-18.53</v>
      </c>
      <c r="G9933" s="12">
        <f t="shared" si="621"/>
        <v>-0.68267674042093895</v>
      </c>
      <c r="H9933" s="12">
        <f t="shared" si="622"/>
        <v>8.094981111710739E-3</v>
      </c>
      <c r="I9933" s="17">
        <f t="shared" si="623"/>
        <v>0.44390243902439025</v>
      </c>
      <c r="J9933" s="48" t="str">
        <f t="shared" si="624"/>
        <v>entry15_</v>
      </c>
    </row>
    <row r="9934" spans="1:10">
      <c r="A9934" s="12" t="s">
        <v>16042</v>
      </c>
      <c r="B9934" s="12">
        <v>240</v>
      </c>
      <c r="C9934" s="12">
        <v>117</v>
      </c>
      <c r="D9934" s="12">
        <v>-20.79</v>
      </c>
      <c r="E9934" s="12">
        <v>0.439999999999999</v>
      </c>
      <c r="F9934" s="12">
        <v>-30.45</v>
      </c>
      <c r="G9934" s="12">
        <f t="shared" si="621"/>
        <v>-0.6827586206896552</v>
      </c>
      <c r="H9934" s="12">
        <f t="shared" si="622"/>
        <v>1.4449917898193727E-2</v>
      </c>
      <c r="I9934" s="17">
        <f t="shared" si="623"/>
        <v>0.48749999999999999</v>
      </c>
      <c r="J9934" s="48" t="str">
        <f t="shared" si="624"/>
        <v>entry16_</v>
      </c>
    </row>
    <row r="9935" spans="1:10">
      <c r="A9935" s="12" t="s">
        <v>16043</v>
      </c>
      <c r="B9935" s="12">
        <v>37</v>
      </c>
      <c r="C9935" s="12">
        <v>7</v>
      </c>
      <c r="D9935" s="12">
        <v>-8.27</v>
      </c>
      <c r="E9935" s="12">
        <v>2.9599999999999902</v>
      </c>
      <c r="F9935" s="12">
        <v>-12.11</v>
      </c>
      <c r="G9935" s="12">
        <f t="shared" si="621"/>
        <v>-0.68290668868703552</v>
      </c>
      <c r="H9935" s="12">
        <f t="shared" si="622"/>
        <v>0.244426094137076</v>
      </c>
      <c r="I9935" s="17">
        <f t="shared" si="623"/>
        <v>0.1891891891891892</v>
      </c>
      <c r="J9935" s="48" t="str">
        <f t="shared" si="624"/>
        <v>entry17_</v>
      </c>
    </row>
    <row r="9936" spans="1:10">
      <c r="A9936" s="12" t="s">
        <v>16044</v>
      </c>
      <c r="B9936" s="12">
        <v>37</v>
      </c>
      <c r="C9936" s="12">
        <v>7</v>
      </c>
      <c r="D9936" s="12">
        <v>-8.27</v>
      </c>
      <c r="E9936" s="12">
        <v>2.9599999999999902</v>
      </c>
      <c r="F9936" s="12">
        <v>-12.11</v>
      </c>
      <c r="G9936" s="12">
        <f t="shared" si="621"/>
        <v>-0.68290668868703552</v>
      </c>
      <c r="H9936" s="12">
        <f t="shared" si="622"/>
        <v>0.244426094137076</v>
      </c>
      <c r="I9936" s="17">
        <f t="shared" si="623"/>
        <v>0.1891891891891892</v>
      </c>
      <c r="J9936" s="48" t="str">
        <f t="shared" si="624"/>
        <v>entry17_</v>
      </c>
    </row>
    <row r="9937" spans="1:10">
      <c r="A9937" s="12" t="s">
        <v>16045</v>
      </c>
      <c r="B9937" s="12">
        <v>36</v>
      </c>
      <c r="C9937" s="12">
        <v>8</v>
      </c>
      <c r="D9937" s="12">
        <v>-21.709999999999901</v>
      </c>
      <c r="E9937" s="12">
        <v>0.12000000000000099</v>
      </c>
      <c r="F9937" s="12">
        <v>-31.79</v>
      </c>
      <c r="G9937" s="12">
        <f t="shared" si="621"/>
        <v>-0.68291915696759675</v>
      </c>
      <c r="H9937" s="12">
        <f t="shared" si="622"/>
        <v>3.7747719408619375E-3</v>
      </c>
      <c r="I9937" s="17">
        <f t="shared" si="623"/>
        <v>0.22222222222222221</v>
      </c>
      <c r="J9937" s="48" t="str">
        <f t="shared" si="624"/>
        <v>entry17_</v>
      </c>
    </row>
    <row r="9938" spans="1:10">
      <c r="A9938" s="12" t="s">
        <v>16046</v>
      </c>
      <c r="B9938" s="12">
        <v>150</v>
      </c>
      <c r="C9938" s="12">
        <v>57</v>
      </c>
      <c r="D9938" s="12">
        <v>-13.065711015636399</v>
      </c>
      <c r="E9938" s="12">
        <v>4.6142889843635198</v>
      </c>
      <c r="F9938" s="12">
        <v>-19.13</v>
      </c>
      <c r="G9938" s="12">
        <f t="shared" si="621"/>
        <v>-0.68299587117806582</v>
      </c>
      <c r="H9938" s="12">
        <f t="shared" si="622"/>
        <v>0.24120695161335703</v>
      </c>
      <c r="I9938" s="17">
        <f t="shared" si="623"/>
        <v>0.38</v>
      </c>
      <c r="J9938" s="48" t="str">
        <f t="shared" si="624"/>
        <v>entry11_</v>
      </c>
    </row>
    <row r="9939" spans="1:10">
      <c r="A9939" s="12" t="s">
        <v>16047</v>
      </c>
      <c r="B9939" s="12">
        <v>150</v>
      </c>
      <c r="C9939" s="12">
        <v>48</v>
      </c>
      <c r="D9939" s="12">
        <v>-9.6771726804378506</v>
      </c>
      <c r="E9939" s="12">
        <v>0</v>
      </c>
      <c r="F9939" s="12">
        <v>-14.167172680437799</v>
      </c>
      <c r="G9939" s="12">
        <f t="shared" si="621"/>
        <v>-0.68307014382624176</v>
      </c>
      <c r="H9939" s="12">
        <f t="shared" si="622"/>
        <v>0</v>
      </c>
      <c r="I9939" s="17">
        <f t="shared" si="623"/>
        <v>0.32</v>
      </c>
      <c r="J9939" s="48" t="str">
        <f t="shared" si="624"/>
        <v>entry11_</v>
      </c>
    </row>
    <row r="9940" spans="1:10">
      <c r="A9940" s="12" t="s">
        <v>16048</v>
      </c>
      <c r="B9940" s="12">
        <v>150</v>
      </c>
      <c r="C9940" s="12">
        <v>48</v>
      </c>
      <c r="D9940" s="12">
        <v>-20.953510471755202</v>
      </c>
      <c r="E9940" s="12">
        <v>0.54016011498177796</v>
      </c>
      <c r="F9940" s="12">
        <v>-30.6736705867369</v>
      </c>
      <c r="G9940" s="12">
        <f t="shared" si="621"/>
        <v>-0.68311063107052361</v>
      </c>
      <c r="H9940" s="12">
        <f t="shared" si="622"/>
        <v>1.7609894891918797E-2</v>
      </c>
      <c r="I9940" s="17">
        <f t="shared" si="623"/>
        <v>0.32</v>
      </c>
      <c r="J9940" s="48" t="str">
        <f t="shared" si="624"/>
        <v>entry11_</v>
      </c>
    </row>
    <row r="9941" spans="1:10">
      <c r="A9941" s="12" t="s">
        <v>16049</v>
      </c>
      <c r="B9941" s="12">
        <v>197</v>
      </c>
      <c r="C9941" s="12">
        <v>59</v>
      </c>
      <c r="D9941" s="12">
        <v>-56.617540679822604</v>
      </c>
      <c r="E9941" s="12">
        <v>0.57999999999999996</v>
      </c>
      <c r="F9941" s="12">
        <v>-82.88</v>
      </c>
      <c r="G9941" s="12">
        <f t="shared" si="621"/>
        <v>-0.68312669739168208</v>
      </c>
      <c r="H9941" s="12">
        <f t="shared" si="622"/>
        <v>6.998069498069498E-3</v>
      </c>
      <c r="I9941" s="17">
        <f t="shared" si="623"/>
        <v>0.29949238578680204</v>
      </c>
      <c r="J9941" s="48" t="str">
        <f t="shared" si="624"/>
        <v>entry15_</v>
      </c>
    </row>
    <row r="9942" spans="1:10">
      <c r="A9942" s="12" t="s">
        <v>16050</v>
      </c>
      <c r="B9942" s="12">
        <v>36</v>
      </c>
      <c r="C9942" s="12">
        <v>13</v>
      </c>
      <c r="D9942" s="12">
        <v>-11.9026452219119</v>
      </c>
      <c r="E9942" s="12">
        <v>3.9408010033909302</v>
      </c>
      <c r="F9942" s="12">
        <v>-17.423446225302801</v>
      </c>
      <c r="G9942" s="12">
        <f t="shared" si="621"/>
        <v>-0.68313955046542718</v>
      </c>
      <c r="H9942" s="12">
        <f t="shared" si="622"/>
        <v>0.22617804494199273</v>
      </c>
      <c r="I9942" s="17">
        <f t="shared" si="623"/>
        <v>0.3611111111111111</v>
      </c>
      <c r="J9942" s="48" t="str">
        <f t="shared" si="624"/>
        <v>entry17_</v>
      </c>
    </row>
    <row r="9943" spans="1:10">
      <c r="A9943" s="12" t="s">
        <v>16051</v>
      </c>
      <c r="B9943" s="12">
        <v>104</v>
      </c>
      <c r="C9943" s="12">
        <v>8</v>
      </c>
      <c r="D9943" s="12">
        <v>-16.2800163030109</v>
      </c>
      <c r="E9943" s="12">
        <v>0</v>
      </c>
      <c r="F9943" s="12">
        <v>-23.820016303010899</v>
      </c>
      <c r="G9943" s="12">
        <f t="shared" si="621"/>
        <v>-0.68345949456605004</v>
      </c>
      <c r="H9943" s="12">
        <f t="shared" si="622"/>
        <v>0</v>
      </c>
      <c r="I9943" s="17">
        <f t="shared" si="623"/>
        <v>7.6923076923076927E-2</v>
      </c>
      <c r="J9943" s="48" t="str">
        <f t="shared" si="624"/>
        <v>entry13_</v>
      </c>
    </row>
    <row r="9944" spans="1:10">
      <c r="A9944" s="12" t="s">
        <v>16052</v>
      </c>
      <c r="B9944" s="12">
        <v>36</v>
      </c>
      <c r="C9944" s="12">
        <v>4</v>
      </c>
      <c r="D9944" s="12">
        <v>-20.169999999999899</v>
      </c>
      <c r="E9944" s="12">
        <v>2.73999999999999</v>
      </c>
      <c r="F9944" s="12">
        <v>-29.509999999999899</v>
      </c>
      <c r="G9944" s="12">
        <f t="shared" si="621"/>
        <v>-0.68349711962046655</v>
      </c>
      <c r="H9944" s="12">
        <f t="shared" si="622"/>
        <v>9.2849881396136882E-2</v>
      </c>
      <c r="I9944" s="17">
        <f t="shared" si="623"/>
        <v>0.1111111111111111</v>
      </c>
      <c r="J9944" s="48" t="str">
        <f t="shared" si="624"/>
        <v>entry17_</v>
      </c>
    </row>
    <row r="9945" spans="1:10">
      <c r="A9945" s="12" t="s">
        <v>16053</v>
      </c>
      <c r="B9945" s="12">
        <v>36</v>
      </c>
      <c r="C9945" s="12">
        <v>4</v>
      </c>
      <c r="D9945" s="12">
        <v>-20.169999999999899</v>
      </c>
      <c r="E9945" s="12">
        <v>2.73999999999999</v>
      </c>
      <c r="F9945" s="12">
        <v>-29.509999999999899</v>
      </c>
      <c r="G9945" s="12">
        <f t="shared" si="621"/>
        <v>-0.68349711962046655</v>
      </c>
      <c r="H9945" s="12">
        <f t="shared" si="622"/>
        <v>9.2849881396136882E-2</v>
      </c>
      <c r="I9945" s="17">
        <f t="shared" si="623"/>
        <v>0.1111111111111111</v>
      </c>
      <c r="J9945" s="48" t="str">
        <f t="shared" si="624"/>
        <v>entry17_</v>
      </c>
    </row>
    <row r="9946" spans="1:10">
      <c r="A9946" s="12" t="s">
        <v>16054</v>
      </c>
      <c r="B9946" s="12">
        <v>36</v>
      </c>
      <c r="C9946" s="12">
        <v>4</v>
      </c>
      <c r="D9946" s="12">
        <v>-20.169999999999899</v>
      </c>
      <c r="E9946" s="12">
        <v>2.73999999999999</v>
      </c>
      <c r="F9946" s="12">
        <v>-29.509999999999899</v>
      </c>
      <c r="G9946" s="12">
        <f t="shared" si="621"/>
        <v>-0.68349711962046655</v>
      </c>
      <c r="H9946" s="12">
        <f t="shared" si="622"/>
        <v>9.2849881396136882E-2</v>
      </c>
      <c r="I9946" s="17">
        <f t="shared" si="623"/>
        <v>0.1111111111111111</v>
      </c>
      <c r="J9946" s="48" t="str">
        <f t="shared" si="624"/>
        <v>entry17_</v>
      </c>
    </row>
    <row r="9947" spans="1:10">
      <c r="A9947" s="12" t="s">
        <v>16055</v>
      </c>
      <c r="B9947" s="12">
        <v>36</v>
      </c>
      <c r="C9947" s="12">
        <v>4</v>
      </c>
      <c r="D9947" s="12">
        <v>-20.169999999999899</v>
      </c>
      <c r="E9947" s="12">
        <v>2.73999999999999</v>
      </c>
      <c r="F9947" s="12">
        <v>-29.509999999999899</v>
      </c>
      <c r="G9947" s="12">
        <f t="shared" si="621"/>
        <v>-0.68349711962046655</v>
      </c>
      <c r="H9947" s="12">
        <f t="shared" si="622"/>
        <v>9.2849881396136882E-2</v>
      </c>
      <c r="I9947" s="17">
        <f t="shared" si="623"/>
        <v>0.1111111111111111</v>
      </c>
      <c r="J9947" s="48" t="str">
        <f t="shared" si="624"/>
        <v>entry17_</v>
      </c>
    </row>
    <row r="9948" spans="1:10">
      <c r="A9948" s="12" t="s">
        <v>16056</v>
      </c>
      <c r="B9948" s="12">
        <v>320</v>
      </c>
      <c r="C9948" s="12">
        <v>100</v>
      </c>
      <c r="D9948" s="12">
        <v>-11.458526348743201</v>
      </c>
      <c r="E9948" s="12">
        <v>0</v>
      </c>
      <c r="F9948" s="12">
        <v>-16.764026654370301</v>
      </c>
      <c r="G9948" s="12">
        <f t="shared" si="621"/>
        <v>-0.68351873836683608</v>
      </c>
      <c r="H9948" s="12">
        <f t="shared" si="622"/>
        <v>0</v>
      </c>
      <c r="I9948" s="17">
        <f t="shared" si="623"/>
        <v>0.3125</v>
      </c>
      <c r="J9948" s="48" t="str">
        <f t="shared" si="624"/>
        <v>entry1_</v>
      </c>
    </row>
    <row r="9949" spans="1:10">
      <c r="A9949" s="12" t="s">
        <v>16057</v>
      </c>
      <c r="B9949" s="12">
        <v>205</v>
      </c>
      <c r="C9949" s="12">
        <v>34</v>
      </c>
      <c r="D9949" s="12">
        <v>-32.56</v>
      </c>
      <c r="E9949" s="12">
        <v>2.4300000000000002</v>
      </c>
      <c r="F9949" s="12">
        <v>-47.63</v>
      </c>
      <c r="G9949" s="12">
        <f t="shared" si="621"/>
        <v>-0.68360277136258663</v>
      </c>
      <c r="H9949" s="12">
        <f t="shared" si="622"/>
        <v>5.1018265798866258E-2</v>
      </c>
      <c r="I9949" s="17">
        <f t="shared" si="623"/>
        <v>0.16585365853658537</v>
      </c>
      <c r="J9949" s="48" t="str">
        <f t="shared" si="624"/>
        <v>entry15_</v>
      </c>
    </row>
    <row r="9950" spans="1:10">
      <c r="A9950" s="12" t="s">
        <v>16058</v>
      </c>
      <c r="B9950" s="12">
        <v>205</v>
      </c>
      <c r="C9950" s="12">
        <v>70</v>
      </c>
      <c r="D9950" s="12">
        <v>-15.48</v>
      </c>
      <c r="E9950" s="12">
        <v>0.58000000000000196</v>
      </c>
      <c r="F9950" s="12">
        <v>-22.639999999999901</v>
      </c>
      <c r="G9950" s="12">
        <f t="shared" si="621"/>
        <v>-0.68374558303887223</v>
      </c>
      <c r="H9950" s="12">
        <f t="shared" si="622"/>
        <v>2.5618374558304086E-2</v>
      </c>
      <c r="I9950" s="17">
        <f t="shared" si="623"/>
        <v>0.34146341463414637</v>
      </c>
      <c r="J9950" s="48" t="str">
        <f t="shared" si="624"/>
        <v>entry15_</v>
      </c>
    </row>
    <row r="9951" spans="1:10">
      <c r="A9951" s="12" t="s">
        <v>16059</v>
      </c>
      <c r="B9951" s="12">
        <v>197</v>
      </c>
      <c r="C9951" s="12">
        <v>85</v>
      </c>
      <c r="D9951" s="12">
        <v>-41.873250241328002</v>
      </c>
      <c r="E9951" s="12">
        <v>1.35</v>
      </c>
      <c r="F9951" s="12">
        <v>-61.233250241328001</v>
      </c>
      <c r="G9951" s="12">
        <f t="shared" si="621"/>
        <v>-0.68383190629764412</v>
      </c>
      <c r="H9951" s="12">
        <f t="shared" si="622"/>
        <v>2.2046845376972133E-2</v>
      </c>
      <c r="I9951" s="17">
        <f t="shared" si="623"/>
        <v>0.43147208121827413</v>
      </c>
      <c r="J9951" s="48" t="str">
        <f t="shared" si="624"/>
        <v>entry15_</v>
      </c>
    </row>
    <row r="9952" spans="1:10">
      <c r="A9952" s="12" t="s">
        <v>16060</v>
      </c>
      <c r="B9952" s="12">
        <v>36</v>
      </c>
      <c r="C9952" s="12">
        <v>14</v>
      </c>
      <c r="D9952" s="12">
        <v>-11.7407635056886</v>
      </c>
      <c r="E9952" s="12">
        <v>1.9999999999999501E-2</v>
      </c>
      <c r="F9952" s="12">
        <v>-17.16</v>
      </c>
      <c r="G9952" s="12">
        <f t="shared" si="621"/>
        <v>-0.68419367748768067</v>
      </c>
      <c r="H9952" s="12">
        <f t="shared" si="622"/>
        <v>1.1655011655011364E-3</v>
      </c>
      <c r="I9952" s="17">
        <f t="shared" si="623"/>
        <v>0.3888888888888889</v>
      </c>
      <c r="J9952" s="48" t="str">
        <f t="shared" si="624"/>
        <v>entry17_</v>
      </c>
    </row>
    <row r="9953" spans="1:10">
      <c r="A9953" s="12" t="s">
        <v>16061</v>
      </c>
      <c r="B9953" s="12">
        <v>36</v>
      </c>
      <c r="C9953" s="12">
        <v>14</v>
      </c>
      <c r="D9953" s="12">
        <v>-11.7407635056886</v>
      </c>
      <c r="E9953" s="12">
        <v>1.9999999999999501E-2</v>
      </c>
      <c r="F9953" s="12">
        <v>-17.16</v>
      </c>
      <c r="G9953" s="12">
        <f t="shared" si="621"/>
        <v>-0.68419367748768067</v>
      </c>
      <c r="H9953" s="12">
        <f t="shared" si="622"/>
        <v>1.1655011655011364E-3</v>
      </c>
      <c r="I9953" s="17">
        <f t="shared" si="623"/>
        <v>0.3888888888888889</v>
      </c>
      <c r="J9953" s="48" t="str">
        <f t="shared" si="624"/>
        <v>entry17_</v>
      </c>
    </row>
    <row r="9954" spans="1:10">
      <c r="A9954" s="12" t="s">
        <v>16062</v>
      </c>
      <c r="B9954" s="12">
        <v>37</v>
      </c>
      <c r="C9954" s="12">
        <v>7</v>
      </c>
      <c r="D9954" s="12">
        <v>-8.9999999999999893</v>
      </c>
      <c r="E9954" s="12">
        <v>4.1500000000000004</v>
      </c>
      <c r="F9954" s="12">
        <v>-13.149999999999901</v>
      </c>
      <c r="G9954" s="12">
        <f t="shared" si="621"/>
        <v>-0.684410646387837</v>
      </c>
      <c r="H9954" s="12">
        <f t="shared" si="622"/>
        <v>0.31558935361216972</v>
      </c>
      <c r="I9954" s="17">
        <f t="shared" si="623"/>
        <v>0.1891891891891892</v>
      </c>
      <c r="J9954" s="48" t="str">
        <f t="shared" si="624"/>
        <v>entry17_</v>
      </c>
    </row>
    <row r="9955" spans="1:10">
      <c r="A9955" s="12" t="s">
        <v>16063</v>
      </c>
      <c r="B9955" s="12">
        <v>37</v>
      </c>
      <c r="C9955" s="12">
        <v>7</v>
      </c>
      <c r="D9955" s="12">
        <v>-8.9999999999999893</v>
      </c>
      <c r="E9955" s="12">
        <v>4.1500000000000004</v>
      </c>
      <c r="F9955" s="12">
        <v>-13.149999999999901</v>
      </c>
      <c r="G9955" s="12">
        <f t="shared" si="621"/>
        <v>-0.684410646387837</v>
      </c>
      <c r="H9955" s="12">
        <f t="shared" si="622"/>
        <v>0.31558935361216972</v>
      </c>
      <c r="I9955" s="17">
        <f t="shared" si="623"/>
        <v>0.1891891891891892</v>
      </c>
      <c r="J9955" s="48" t="str">
        <f t="shared" si="624"/>
        <v>entry17_</v>
      </c>
    </row>
    <row r="9956" spans="1:10">
      <c r="A9956" s="12" t="s">
        <v>16064</v>
      </c>
      <c r="B9956" s="12">
        <v>36</v>
      </c>
      <c r="C9956" s="12">
        <v>8</v>
      </c>
      <c r="D9956" s="12">
        <v>-19.1099999999999</v>
      </c>
      <c r="E9956" s="12">
        <v>0.48999999999999799</v>
      </c>
      <c r="F9956" s="12">
        <v>-27.92</v>
      </c>
      <c r="G9956" s="12">
        <f t="shared" si="621"/>
        <v>-0.68445558739254653</v>
      </c>
      <c r="H9956" s="12">
        <f t="shared" si="622"/>
        <v>1.7550143266475571E-2</v>
      </c>
      <c r="I9956" s="17">
        <f t="shared" si="623"/>
        <v>0.22222222222222221</v>
      </c>
      <c r="J9956" s="48" t="str">
        <f t="shared" si="624"/>
        <v>entry17_</v>
      </c>
    </row>
    <row r="9957" spans="1:10">
      <c r="A9957" s="12" t="s">
        <v>16065</v>
      </c>
      <c r="B9957" s="12">
        <v>150</v>
      </c>
      <c r="C9957" s="12">
        <v>59</v>
      </c>
      <c r="D9957" s="12">
        <v>-20.091012084905302</v>
      </c>
      <c r="E9957" s="12">
        <v>2.6742460205625398</v>
      </c>
      <c r="F9957" s="12">
        <v>-29.345753979437401</v>
      </c>
      <c r="G9957" s="12">
        <f t="shared" si="621"/>
        <v>-0.68463097247332927</v>
      </c>
      <c r="H9957" s="12">
        <f t="shared" si="622"/>
        <v>9.1128891165528983E-2</v>
      </c>
      <c r="I9957" s="17">
        <f t="shared" si="623"/>
        <v>0.39333333333333331</v>
      </c>
      <c r="J9957" s="48" t="str">
        <f t="shared" si="624"/>
        <v>entry11_</v>
      </c>
    </row>
    <row r="9958" spans="1:10">
      <c r="A9958" s="12" t="s">
        <v>16066</v>
      </c>
      <c r="B9958" s="12">
        <v>320</v>
      </c>
      <c r="C9958" s="12">
        <v>116</v>
      </c>
      <c r="D9958" s="12">
        <v>-8.4556583911928502</v>
      </c>
      <c r="E9958" s="12">
        <v>2.44912686490003</v>
      </c>
      <c r="F9958" s="12">
        <v>-12.3502933076281</v>
      </c>
      <c r="G9958" s="12">
        <f t="shared" si="621"/>
        <v>-0.68465243541789034</v>
      </c>
      <c r="H9958" s="12">
        <f t="shared" si="622"/>
        <v>0.19830515793396894</v>
      </c>
      <c r="I9958" s="17">
        <f t="shared" si="623"/>
        <v>0.36249999999999999</v>
      </c>
      <c r="J9958" s="48" t="str">
        <f t="shared" si="624"/>
        <v>entry1_</v>
      </c>
    </row>
    <row r="9959" spans="1:10">
      <c r="A9959" s="12" t="s">
        <v>16067</v>
      </c>
      <c r="B9959" s="12">
        <v>60</v>
      </c>
      <c r="C9959" s="12">
        <v>16</v>
      </c>
      <c r="D9959" s="12">
        <v>-19.179240891649499</v>
      </c>
      <c r="E9959" s="12">
        <v>3.91</v>
      </c>
      <c r="F9959" s="12">
        <v>-28.009240891649501</v>
      </c>
      <c r="G9959" s="12">
        <f t="shared" si="621"/>
        <v>-0.6847469007047412</v>
      </c>
      <c r="H9959" s="12">
        <f t="shared" si="622"/>
        <v>0.13959678575814966</v>
      </c>
      <c r="I9959" s="17">
        <f t="shared" si="623"/>
        <v>0.26666666666666666</v>
      </c>
      <c r="J9959" s="48" t="str">
        <f t="shared" si="624"/>
        <v>entry14_</v>
      </c>
    </row>
    <row r="9960" spans="1:10">
      <c r="A9960" s="12" t="s">
        <v>16068</v>
      </c>
      <c r="B9960" s="12">
        <v>240</v>
      </c>
      <c r="C9960" s="12">
        <v>108</v>
      </c>
      <c r="D9960" s="12">
        <v>-12.99</v>
      </c>
      <c r="E9960" s="12">
        <v>0.77999999999999603</v>
      </c>
      <c r="F9960" s="12">
        <v>-18.97</v>
      </c>
      <c r="G9960" s="12">
        <f t="shared" si="621"/>
        <v>-0.68476541908276234</v>
      </c>
      <c r="H9960" s="12">
        <f t="shared" si="622"/>
        <v>4.1117554032682975E-2</v>
      </c>
      <c r="I9960" s="17">
        <f t="shared" si="623"/>
        <v>0.45</v>
      </c>
      <c r="J9960" s="48" t="str">
        <f t="shared" si="624"/>
        <v>entry16_</v>
      </c>
    </row>
    <row r="9961" spans="1:10">
      <c r="A9961" s="12" t="s">
        <v>16069</v>
      </c>
      <c r="B9961" s="12">
        <v>104</v>
      </c>
      <c r="C9961" s="12">
        <v>43</v>
      </c>
      <c r="D9961" s="12">
        <v>-11.717365993465901</v>
      </c>
      <c r="E9961" s="12">
        <v>0.26</v>
      </c>
      <c r="F9961" s="12">
        <v>-17.1099999999999</v>
      </c>
      <c r="G9961" s="12">
        <f t="shared" si="621"/>
        <v>-0.68482559868299064</v>
      </c>
      <c r="H9961" s="12">
        <f t="shared" si="622"/>
        <v>1.5195791934541293E-2</v>
      </c>
      <c r="I9961" s="17">
        <f t="shared" si="623"/>
        <v>0.41346153846153844</v>
      </c>
      <c r="J9961" s="48" t="str">
        <f t="shared" si="624"/>
        <v>entry13_</v>
      </c>
    </row>
    <row r="9962" spans="1:10">
      <c r="A9962" s="12" t="s">
        <v>16070</v>
      </c>
      <c r="B9962" s="12">
        <v>108</v>
      </c>
      <c r="C9962" s="12">
        <v>18</v>
      </c>
      <c r="D9962" s="12">
        <v>-13.1699999999999</v>
      </c>
      <c r="E9962" s="12">
        <v>1.8</v>
      </c>
      <c r="F9962" s="12">
        <v>-19.229999999999901</v>
      </c>
      <c r="G9962" s="12">
        <f t="shared" si="621"/>
        <v>-0.68486739469578617</v>
      </c>
      <c r="H9962" s="12">
        <f t="shared" si="622"/>
        <v>9.360374414976648E-2</v>
      </c>
      <c r="I9962" s="17">
        <f t="shared" si="623"/>
        <v>0.16666666666666666</v>
      </c>
      <c r="J9962" s="48" t="str">
        <f t="shared" si="624"/>
        <v>entry13_</v>
      </c>
    </row>
    <row r="9963" spans="1:10">
      <c r="A9963" s="12" t="s">
        <v>16071</v>
      </c>
      <c r="B9963" s="12">
        <v>197</v>
      </c>
      <c r="C9963" s="12">
        <v>77</v>
      </c>
      <c r="D9963" s="12">
        <v>-8.9981628368202298</v>
      </c>
      <c r="E9963" s="12">
        <v>0.39999999999999902</v>
      </c>
      <c r="F9963" s="12">
        <v>-13.137778862110199</v>
      </c>
      <c r="G9963" s="12">
        <f t="shared" si="621"/>
        <v>-0.68490746657117496</v>
      </c>
      <c r="H9963" s="12">
        <f t="shared" si="622"/>
        <v>3.0446546878149443E-2</v>
      </c>
      <c r="I9963" s="17">
        <f t="shared" si="623"/>
        <v>0.39086294416243655</v>
      </c>
      <c r="J9963" s="48" t="str">
        <f t="shared" si="624"/>
        <v>entry15_</v>
      </c>
    </row>
    <row r="9964" spans="1:10">
      <c r="A9964" s="12" t="s">
        <v>16072</v>
      </c>
      <c r="B9964" s="12">
        <v>197</v>
      </c>
      <c r="C9964" s="12">
        <v>58</v>
      </c>
      <c r="D9964" s="12">
        <v>-101.8157148009</v>
      </c>
      <c r="E9964" s="12">
        <v>9.5</v>
      </c>
      <c r="F9964" s="12">
        <v>-148.633711939031</v>
      </c>
      <c r="G9964" s="12">
        <f t="shared" si="621"/>
        <v>-0.68501091355818677</v>
      </c>
      <c r="H9964" s="12">
        <f t="shared" si="622"/>
        <v>6.3915513352023834E-2</v>
      </c>
      <c r="I9964" s="17">
        <f t="shared" si="623"/>
        <v>0.29441624365482233</v>
      </c>
      <c r="J9964" s="48" t="str">
        <f t="shared" si="624"/>
        <v>entry15_</v>
      </c>
    </row>
    <row r="9965" spans="1:10">
      <c r="A9965" s="12" t="s">
        <v>16073</v>
      </c>
      <c r="B9965" s="12">
        <v>36</v>
      </c>
      <c r="C9965" s="12">
        <v>4</v>
      </c>
      <c r="D9965" s="12">
        <v>-30.560004397338201</v>
      </c>
      <c r="E9965" s="12">
        <v>3.75</v>
      </c>
      <c r="F9965" s="12">
        <v>-44.600004397338203</v>
      </c>
      <c r="G9965" s="12">
        <f t="shared" si="621"/>
        <v>-0.68520182475950764</v>
      </c>
      <c r="H9965" s="12">
        <f t="shared" si="622"/>
        <v>8.408070919884944E-2</v>
      </c>
      <c r="I9965" s="17">
        <f t="shared" si="623"/>
        <v>0.1111111111111111</v>
      </c>
      <c r="J9965" s="48" t="str">
        <f t="shared" si="624"/>
        <v>entry17_</v>
      </c>
    </row>
    <row r="9966" spans="1:10">
      <c r="A9966" s="12" t="s">
        <v>16074</v>
      </c>
      <c r="B9966" s="12">
        <v>36</v>
      </c>
      <c r="C9966" s="12">
        <v>4</v>
      </c>
      <c r="D9966" s="12">
        <v>-30.560004397338201</v>
      </c>
      <c r="E9966" s="12">
        <v>3.75</v>
      </c>
      <c r="F9966" s="12">
        <v>-44.600004397338203</v>
      </c>
      <c r="G9966" s="12">
        <f t="shared" si="621"/>
        <v>-0.68520182475950764</v>
      </c>
      <c r="H9966" s="12">
        <f t="shared" si="622"/>
        <v>8.408070919884944E-2</v>
      </c>
      <c r="I9966" s="17">
        <f t="shared" si="623"/>
        <v>0.1111111111111111</v>
      </c>
      <c r="J9966" s="48" t="str">
        <f t="shared" si="624"/>
        <v>entry17_</v>
      </c>
    </row>
    <row r="9967" spans="1:10">
      <c r="A9967" s="12" t="s">
        <v>16075</v>
      </c>
      <c r="B9967" s="12">
        <v>108</v>
      </c>
      <c r="C9967" s="12">
        <v>26</v>
      </c>
      <c r="D9967" s="12">
        <v>-13.35</v>
      </c>
      <c r="E9967" s="12">
        <v>2.6799999999999899</v>
      </c>
      <c r="F9967" s="12">
        <v>-19.48</v>
      </c>
      <c r="G9967" s="12">
        <f t="shared" si="621"/>
        <v>-0.68531827515400412</v>
      </c>
      <c r="H9967" s="12">
        <f t="shared" si="622"/>
        <v>0.13757700205338758</v>
      </c>
      <c r="I9967" s="17">
        <f t="shared" si="623"/>
        <v>0.24074074074074073</v>
      </c>
      <c r="J9967" s="48" t="str">
        <f t="shared" si="624"/>
        <v>entry13_</v>
      </c>
    </row>
    <row r="9968" spans="1:10">
      <c r="A9968" s="12" t="s">
        <v>16076</v>
      </c>
      <c r="B9968" s="12">
        <v>108</v>
      </c>
      <c r="C9968" s="12">
        <v>32</v>
      </c>
      <c r="D9968" s="12">
        <v>-12.2699999999999</v>
      </c>
      <c r="E9968" s="12">
        <v>1.1000000000000001</v>
      </c>
      <c r="F9968" s="12">
        <v>-17.899999999999899</v>
      </c>
      <c r="G9968" s="12">
        <f t="shared" si="621"/>
        <v>-0.68547486033519378</v>
      </c>
      <c r="H9968" s="12">
        <f t="shared" si="622"/>
        <v>6.1452513966480798E-2</v>
      </c>
      <c r="I9968" s="17">
        <f t="shared" si="623"/>
        <v>0.29629629629629628</v>
      </c>
      <c r="J9968" s="48" t="str">
        <f t="shared" si="624"/>
        <v>entry13_</v>
      </c>
    </row>
    <row r="9969" spans="1:10">
      <c r="A9969" s="12" t="s">
        <v>16077</v>
      </c>
      <c r="B9969" s="12">
        <v>108</v>
      </c>
      <c r="C9969" s="12">
        <v>32</v>
      </c>
      <c r="D9969" s="12">
        <v>-12.2699999999999</v>
      </c>
      <c r="E9969" s="12">
        <v>1.1000000000000001</v>
      </c>
      <c r="F9969" s="12">
        <v>-17.899999999999899</v>
      </c>
      <c r="G9969" s="12">
        <f t="shared" si="621"/>
        <v>-0.68547486033519378</v>
      </c>
      <c r="H9969" s="12">
        <f t="shared" si="622"/>
        <v>6.1452513966480798E-2</v>
      </c>
      <c r="I9969" s="17">
        <f t="shared" si="623"/>
        <v>0.29629629629629628</v>
      </c>
      <c r="J9969" s="48" t="str">
        <f t="shared" si="624"/>
        <v>entry13_</v>
      </c>
    </row>
    <row r="9970" spans="1:10">
      <c r="A9970" s="12" t="s">
        <v>16078</v>
      </c>
      <c r="B9970" s="12">
        <v>108</v>
      </c>
      <c r="C9970" s="12">
        <v>32</v>
      </c>
      <c r="D9970" s="12">
        <v>-12.2699999999999</v>
      </c>
      <c r="E9970" s="12">
        <v>1.1000000000000001</v>
      </c>
      <c r="F9970" s="12">
        <v>-17.899999999999899</v>
      </c>
      <c r="G9970" s="12">
        <f t="shared" si="621"/>
        <v>-0.68547486033519378</v>
      </c>
      <c r="H9970" s="12">
        <f t="shared" si="622"/>
        <v>6.1452513966480798E-2</v>
      </c>
      <c r="I9970" s="17">
        <f t="shared" si="623"/>
        <v>0.29629629629629628</v>
      </c>
      <c r="J9970" s="48" t="str">
        <f t="shared" si="624"/>
        <v>entry13_</v>
      </c>
    </row>
    <row r="9971" spans="1:10">
      <c r="A9971" s="12" t="s">
        <v>16079</v>
      </c>
      <c r="B9971" s="12">
        <v>150</v>
      </c>
      <c r="C9971" s="12">
        <v>78</v>
      </c>
      <c r="D9971" s="12">
        <v>-8.4104326597395893</v>
      </c>
      <c r="E9971" s="12">
        <v>1.0900000000000001</v>
      </c>
      <c r="F9971" s="12">
        <v>-12.2651770815148</v>
      </c>
      <c r="G9971" s="12">
        <f t="shared" si="621"/>
        <v>-0.68571636624922383</v>
      </c>
      <c r="H9971" s="12">
        <f t="shared" si="622"/>
        <v>8.8869487391484162E-2</v>
      </c>
      <c r="I9971" s="17">
        <f t="shared" si="623"/>
        <v>0.52</v>
      </c>
      <c r="J9971" s="48" t="str">
        <f t="shared" si="624"/>
        <v>entry11_</v>
      </c>
    </row>
    <row r="9972" spans="1:10">
      <c r="A9972" s="12" t="s">
        <v>16080</v>
      </c>
      <c r="B9972" s="12">
        <v>108</v>
      </c>
      <c r="C9972" s="12">
        <v>49</v>
      </c>
      <c r="D9972" s="12">
        <v>-10.999999999999901</v>
      </c>
      <c r="E9972" s="12">
        <v>1.1299999999999899</v>
      </c>
      <c r="F9972" s="12">
        <v>-16.04</v>
      </c>
      <c r="G9972" s="12">
        <f t="shared" si="621"/>
        <v>-0.68578553615959481</v>
      </c>
      <c r="H9972" s="12">
        <f t="shared" si="622"/>
        <v>7.0448877805485657E-2</v>
      </c>
      <c r="I9972" s="17">
        <f t="shared" si="623"/>
        <v>0.45370370370370372</v>
      </c>
      <c r="J9972" s="48" t="str">
        <f t="shared" si="624"/>
        <v>entry13_</v>
      </c>
    </row>
    <row r="9973" spans="1:10">
      <c r="A9973" s="12" t="s">
        <v>16081</v>
      </c>
      <c r="B9973" s="12">
        <v>36</v>
      </c>
      <c r="C9973" s="12">
        <v>4</v>
      </c>
      <c r="D9973" s="12">
        <v>-20.399999999999999</v>
      </c>
      <c r="E9973" s="12">
        <v>2.73999999999999</v>
      </c>
      <c r="F9973" s="12">
        <v>-29.74</v>
      </c>
      <c r="G9973" s="12">
        <f t="shared" si="621"/>
        <v>-0.68594485541358441</v>
      </c>
      <c r="H9973" s="12">
        <f t="shared" si="622"/>
        <v>9.2131809011432086E-2</v>
      </c>
      <c r="I9973" s="17">
        <f t="shared" si="623"/>
        <v>0.1111111111111111</v>
      </c>
      <c r="J9973" s="48" t="str">
        <f t="shared" si="624"/>
        <v>entry17_</v>
      </c>
    </row>
    <row r="9974" spans="1:10">
      <c r="A9974" s="12" t="s">
        <v>16082</v>
      </c>
      <c r="B9974" s="12">
        <v>36</v>
      </c>
      <c r="C9974" s="12">
        <v>4</v>
      </c>
      <c r="D9974" s="12">
        <v>-20.399999999999999</v>
      </c>
      <c r="E9974" s="12">
        <v>2.73999999999999</v>
      </c>
      <c r="F9974" s="12">
        <v>-29.74</v>
      </c>
      <c r="G9974" s="12">
        <f t="shared" si="621"/>
        <v>-0.68594485541358441</v>
      </c>
      <c r="H9974" s="12">
        <f t="shared" si="622"/>
        <v>9.2131809011432086E-2</v>
      </c>
      <c r="I9974" s="17">
        <f t="shared" si="623"/>
        <v>0.1111111111111111</v>
      </c>
      <c r="J9974" s="48" t="str">
        <f t="shared" si="624"/>
        <v>entry17_</v>
      </c>
    </row>
    <row r="9975" spans="1:10">
      <c r="A9975" s="12" t="s">
        <v>16083</v>
      </c>
      <c r="B9975" s="12">
        <v>36</v>
      </c>
      <c r="C9975" s="12">
        <v>4</v>
      </c>
      <c r="D9975" s="12">
        <v>-20.399999999999999</v>
      </c>
      <c r="E9975" s="12">
        <v>2.73999999999999</v>
      </c>
      <c r="F9975" s="12">
        <v>-29.74</v>
      </c>
      <c r="G9975" s="12">
        <f t="shared" si="621"/>
        <v>-0.68594485541358441</v>
      </c>
      <c r="H9975" s="12">
        <f t="shared" si="622"/>
        <v>9.2131809011432086E-2</v>
      </c>
      <c r="I9975" s="17">
        <f t="shared" si="623"/>
        <v>0.1111111111111111</v>
      </c>
      <c r="J9975" s="48" t="str">
        <f t="shared" si="624"/>
        <v>entry17_</v>
      </c>
    </row>
    <row r="9976" spans="1:10">
      <c r="A9976" s="12" t="s">
        <v>16084</v>
      </c>
      <c r="B9976" s="12">
        <v>36</v>
      </c>
      <c r="C9976" s="12">
        <v>4</v>
      </c>
      <c r="D9976" s="12">
        <v>-20.399999999999999</v>
      </c>
      <c r="E9976" s="12">
        <v>2.73999999999999</v>
      </c>
      <c r="F9976" s="12">
        <v>-29.74</v>
      </c>
      <c r="G9976" s="12">
        <f t="shared" si="621"/>
        <v>-0.68594485541358441</v>
      </c>
      <c r="H9976" s="12">
        <f t="shared" si="622"/>
        <v>9.2131809011432086E-2</v>
      </c>
      <c r="I9976" s="17">
        <f t="shared" si="623"/>
        <v>0.1111111111111111</v>
      </c>
      <c r="J9976" s="48" t="str">
        <f t="shared" si="624"/>
        <v>entry17_</v>
      </c>
    </row>
    <row r="9977" spans="1:10">
      <c r="A9977" s="12" t="s">
        <v>16085</v>
      </c>
      <c r="B9977" s="12">
        <v>328</v>
      </c>
      <c r="C9977" s="12">
        <v>117</v>
      </c>
      <c r="D9977" s="12">
        <v>-12.0643586166207</v>
      </c>
      <c r="E9977" s="12">
        <v>0.41</v>
      </c>
      <c r="F9977" s="12">
        <v>-17.584358616620701</v>
      </c>
      <c r="G9977" s="12">
        <f t="shared" si="621"/>
        <v>-0.68608465509896344</v>
      </c>
      <c r="H9977" s="12">
        <f t="shared" si="622"/>
        <v>2.3316175979968289E-2</v>
      </c>
      <c r="I9977" s="17">
        <f t="shared" si="623"/>
        <v>0.35670731707317072</v>
      </c>
      <c r="J9977" s="48" t="str">
        <f t="shared" si="624"/>
        <v>entry1_</v>
      </c>
    </row>
    <row r="9978" spans="1:10">
      <c r="A9978" s="12" t="s">
        <v>16086</v>
      </c>
      <c r="B9978" s="12">
        <v>240</v>
      </c>
      <c r="C9978" s="12">
        <v>84</v>
      </c>
      <c r="D9978" s="12">
        <v>-29.47</v>
      </c>
      <c r="E9978" s="12">
        <v>4.1199999999999397</v>
      </c>
      <c r="F9978" s="12">
        <v>-42.949999999999903</v>
      </c>
      <c r="G9978" s="12">
        <f t="shared" si="621"/>
        <v>-0.68614668218859287</v>
      </c>
      <c r="H9978" s="12">
        <f t="shared" si="622"/>
        <v>9.592549476134922E-2</v>
      </c>
      <c r="I9978" s="17">
        <f t="shared" si="623"/>
        <v>0.35</v>
      </c>
      <c r="J9978" s="48" t="str">
        <f t="shared" si="624"/>
        <v>entry16_</v>
      </c>
    </row>
    <row r="9979" spans="1:10">
      <c r="A9979" s="12" t="s">
        <v>16087</v>
      </c>
      <c r="B9979" s="12">
        <v>104</v>
      </c>
      <c r="C9979" s="12">
        <v>43</v>
      </c>
      <c r="D9979" s="12">
        <v>-12.2700163030109</v>
      </c>
      <c r="E9979" s="12">
        <v>0.72</v>
      </c>
      <c r="F9979" s="12">
        <v>-17.880016303010901</v>
      </c>
      <c r="G9979" s="12">
        <f t="shared" si="621"/>
        <v>-0.68624189682336545</v>
      </c>
      <c r="H9979" s="12">
        <f t="shared" si="622"/>
        <v>4.0268419659033293E-2</v>
      </c>
      <c r="I9979" s="17">
        <f t="shared" si="623"/>
        <v>0.41346153846153844</v>
      </c>
      <c r="J9979" s="48" t="str">
        <f t="shared" si="624"/>
        <v>entry13_</v>
      </c>
    </row>
    <row r="9980" spans="1:10">
      <c r="A9980" s="12" t="s">
        <v>16088</v>
      </c>
      <c r="B9980" s="12">
        <v>108</v>
      </c>
      <c r="C9980" s="12">
        <v>43</v>
      </c>
      <c r="D9980" s="12">
        <v>-10.8499999999999</v>
      </c>
      <c r="E9980" s="12">
        <v>1.1499999999999899</v>
      </c>
      <c r="F9980" s="12">
        <v>-15.809999999999899</v>
      </c>
      <c r="G9980" s="12">
        <f t="shared" si="621"/>
        <v>-0.68627450980391957</v>
      </c>
      <c r="H9980" s="12">
        <f t="shared" si="622"/>
        <v>7.2738772928526069E-2</v>
      </c>
      <c r="I9980" s="17">
        <f t="shared" si="623"/>
        <v>0.39814814814814814</v>
      </c>
      <c r="J9980" s="48" t="str">
        <f t="shared" si="624"/>
        <v>entry13_</v>
      </c>
    </row>
    <row r="9981" spans="1:10">
      <c r="A9981" s="12" t="s">
        <v>16089</v>
      </c>
      <c r="B9981" s="12">
        <v>197</v>
      </c>
      <c r="C9981" s="12">
        <v>82</v>
      </c>
      <c r="D9981" s="12">
        <v>-38.453010130181497</v>
      </c>
      <c r="E9981" s="12">
        <v>0</v>
      </c>
      <c r="F9981" s="12">
        <v>-56.012626155471601</v>
      </c>
      <c r="G9981" s="12">
        <f t="shared" si="621"/>
        <v>-0.68650611066600042</v>
      </c>
      <c r="H9981" s="12">
        <f t="shared" si="622"/>
        <v>0</v>
      </c>
      <c r="I9981" s="17">
        <f t="shared" si="623"/>
        <v>0.41624365482233505</v>
      </c>
      <c r="J9981" s="48" t="str">
        <f t="shared" si="624"/>
        <v>entry15_</v>
      </c>
    </row>
    <row r="9982" spans="1:10">
      <c r="A9982" s="12" t="s">
        <v>16090</v>
      </c>
      <c r="B9982" s="12">
        <v>240</v>
      </c>
      <c r="C9982" s="12">
        <v>95</v>
      </c>
      <c r="D9982" s="12">
        <v>-30.764948616055499</v>
      </c>
      <c r="E9982" s="12">
        <v>1.76</v>
      </c>
      <c r="F9982" s="12">
        <v>-44.808641233146702</v>
      </c>
      <c r="G9982" s="12">
        <f t="shared" si="621"/>
        <v>-0.68658517128382512</v>
      </c>
      <c r="H9982" s="12">
        <f t="shared" si="622"/>
        <v>3.9278138135062646E-2</v>
      </c>
      <c r="I9982" s="17">
        <f t="shared" si="623"/>
        <v>0.39583333333333331</v>
      </c>
      <c r="J9982" s="48" t="str">
        <f t="shared" si="624"/>
        <v>entry16_</v>
      </c>
    </row>
    <row r="9983" spans="1:10">
      <c r="A9983" s="12" t="s">
        <v>16091</v>
      </c>
      <c r="B9983" s="12">
        <v>240</v>
      </c>
      <c r="C9983" s="12">
        <v>37</v>
      </c>
      <c r="D9983" s="12">
        <v>-37.31</v>
      </c>
      <c r="E9983" s="12">
        <v>3.83</v>
      </c>
      <c r="F9983" s="12">
        <v>-54.33</v>
      </c>
      <c r="G9983" s="12">
        <f t="shared" si="621"/>
        <v>-0.68672924719307937</v>
      </c>
      <c r="H9983" s="12">
        <f t="shared" si="622"/>
        <v>7.0495122400147256E-2</v>
      </c>
      <c r="I9983" s="17">
        <f t="shared" si="623"/>
        <v>0.15416666666666667</v>
      </c>
      <c r="J9983" s="48" t="str">
        <f t="shared" si="624"/>
        <v>entry16_</v>
      </c>
    </row>
    <row r="9984" spans="1:10">
      <c r="A9984" s="12" t="s">
        <v>16092</v>
      </c>
      <c r="B9984" s="12">
        <v>205</v>
      </c>
      <c r="C9984" s="12">
        <v>55</v>
      </c>
      <c r="D9984" s="12">
        <v>-23.45</v>
      </c>
      <c r="E9984" s="12">
        <v>2.59</v>
      </c>
      <c r="F9984" s="12">
        <v>-34.14</v>
      </c>
      <c r="G9984" s="12">
        <f t="shared" si="621"/>
        <v>-0.68687756297598124</v>
      </c>
      <c r="H9984" s="12">
        <f t="shared" si="622"/>
        <v>7.5864089045108371E-2</v>
      </c>
      <c r="I9984" s="17">
        <f t="shared" si="623"/>
        <v>0.26829268292682928</v>
      </c>
      <c r="J9984" s="48" t="str">
        <f t="shared" si="624"/>
        <v>entry15_</v>
      </c>
    </row>
    <row r="9985" spans="1:10">
      <c r="A9985" s="12" t="s">
        <v>16093</v>
      </c>
      <c r="B9985" s="12">
        <v>36</v>
      </c>
      <c r="C9985" s="12">
        <v>14</v>
      </c>
      <c r="D9985" s="12">
        <v>-7.5500043973382596</v>
      </c>
      <c r="E9985" s="12">
        <v>3.1</v>
      </c>
      <c r="F9985" s="12">
        <v>-10.99</v>
      </c>
      <c r="G9985" s="12">
        <f t="shared" si="621"/>
        <v>-0.6869885711863748</v>
      </c>
      <c r="H9985" s="12">
        <f t="shared" si="622"/>
        <v>0.28207461328480438</v>
      </c>
      <c r="I9985" s="17">
        <f t="shared" si="623"/>
        <v>0.3888888888888889</v>
      </c>
      <c r="J9985" s="48" t="str">
        <f t="shared" si="624"/>
        <v>entry17_</v>
      </c>
    </row>
    <row r="9986" spans="1:10">
      <c r="A9986" s="12" t="s">
        <v>16094</v>
      </c>
      <c r="B9986" s="12">
        <v>36</v>
      </c>
      <c r="C9986" s="12">
        <v>14</v>
      </c>
      <c r="D9986" s="12">
        <v>-7.5500043973382596</v>
      </c>
      <c r="E9986" s="12">
        <v>3.1</v>
      </c>
      <c r="F9986" s="12">
        <v>-10.99</v>
      </c>
      <c r="G9986" s="12">
        <f t="shared" ref="G9986:G10049" si="625">D9986/ABS(F9986)</f>
        <v>-0.6869885711863748</v>
      </c>
      <c r="H9986" s="12">
        <f t="shared" ref="H9986:H10049" si="626">E9986/ABS(F9986)</f>
        <v>0.28207461328480438</v>
      </c>
      <c r="I9986" s="17">
        <f t="shared" ref="I9986:I10049" si="627">C9986/B9986</f>
        <v>0.3888888888888889</v>
      </c>
      <c r="J9986" s="48" t="str">
        <f t="shared" ref="J9986:J10049" si="628">LEFT(A9986,FIND("_",A9986,6))</f>
        <v>entry17_</v>
      </c>
    </row>
    <row r="9987" spans="1:10">
      <c r="A9987" s="12" t="s">
        <v>16095</v>
      </c>
      <c r="B9987" s="12">
        <v>36</v>
      </c>
      <c r="C9987" s="12">
        <v>14</v>
      </c>
      <c r="D9987" s="12">
        <v>-7.5500043973382596</v>
      </c>
      <c r="E9987" s="12">
        <v>3.1</v>
      </c>
      <c r="F9987" s="12">
        <v>-10.99</v>
      </c>
      <c r="G9987" s="12">
        <f t="shared" si="625"/>
        <v>-0.6869885711863748</v>
      </c>
      <c r="H9987" s="12">
        <f t="shared" si="626"/>
        <v>0.28207461328480438</v>
      </c>
      <c r="I9987" s="17">
        <f t="shared" si="627"/>
        <v>0.3888888888888889</v>
      </c>
      <c r="J9987" s="48" t="str">
        <f t="shared" si="628"/>
        <v>entry17_</v>
      </c>
    </row>
    <row r="9988" spans="1:10">
      <c r="A9988" s="12" t="s">
        <v>16096</v>
      </c>
      <c r="B9988" s="12">
        <v>205</v>
      </c>
      <c r="C9988" s="12">
        <v>81</v>
      </c>
      <c r="D9988" s="12">
        <v>-19.23</v>
      </c>
      <c r="E9988" s="12">
        <v>0.03</v>
      </c>
      <c r="F9988" s="12">
        <v>-27.99</v>
      </c>
      <c r="G9988" s="12">
        <f t="shared" si="625"/>
        <v>-0.68703108252947487</v>
      </c>
      <c r="H9988" s="12">
        <f t="shared" si="626"/>
        <v>1.0718113612004287E-3</v>
      </c>
      <c r="I9988" s="17">
        <f t="shared" si="627"/>
        <v>0.39512195121951221</v>
      </c>
      <c r="J9988" s="48" t="str">
        <f t="shared" si="628"/>
        <v>entry15_</v>
      </c>
    </row>
    <row r="9989" spans="1:10">
      <c r="A9989" s="12" t="s">
        <v>16097</v>
      </c>
      <c r="B9989" s="12">
        <v>197</v>
      </c>
      <c r="C9989" s="12">
        <v>41</v>
      </c>
      <c r="D9989" s="12">
        <v>-80.788760293669796</v>
      </c>
      <c r="E9989" s="12">
        <v>0</v>
      </c>
      <c r="F9989" s="12">
        <v>-117.57073347420101</v>
      </c>
      <c r="G9989" s="12">
        <f t="shared" si="625"/>
        <v>-0.68715026185830153</v>
      </c>
      <c r="H9989" s="12">
        <f t="shared" si="626"/>
        <v>0</v>
      </c>
      <c r="I9989" s="17">
        <f t="shared" si="627"/>
        <v>0.20812182741116753</v>
      </c>
      <c r="J9989" s="48" t="str">
        <f t="shared" si="628"/>
        <v>entry15_</v>
      </c>
    </row>
    <row r="9990" spans="1:10">
      <c r="A9990" s="12" t="s">
        <v>16098</v>
      </c>
      <c r="B9990" s="12">
        <v>240</v>
      </c>
      <c r="C9990" s="12">
        <v>133</v>
      </c>
      <c r="D9990" s="12">
        <v>-12.215420403500801</v>
      </c>
      <c r="E9990" s="12">
        <v>4.71178867956184</v>
      </c>
      <c r="F9990" s="12">
        <v>-17.7768251083527</v>
      </c>
      <c r="G9990" s="12">
        <f t="shared" si="625"/>
        <v>-0.68715422068034004</v>
      </c>
      <c r="H9990" s="12">
        <f t="shared" si="626"/>
        <v>0.2650523167575034</v>
      </c>
      <c r="I9990" s="17">
        <f t="shared" si="627"/>
        <v>0.5541666666666667</v>
      </c>
      <c r="J9990" s="48" t="str">
        <f t="shared" si="628"/>
        <v>entry16_</v>
      </c>
    </row>
    <row r="9991" spans="1:10">
      <c r="A9991" s="12" t="s">
        <v>16099</v>
      </c>
      <c r="B9991" s="12">
        <v>57</v>
      </c>
      <c r="C9991" s="12">
        <v>26</v>
      </c>
      <c r="D9991" s="12">
        <v>-2.48571397104058</v>
      </c>
      <c r="E9991" s="12">
        <v>0.15039054387366901</v>
      </c>
      <c r="F9991" s="12">
        <v>-3.6173387072851302</v>
      </c>
      <c r="G9991" s="12">
        <f t="shared" si="625"/>
        <v>-0.68716649785503436</v>
      </c>
      <c r="H9991" s="12">
        <f t="shared" si="626"/>
        <v>4.1574913505000338E-2</v>
      </c>
      <c r="I9991" s="17">
        <f t="shared" si="627"/>
        <v>0.45614035087719296</v>
      </c>
      <c r="J9991" s="48" t="str">
        <f t="shared" si="628"/>
        <v>entry12_</v>
      </c>
    </row>
    <row r="9992" spans="1:10">
      <c r="A9992" s="12" t="s">
        <v>16100</v>
      </c>
      <c r="B9992" s="12">
        <v>57</v>
      </c>
      <c r="C9992" s="12">
        <v>26</v>
      </c>
      <c r="D9992" s="12">
        <v>-2.48571397104058</v>
      </c>
      <c r="E9992" s="12">
        <v>0.15039054387366901</v>
      </c>
      <c r="F9992" s="12">
        <v>-3.6173387072851302</v>
      </c>
      <c r="G9992" s="12">
        <f t="shared" si="625"/>
        <v>-0.68716649785503436</v>
      </c>
      <c r="H9992" s="12">
        <f t="shared" si="626"/>
        <v>4.1574913505000338E-2</v>
      </c>
      <c r="I9992" s="17">
        <f t="shared" si="627"/>
        <v>0.45614035087719296</v>
      </c>
      <c r="J9992" s="48" t="str">
        <f t="shared" si="628"/>
        <v>entry12_</v>
      </c>
    </row>
    <row r="9993" spans="1:10">
      <c r="A9993" s="12" t="s">
        <v>16101</v>
      </c>
      <c r="B9993" s="12">
        <v>240</v>
      </c>
      <c r="C9993" s="12">
        <v>37</v>
      </c>
      <c r="D9993" s="12">
        <v>-63.359469050990803</v>
      </c>
      <c r="E9993" s="12">
        <v>4.91</v>
      </c>
      <c r="F9993" s="12">
        <v>-92.1994690509908</v>
      </c>
      <c r="G9993" s="12">
        <f t="shared" si="625"/>
        <v>-0.68719993404679947</v>
      </c>
      <c r="H9993" s="12">
        <f t="shared" si="626"/>
        <v>5.3254102768037971E-2</v>
      </c>
      <c r="I9993" s="17">
        <f t="shared" si="627"/>
        <v>0.15416666666666667</v>
      </c>
      <c r="J9993" s="48" t="str">
        <f t="shared" si="628"/>
        <v>entry16_</v>
      </c>
    </row>
    <row r="9994" spans="1:10">
      <c r="A9994" s="12" t="s">
        <v>16102</v>
      </c>
      <c r="B9994" s="12">
        <v>240</v>
      </c>
      <c r="C9994" s="12">
        <v>67</v>
      </c>
      <c r="D9994" s="12">
        <v>-57.1882526906371</v>
      </c>
      <c r="E9994" s="12">
        <v>6.83</v>
      </c>
      <c r="F9994" s="12">
        <v>-83.207737692293307</v>
      </c>
      <c r="G9994" s="12">
        <f t="shared" si="625"/>
        <v>-0.68729488719092857</v>
      </c>
      <c r="H9994" s="12">
        <f t="shared" si="626"/>
        <v>8.2083712277549334E-2</v>
      </c>
      <c r="I9994" s="17">
        <f t="shared" si="627"/>
        <v>0.27916666666666667</v>
      </c>
      <c r="J9994" s="48" t="str">
        <f t="shared" si="628"/>
        <v>entry16_</v>
      </c>
    </row>
    <row r="9995" spans="1:10">
      <c r="A9995" s="12" t="s">
        <v>16103</v>
      </c>
      <c r="B9995" s="12">
        <v>53</v>
      </c>
      <c r="C9995" s="12">
        <v>20</v>
      </c>
      <c r="D9995" s="12">
        <v>-11.1899999999999</v>
      </c>
      <c r="E9995" s="12">
        <v>0</v>
      </c>
      <c r="F9995" s="12">
        <v>-16.28</v>
      </c>
      <c r="G9995" s="12">
        <f t="shared" si="625"/>
        <v>-0.68734643734643119</v>
      </c>
      <c r="H9995" s="12">
        <f t="shared" si="626"/>
        <v>0</v>
      </c>
      <c r="I9995" s="17">
        <f t="shared" si="627"/>
        <v>0.37735849056603776</v>
      </c>
      <c r="J9995" s="48" t="str">
        <f t="shared" si="628"/>
        <v>entry12_</v>
      </c>
    </row>
    <row r="9996" spans="1:10">
      <c r="A9996" s="12" t="s">
        <v>16104</v>
      </c>
      <c r="B9996" s="12">
        <v>240</v>
      </c>
      <c r="C9996" s="12">
        <v>55</v>
      </c>
      <c r="D9996" s="12">
        <v>-30.78</v>
      </c>
      <c r="E9996" s="12">
        <v>8.1299999999999901</v>
      </c>
      <c r="F9996" s="12">
        <v>-44.78</v>
      </c>
      <c r="G9996" s="12">
        <f t="shared" si="625"/>
        <v>-0.68736042876284054</v>
      </c>
      <c r="H9996" s="12">
        <f t="shared" si="626"/>
        <v>0.18155426529700736</v>
      </c>
      <c r="I9996" s="17">
        <f t="shared" si="627"/>
        <v>0.22916666666666666</v>
      </c>
      <c r="J9996" s="48" t="str">
        <f t="shared" si="628"/>
        <v>entry16_</v>
      </c>
    </row>
    <row r="9997" spans="1:10">
      <c r="A9997" s="12" t="s">
        <v>16105</v>
      </c>
      <c r="B9997" s="12">
        <v>320</v>
      </c>
      <c r="C9997" s="12">
        <v>114</v>
      </c>
      <c r="D9997" s="12">
        <v>-5.0949322503459298</v>
      </c>
      <c r="E9997" s="12">
        <v>1.73216481373953</v>
      </c>
      <c r="F9997" s="12">
        <v>-7.4116041934200103</v>
      </c>
      <c r="G9997" s="12">
        <f t="shared" si="625"/>
        <v>-0.68742638130476375</v>
      </c>
      <c r="H9997" s="12">
        <f t="shared" si="626"/>
        <v>0.23370983778077872</v>
      </c>
      <c r="I9997" s="17">
        <f t="shared" si="627"/>
        <v>0.35625000000000001</v>
      </c>
      <c r="J9997" s="48" t="str">
        <f t="shared" si="628"/>
        <v>entry1_</v>
      </c>
    </row>
    <row r="9998" spans="1:10">
      <c r="A9998" s="12" t="s">
        <v>16106</v>
      </c>
      <c r="B9998" s="12">
        <v>320</v>
      </c>
      <c r="C9998" s="12">
        <v>114</v>
      </c>
      <c r="D9998" s="12">
        <v>-5.0949322503459298</v>
      </c>
      <c r="E9998" s="12">
        <v>1.73216481373953</v>
      </c>
      <c r="F9998" s="12">
        <v>-7.4116041934200103</v>
      </c>
      <c r="G9998" s="12">
        <f t="shared" si="625"/>
        <v>-0.68742638130476375</v>
      </c>
      <c r="H9998" s="12">
        <f t="shared" si="626"/>
        <v>0.23370983778077872</v>
      </c>
      <c r="I9998" s="17">
        <f t="shared" si="627"/>
        <v>0.35625000000000001</v>
      </c>
      <c r="J9998" s="48" t="str">
        <f t="shared" si="628"/>
        <v>entry1_</v>
      </c>
    </row>
    <row r="9999" spans="1:10">
      <c r="A9999" s="12" t="s">
        <v>16107</v>
      </c>
      <c r="B9999" s="12">
        <v>205</v>
      </c>
      <c r="C9999" s="12">
        <v>66</v>
      </c>
      <c r="D9999" s="12">
        <v>-18.28</v>
      </c>
      <c r="E9999" s="12">
        <v>0.41000000000000197</v>
      </c>
      <c r="F9999" s="12">
        <v>-26.5899999999999</v>
      </c>
      <c r="G9999" s="12">
        <f t="shared" si="625"/>
        <v>-0.68747649492290597</v>
      </c>
      <c r="H9999" s="12">
        <f t="shared" si="626"/>
        <v>1.5419330575404419E-2</v>
      </c>
      <c r="I9999" s="17">
        <f t="shared" si="627"/>
        <v>0.32195121951219513</v>
      </c>
      <c r="J9999" s="48" t="str">
        <f t="shared" si="628"/>
        <v>entry15_</v>
      </c>
    </row>
    <row r="10000" spans="1:10">
      <c r="A10000" s="12" t="s">
        <v>16108</v>
      </c>
      <c r="B10000" s="12">
        <v>108</v>
      </c>
      <c r="C10000" s="12">
        <v>48</v>
      </c>
      <c r="D10000" s="12">
        <v>-20.319999999999901</v>
      </c>
      <c r="E10000" s="12">
        <v>1.64</v>
      </c>
      <c r="F10000" s="12">
        <v>-29.55</v>
      </c>
      <c r="G10000" s="12">
        <f t="shared" si="625"/>
        <v>-0.68764805414551267</v>
      </c>
      <c r="H10000" s="12">
        <f t="shared" si="626"/>
        <v>5.5499153976311333E-2</v>
      </c>
      <c r="I10000" s="17">
        <f t="shared" si="627"/>
        <v>0.44444444444444442</v>
      </c>
      <c r="J10000" s="48" t="str">
        <f t="shared" si="628"/>
        <v>entry13_</v>
      </c>
    </row>
    <row r="10001" spans="1:10">
      <c r="A10001" s="12" t="s">
        <v>16109</v>
      </c>
      <c r="B10001" s="12">
        <v>104</v>
      </c>
      <c r="C10001" s="12">
        <v>44</v>
      </c>
      <c r="D10001" s="12">
        <v>-7.2975130508288402</v>
      </c>
      <c r="E10001" s="12">
        <v>0.63</v>
      </c>
      <c r="F10001" s="12">
        <v>-10.6107182472393</v>
      </c>
      <c r="G10001" s="12">
        <f t="shared" si="625"/>
        <v>-0.68774920611312151</v>
      </c>
      <c r="H10001" s="12">
        <f t="shared" si="626"/>
        <v>5.9373925998262522E-2</v>
      </c>
      <c r="I10001" s="17">
        <f t="shared" si="627"/>
        <v>0.42307692307692307</v>
      </c>
      <c r="J10001" s="48" t="str">
        <f t="shared" si="628"/>
        <v>entry13_</v>
      </c>
    </row>
    <row r="10002" spans="1:10">
      <c r="A10002" s="12" t="s">
        <v>16110</v>
      </c>
      <c r="B10002" s="12">
        <v>205</v>
      </c>
      <c r="C10002" s="12">
        <v>70</v>
      </c>
      <c r="D10002" s="12">
        <v>-15.79</v>
      </c>
      <c r="E10002" s="12">
        <v>0.58000000000000196</v>
      </c>
      <c r="F10002" s="12">
        <v>-22.95</v>
      </c>
      <c r="G10002" s="12">
        <f t="shared" si="625"/>
        <v>-0.68801742919389974</v>
      </c>
      <c r="H10002" s="12">
        <f t="shared" si="626"/>
        <v>2.5272331154684181E-2</v>
      </c>
      <c r="I10002" s="17">
        <f t="shared" si="627"/>
        <v>0.34146341463414637</v>
      </c>
      <c r="J10002" s="48" t="str">
        <f t="shared" si="628"/>
        <v>entry15_</v>
      </c>
    </row>
    <row r="10003" spans="1:10">
      <c r="A10003" s="12" t="s">
        <v>16111</v>
      </c>
      <c r="B10003" s="12">
        <v>240</v>
      </c>
      <c r="C10003" s="12">
        <v>140</v>
      </c>
      <c r="D10003" s="12">
        <v>-18.32</v>
      </c>
      <c r="E10003" s="12">
        <v>0</v>
      </c>
      <c r="F10003" s="12">
        <v>-26.619999999999902</v>
      </c>
      <c r="G10003" s="12">
        <f t="shared" si="625"/>
        <v>-0.68820435762584775</v>
      </c>
      <c r="H10003" s="12">
        <f t="shared" si="626"/>
        <v>0</v>
      </c>
      <c r="I10003" s="17">
        <f t="shared" si="627"/>
        <v>0.58333333333333337</v>
      </c>
      <c r="J10003" s="48" t="str">
        <f t="shared" si="628"/>
        <v>entry16_</v>
      </c>
    </row>
    <row r="10004" spans="1:10">
      <c r="A10004" s="12" t="s">
        <v>16112</v>
      </c>
      <c r="B10004" s="12">
        <v>240</v>
      </c>
      <c r="C10004" s="12">
        <v>56</v>
      </c>
      <c r="D10004" s="12">
        <v>-29.63</v>
      </c>
      <c r="E10004" s="12">
        <v>5.8399999999999901</v>
      </c>
      <c r="F10004" s="12">
        <v>-43.05</v>
      </c>
      <c r="G10004" s="12">
        <f t="shared" si="625"/>
        <v>-0.68826945412311269</v>
      </c>
      <c r="H10004" s="12">
        <f t="shared" si="626"/>
        <v>0.13565621370499398</v>
      </c>
      <c r="I10004" s="17">
        <f t="shared" si="627"/>
        <v>0.23333333333333334</v>
      </c>
      <c r="J10004" s="48" t="str">
        <f t="shared" si="628"/>
        <v>entry16_</v>
      </c>
    </row>
    <row r="10005" spans="1:10">
      <c r="A10005" s="12" t="s">
        <v>16113</v>
      </c>
      <c r="B10005" s="12">
        <v>104</v>
      </c>
      <c r="C10005" s="12">
        <v>39</v>
      </c>
      <c r="D10005" s="12">
        <v>-7.4954410613154696</v>
      </c>
      <c r="E10005" s="12">
        <v>1.61456769519317</v>
      </c>
      <c r="F10005" s="12">
        <v>-10.8891973657213</v>
      </c>
      <c r="G10005" s="12">
        <f t="shared" si="625"/>
        <v>-0.68833733190572688</v>
      </c>
      <c r="H10005" s="12">
        <f t="shared" si="626"/>
        <v>0.14827242458436432</v>
      </c>
      <c r="I10005" s="17">
        <f t="shared" si="627"/>
        <v>0.375</v>
      </c>
      <c r="J10005" s="48" t="str">
        <f t="shared" si="628"/>
        <v>entry13_</v>
      </c>
    </row>
    <row r="10006" spans="1:10">
      <c r="A10006" s="12" t="s">
        <v>16114</v>
      </c>
      <c r="B10006" s="12">
        <v>240</v>
      </c>
      <c r="C10006" s="12">
        <v>66</v>
      </c>
      <c r="D10006" s="12">
        <v>-37.46</v>
      </c>
      <c r="E10006" s="12">
        <v>10.409999999999901</v>
      </c>
      <c r="F10006" s="12">
        <v>-54.42</v>
      </c>
      <c r="G10006" s="12">
        <f t="shared" si="625"/>
        <v>-0.6883498713708196</v>
      </c>
      <c r="H10006" s="12">
        <f t="shared" si="626"/>
        <v>0.19128996692392319</v>
      </c>
      <c r="I10006" s="17">
        <f t="shared" si="627"/>
        <v>0.27500000000000002</v>
      </c>
      <c r="J10006" s="48" t="str">
        <f t="shared" si="628"/>
        <v>entry16_</v>
      </c>
    </row>
    <row r="10007" spans="1:10">
      <c r="A10007" s="12" t="s">
        <v>16115</v>
      </c>
      <c r="B10007" s="12">
        <v>150</v>
      </c>
      <c r="C10007" s="12">
        <v>29</v>
      </c>
      <c r="D10007" s="12">
        <v>-30.534220212710199</v>
      </c>
      <c r="E10007" s="12">
        <v>4.4799999999999898</v>
      </c>
      <c r="F10007" s="12">
        <v>-44.348619783165098</v>
      </c>
      <c r="G10007" s="12">
        <f t="shared" si="625"/>
        <v>-0.68850440807407276</v>
      </c>
      <c r="H10007" s="12">
        <f t="shared" si="626"/>
        <v>0.10101779992036222</v>
      </c>
      <c r="I10007" s="17">
        <f t="shared" si="627"/>
        <v>0.19333333333333333</v>
      </c>
      <c r="J10007" s="48" t="str">
        <f t="shared" si="628"/>
        <v>entry11_</v>
      </c>
    </row>
    <row r="10008" spans="1:10">
      <c r="A10008" s="12" t="s">
        <v>16116</v>
      </c>
      <c r="B10008" s="12">
        <v>104</v>
      </c>
      <c r="C10008" s="12">
        <v>41</v>
      </c>
      <c r="D10008" s="12">
        <v>-9.3136126909211292</v>
      </c>
      <c r="E10008" s="12">
        <v>0.72</v>
      </c>
      <c r="F10008" s="12">
        <v>-13.526518786043299</v>
      </c>
      <c r="G10008" s="12">
        <f t="shared" si="625"/>
        <v>-0.68854469048835698</v>
      </c>
      <c r="H10008" s="12">
        <f t="shared" si="626"/>
        <v>5.3228773152106071E-2</v>
      </c>
      <c r="I10008" s="17">
        <f t="shared" si="627"/>
        <v>0.39423076923076922</v>
      </c>
      <c r="J10008" s="48" t="str">
        <f t="shared" si="628"/>
        <v>entry13_</v>
      </c>
    </row>
    <row r="10009" spans="1:10">
      <c r="A10009" s="12" t="s">
        <v>16117</v>
      </c>
      <c r="B10009" s="12">
        <v>240</v>
      </c>
      <c r="C10009" s="12">
        <v>54</v>
      </c>
      <c r="D10009" s="12">
        <v>-31.34</v>
      </c>
      <c r="E10009" s="12">
        <v>8.2999999999999901</v>
      </c>
      <c r="F10009" s="12">
        <v>-45.51</v>
      </c>
      <c r="G10009" s="12">
        <f t="shared" si="625"/>
        <v>-0.68863985937156669</v>
      </c>
      <c r="H10009" s="12">
        <f t="shared" si="626"/>
        <v>0.18237749945066997</v>
      </c>
      <c r="I10009" s="17">
        <f t="shared" si="627"/>
        <v>0.22500000000000001</v>
      </c>
      <c r="J10009" s="48" t="str">
        <f t="shared" si="628"/>
        <v>entry16_</v>
      </c>
    </row>
    <row r="10010" spans="1:10">
      <c r="A10010" s="12" t="s">
        <v>16118</v>
      </c>
      <c r="B10010" s="12">
        <v>104</v>
      </c>
      <c r="C10010" s="12">
        <v>28</v>
      </c>
      <c r="D10010" s="12">
        <v>-15.8196277450617</v>
      </c>
      <c r="E10010" s="12">
        <v>1.43999999999999</v>
      </c>
      <c r="F10010" s="12">
        <v>-22.9696277450617</v>
      </c>
      <c r="G10010" s="12">
        <f t="shared" si="625"/>
        <v>-0.68871937850463438</v>
      </c>
      <c r="H10010" s="12">
        <f t="shared" si="626"/>
        <v>6.2691481811653627E-2</v>
      </c>
      <c r="I10010" s="17">
        <f t="shared" si="627"/>
        <v>0.26923076923076922</v>
      </c>
      <c r="J10010" s="48" t="str">
        <f t="shared" si="628"/>
        <v>entry13_</v>
      </c>
    </row>
    <row r="10011" spans="1:10">
      <c r="A10011" s="12" t="s">
        <v>16119</v>
      </c>
      <c r="B10011" s="12">
        <v>240</v>
      </c>
      <c r="C10011" s="12">
        <v>101</v>
      </c>
      <c r="D10011" s="12">
        <v>-33.729999999999997</v>
      </c>
      <c r="E10011" s="12">
        <v>2.17</v>
      </c>
      <c r="F10011" s="12">
        <v>-48.949999999999903</v>
      </c>
      <c r="G10011" s="12">
        <f t="shared" si="625"/>
        <v>-0.68907048008171734</v>
      </c>
      <c r="H10011" s="12">
        <f t="shared" si="626"/>
        <v>4.4330949948927563E-2</v>
      </c>
      <c r="I10011" s="17">
        <f t="shared" si="627"/>
        <v>0.42083333333333334</v>
      </c>
      <c r="J10011" s="48" t="str">
        <f t="shared" si="628"/>
        <v>entry16_</v>
      </c>
    </row>
    <row r="10012" spans="1:10">
      <c r="A10012" s="12" t="s">
        <v>16120</v>
      </c>
      <c r="B10012" s="12">
        <v>108</v>
      </c>
      <c r="C10012" s="12">
        <v>19</v>
      </c>
      <c r="D10012" s="12">
        <v>-15.39</v>
      </c>
      <c r="E10012" s="12">
        <v>4.6299999999999901</v>
      </c>
      <c r="F10012" s="12">
        <v>-22.33</v>
      </c>
      <c r="G10012" s="12">
        <f t="shared" si="625"/>
        <v>-0.68920734437975828</v>
      </c>
      <c r="H10012" s="12">
        <f t="shared" si="626"/>
        <v>0.20734437975817244</v>
      </c>
      <c r="I10012" s="17">
        <f t="shared" si="627"/>
        <v>0.17592592592592593</v>
      </c>
      <c r="J10012" s="48" t="str">
        <f t="shared" si="628"/>
        <v>entry13_</v>
      </c>
    </row>
    <row r="10013" spans="1:10">
      <c r="A10013" s="12" t="s">
        <v>16121</v>
      </c>
      <c r="B10013" s="12">
        <v>240</v>
      </c>
      <c r="C10013" s="12">
        <v>54</v>
      </c>
      <c r="D10013" s="12">
        <v>-41.28</v>
      </c>
      <c r="E10013" s="12">
        <v>0</v>
      </c>
      <c r="F10013" s="12">
        <v>-59.89</v>
      </c>
      <c r="G10013" s="12">
        <f t="shared" si="625"/>
        <v>-0.68926365002504597</v>
      </c>
      <c r="H10013" s="12">
        <f t="shared" si="626"/>
        <v>0</v>
      </c>
      <c r="I10013" s="17">
        <f t="shared" si="627"/>
        <v>0.22500000000000001</v>
      </c>
      <c r="J10013" s="48" t="str">
        <f t="shared" si="628"/>
        <v>entry16_</v>
      </c>
    </row>
    <row r="10014" spans="1:10">
      <c r="A10014" s="12" t="s">
        <v>16122</v>
      </c>
      <c r="B10014" s="12">
        <v>104</v>
      </c>
      <c r="C10014" s="12">
        <v>13</v>
      </c>
      <c r="D10014" s="12">
        <v>-31.700016303010901</v>
      </c>
      <c r="E10014" s="12">
        <v>1.65</v>
      </c>
      <c r="F10014" s="12">
        <v>-45.990016303010897</v>
      </c>
      <c r="G10014" s="12">
        <f t="shared" si="625"/>
        <v>-0.68928038846847617</v>
      </c>
      <c r="H10014" s="12">
        <f t="shared" si="626"/>
        <v>3.5877351926313125E-2</v>
      </c>
      <c r="I10014" s="17">
        <f t="shared" si="627"/>
        <v>0.125</v>
      </c>
      <c r="J10014" s="48" t="str">
        <f t="shared" si="628"/>
        <v>entry13_</v>
      </c>
    </row>
    <row r="10015" spans="1:10">
      <c r="A10015" s="12" t="s">
        <v>16123</v>
      </c>
      <c r="B10015" s="12">
        <v>197</v>
      </c>
      <c r="C10015" s="12">
        <v>57</v>
      </c>
      <c r="D10015" s="12">
        <v>-97.703711939031507</v>
      </c>
      <c r="E10015" s="12">
        <v>0.28000000000000502</v>
      </c>
      <c r="F10015" s="12">
        <v>-141.71371193903099</v>
      </c>
      <c r="G10015" s="12">
        <f t="shared" si="625"/>
        <v>-0.68944430713286409</v>
      </c>
      <c r="H10015" s="12">
        <f t="shared" si="626"/>
        <v>1.9758144513247135E-3</v>
      </c>
      <c r="I10015" s="17">
        <f t="shared" si="627"/>
        <v>0.28934010152284262</v>
      </c>
      <c r="J10015" s="48" t="str">
        <f t="shared" si="628"/>
        <v>entry15_</v>
      </c>
    </row>
    <row r="10016" spans="1:10">
      <c r="A10016" s="12" t="s">
        <v>16124</v>
      </c>
      <c r="B10016" s="12">
        <v>37</v>
      </c>
      <c r="C10016" s="12">
        <v>9</v>
      </c>
      <c r="D10016" s="12">
        <v>-6.4399999999999897</v>
      </c>
      <c r="E10016" s="12">
        <v>2.8999999999999901</v>
      </c>
      <c r="F10016" s="12">
        <v>-9.3399999999999892</v>
      </c>
      <c r="G10016" s="12">
        <f t="shared" si="625"/>
        <v>-0.6895074946466806</v>
      </c>
      <c r="H10016" s="12">
        <f t="shared" si="626"/>
        <v>0.31049250535331835</v>
      </c>
      <c r="I10016" s="17">
        <f t="shared" si="627"/>
        <v>0.24324324324324326</v>
      </c>
      <c r="J10016" s="48" t="str">
        <f t="shared" si="628"/>
        <v>entry17_</v>
      </c>
    </row>
    <row r="10017" spans="1:10">
      <c r="A10017" s="12" t="s">
        <v>16125</v>
      </c>
      <c r="B10017" s="12">
        <v>205</v>
      </c>
      <c r="C10017" s="12">
        <v>99</v>
      </c>
      <c r="D10017" s="12">
        <v>-29.56</v>
      </c>
      <c r="E10017" s="12">
        <v>1.6699999999999899</v>
      </c>
      <c r="F10017" s="12">
        <v>-42.8599999999999</v>
      </c>
      <c r="G10017" s="12">
        <f t="shared" si="625"/>
        <v>-0.68968735417638982</v>
      </c>
      <c r="H10017" s="12">
        <f t="shared" si="626"/>
        <v>3.8964069062062387E-2</v>
      </c>
      <c r="I10017" s="17">
        <f t="shared" si="627"/>
        <v>0.48292682926829267</v>
      </c>
      <c r="J10017" s="48" t="str">
        <f t="shared" si="628"/>
        <v>entry15_</v>
      </c>
    </row>
    <row r="10018" spans="1:10">
      <c r="A10018" s="12" t="s">
        <v>16126</v>
      </c>
      <c r="B10018" s="12">
        <v>197</v>
      </c>
      <c r="C10018" s="12">
        <v>31</v>
      </c>
      <c r="D10018" s="12">
        <v>-45.318760293669797</v>
      </c>
      <c r="E10018" s="12">
        <v>0</v>
      </c>
      <c r="F10018" s="12">
        <v>-65.668760293669806</v>
      </c>
      <c r="G10018" s="12">
        <f t="shared" si="625"/>
        <v>-0.69011140291068263</v>
      </c>
      <c r="H10018" s="12">
        <f t="shared" si="626"/>
        <v>0</v>
      </c>
      <c r="I10018" s="17">
        <f t="shared" si="627"/>
        <v>0.15736040609137056</v>
      </c>
      <c r="J10018" s="48" t="str">
        <f t="shared" si="628"/>
        <v>entry15_</v>
      </c>
    </row>
    <row r="10019" spans="1:10">
      <c r="A10019" s="12" t="s">
        <v>16127</v>
      </c>
      <c r="B10019" s="12">
        <v>240</v>
      </c>
      <c r="C10019" s="12">
        <v>81</v>
      </c>
      <c r="D10019" s="12">
        <v>-56.813407158962697</v>
      </c>
      <c r="E10019" s="12">
        <v>0.17</v>
      </c>
      <c r="F10019" s="12">
        <v>-82.3130231842527</v>
      </c>
      <c r="G10019" s="12">
        <f t="shared" si="625"/>
        <v>-0.69021164526771583</v>
      </c>
      <c r="H10019" s="12">
        <f t="shared" si="626"/>
        <v>2.065286796956362E-3</v>
      </c>
      <c r="I10019" s="17">
        <f t="shared" si="627"/>
        <v>0.33750000000000002</v>
      </c>
      <c r="J10019" s="48" t="str">
        <f t="shared" si="628"/>
        <v>entry16_</v>
      </c>
    </row>
    <row r="10020" spans="1:10">
      <c r="A10020" s="12" t="s">
        <v>16128</v>
      </c>
      <c r="B10020" s="12">
        <v>320</v>
      </c>
      <c r="C10020" s="12">
        <v>123</v>
      </c>
      <c r="D10020" s="12">
        <v>-28.1809372558094</v>
      </c>
      <c r="E10020" s="12">
        <v>0.52</v>
      </c>
      <c r="F10020" s="12">
        <v>-40.824925426275499</v>
      </c>
      <c r="G10020" s="12">
        <f t="shared" si="625"/>
        <v>-0.69028753785969565</v>
      </c>
      <c r="H10020" s="12">
        <f t="shared" si="626"/>
        <v>1.2737316592018088E-2</v>
      </c>
      <c r="I10020" s="17">
        <f t="shared" si="627"/>
        <v>0.38437500000000002</v>
      </c>
      <c r="J10020" s="48" t="str">
        <f t="shared" si="628"/>
        <v>entry1_</v>
      </c>
    </row>
    <row r="10021" spans="1:10">
      <c r="A10021" s="12" t="s">
        <v>16129</v>
      </c>
      <c r="B10021" s="12">
        <v>205</v>
      </c>
      <c r="C10021" s="12">
        <v>56</v>
      </c>
      <c r="D10021" s="12">
        <v>-16.059999999999999</v>
      </c>
      <c r="E10021" s="12">
        <v>0</v>
      </c>
      <c r="F10021" s="12">
        <v>-23.259999999999899</v>
      </c>
      <c r="G10021" s="12">
        <f t="shared" si="625"/>
        <v>-0.69045571797076821</v>
      </c>
      <c r="H10021" s="12">
        <f t="shared" si="626"/>
        <v>0</v>
      </c>
      <c r="I10021" s="17">
        <f t="shared" si="627"/>
        <v>0.27317073170731709</v>
      </c>
      <c r="J10021" s="48" t="str">
        <f t="shared" si="628"/>
        <v>entry15_</v>
      </c>
    </row>
    <row r="10022" spans="1:10">
      <c r="A10022" s="12" t="s">
        <v>16130</v>
      </c>
      <c r="B10022" s="12">
        <v>205</v>
      </c>
      <c r="C10022" s="12">
        <v>81</v>
      </c>
      <c r="D10022" s="12">
        <v>-23.57</v>
      </c>
      <c r="E10022" s="12">
        <v>2.21</v>
      </c>
      <c r="F10022" s="12">
        <v>-34.119999999999997</v>
      </c>
      <c r="G10022" s="12">
        <f t="shared" si="625"/>
        <v>-0.6907971864009379</v>
      </c>
      <c r="H10022" s="12">
        <f t="shared" si="626"/>
        <v>6.4771395076201652E-2</v>
      </c>
      <c r="I10022" s="17">
        <f t="shared" si="627"/>
        <v>0.39512195121951221</v>
      </c>
      <c r="J10022" s="48" t="str">
        <f t="shared" si="628"/>
        <v>entry15_</v>
      </c>
    </row>
    <row r="10023" spans="1:10">
      <c r="A10023" s="12" t="s">
        <v>16131</v>
      </c>
      <c r="B10023" s="12">
        <v>205</v>
      </c>
      <c r="C10023" s="12">
        <v>81</v>
      </c>
      <c r="D10023" s="12">
        <v>-23.57</v>
      </c>
      <c r="E10023" s="12">
        <v>2.21</v>
      </c>
      <c r="F10023" s="12">
        <v>-34.119999999999997</v>
      </c>
      <c r="G10023" s="12">
        <f t="shared" si="625"/>
        <v>-0.6907971864009379</v>
      </c>
      <c r="H10023" s="12">
        <f t="shared" si="626"/>
        <v>6.4771395076201652E-2</v>
      </c>
      <c r="I10023" s="17">
        <f t="shared" si="627"/>
        <v>0.39512195121951221</v>
      </c>
      <c r="J10023" s="48" t="str">
        <f t="shared" si="628"/>
        <v>entry15_</v>
      </c>
    </row>
    <row r="10024" spans="1:10">
      <c r="A10024" s="12" t="s">
        <v>16132</v>
      </c>
      <c r="B10024" s="12">
        <v>53</v>
      </c>
      <c r="C10024" s="12">
        <v>13</v>
      </c>
      <c r="D10024" s="12">
        <v>-8.5599999999999898</v>
      </c>
      <c r="E10024" s="12">
        <v>3.8299999999999899</v>
      </c>
      <c r="F10024" s="12">
        <v>-12.39</v>
      </c>
      <c r="G10024" s="12">
        <f t="shared" si="625"/>
        <v>-0.69087974172719846</v>
      </c>
      <c r="H10024" s="12">
        <f t="shared" si="626"/>
        <v>0.30912025827279982</v>
      </c>
      <c r="I10024" s="17">
        <f t="shared" si="627"/>
        <v>0.24528301886792453</v>
      </c>
      <c r="J10024" s="48" t="str">
        <f t="shared" si="628"/>
        <v>entry12_</v>
      </c>
    </row>
    <row r="10025" spans="1:10">
      <c r="A10025" s="12" t="s">
        <v>16133</v>
      </c>
      <c r="B10025" s="12">
        <v>197</v>
      </c>
      <c r="C10025" s="12">
        <v>81</v>
      </c>
      <c r="D10025" s="12">
        <v>-35.823010130181402</v>
      </c>
      <c r="E10025" s="12">
        <v>0</v>
      </c>
      <c r="F10025" s="12">
        <v>-51.822626155471497</v>
      </c>
      <c r="G10025" s="12">
        <f t="shared" si="625"/>
        <v>-0.69126196003093066</v>
      </c>
      <c r="H10025" s="12">
        <f t="shared" si="626"/>
        <v>0</v>
      </c>
      <c r="I10025" s="17">
        <f t="shared" si="627"/>
        <v>0.41116751269035534</v>
      </c>
      <c r="J10025" s="48" t="str">
        <f t="shared" si="628"/>
        <v>entry15_</v>
      </c>
    </row>
    <row r="10026" spans="1:10">
      <c r="A10026" s="12" t="s">
        <v>16134</v>
      </c>
      <c r="B10026" s="12">
        <v>150</v>
      </c>
      <c r="C10026" s="12">
        <v>82</v>
      </c>
      <c r="D10026" s="12">
        <v>-15.3155422390062</v>
      </c>
      <c r="E10026" s="12">
        <v>0.09</v>
      </c>
      <c r="F10026" s="12">
        <v>-22.155542239006198</v>
      </c>
      <c r="G10026" s="12">
        <f t="shared" si="625"/>
        <v>-0.6912736359050714</v>
      </c>
      <c r="H10026" s="12">
        <f t="shared" si="626"/>
        <v>4.0621890012490624E-3</v>
      </c>
      <c r="I10026" s="17">
        <f t="shared" si="627"/>
        <v>0.54666666666666663</v>
      </c>
      <c r="J10026" s="48" t="str">
        <f t="shared" si="628"/>
        <v>entry11_</v>
      </c>
    </row>
    <row r="10027" spans="1:10">
      <c r="A10027" s="12" t="s">
        <v>16135</v>
      </c>
      <c r="B10027" s="12">
        <v>150</v>
      </c>
      <c r="C10027" s="12">
        <v>59</v>
      </c>
      <c r="D10027" s="12">
        <v>-20.291012084905301</v>
      </c>
      <c r="E10027" s="12">
        <v>0.58000000000000096</v>
      </c>
      <c r="F10027" s="12">
        <v>-29.345753979437401</v>
      </c>
      <c r="G10027" s="12">
        <f t="shared" si="625"/>
        <v>-0.69144626848310775</v>
      </c>
      <c r="H10027" s="12">
        <f t="shared" si="626"/>
        <v>1.9764358428357557E-2</v>
      </c>
      <c r="I10027" s="17">
        <f t="shared" si="627"/>
        <v>0.39333333333333331</v>
      </c>
      <c r="J10027" s="48" t="str">
        <f t="shared" si="628"/>
        <v>entry11_</v>
      </c>
    </row>
    <row r="10028" spans="1:10">
      <c r="A10028" s="12" t="s">
        <v>16136</v>
      </c>
      <c r="B10028" s="12">
        <v>57</v>
      </c>
      <c r="C10028" s="12">
        <v>18</v>
      </c>
      <c r="D10028" s="12">
        <v>-6.7716171371790201</v>
      </c>
      <c r="E10028" s="12">
        <v>1.5183828628209699</v>
      </c>
      <c r="F10028" s="12">
        <v>-9.7920795188001595</v>
      </c>
      <c r="G10028" s="12">
        <f t="shared" si="625"/>
        <v>-0.69154025191257418</v>
      </c>
      <c r="H10028" s="12">
        <f t="shared" si="626"/>
        <v>0.15506235012754677</v>
      </c>
      <c r="I10028" s="17">
        <f t="shared" si="627"/>
        <v>0.31578947368421051</v>
      </c>
      <c r="J10028" s="48" t="str">
        <f t="shared" si="628"/>
        <v>entry12_</v>
      </c>
    </row>
    <row r="10029" spans="1:10">
      <c r="A10029" s="12" t="s">
        <v>16137</v>
      </c>
      <c r="B10029" s="12">
        <v>57</v>
      </c>
      <c r="C10029" s="12">
        <v>18</v>
      </c>
      <c r="D10029" s="12">
        <v>-6.7716171371790201</v>
      </c>
      <c r="E10029" s="12">
        <v>1.5183828628209699</v>
      </c>
      <c r="F10029" s="12">
        <v>-9.7920795188001595</v>
      </c>
      <c r="G10029" s="12">
        <f t="shared" si="625"/>
        <v>-0.69154025191257418</v>
      </c>
      <c r="H10029" s="12">
        <f t="shared" si="626"/>
        <v>0.15506235012754677</v>
      </c>
      <c r="I10029" s="17">
        <f t="shared" si="627"/>
        <v>0.31578947368421051</v>
      </c>
      <c r="J10029" s="48" t="str">
        <f t="shared" si="628"/>
        <v>entry12_</v>
      </c>
    </row>
    <row r="10030" spans="1:10">
      <c r="A10030" s="12" t="s">
        <v>16138</v>
      </c>
      <c r="B10030" s="12">
        <v>240</v>
      </c>
      <c r="C10030" s="12">
        <v>105</v>
      </c>
      <c r="D10030" s="12">
        <v>-14.888252386645</v>
      </c>
      <c r="E10030" s="12">
        <v>0.63</v>
      </c>
      <c r="F10030" s="12">
        <v>-21.527868411935099</v>
      </c>
      <c r="G10030" s="12">
        <f t="shared" si="625"/>
        <v>-0.69158042504528316</v>
      </c>
      <c r="H10030" s="12">
        <f t="shared" si="626"/>
        <v>2.9264392922929917E-2</v>
      </c>
      <c r="I10030" s="17">
        <f t="shared" si="627"/>
        <v>0.4375</v>
      </c>
      <c r="J10030" s="48" t="str">
        <f t="shared" si="628"/>
        <v>entry16_</v>
      </c>
    </row>
    <row r="10031" spans="1:10">
      <c r="A10031" s="12" t="s">
        <v>16139</v>
      </c>
      <c r="B10031" s="12">
        <v>240</v>
      </c>
      <c r="C10031" s="12">
        <v>105</v>
      </c>
      <c r="D10031" s="12">
        <v>-16.9656160779648</v>
      </c>
      <c r="E10031" s="12">
        <v>0.06</v>
      </c>
      <c r="F10031" s="12">
        <v>-24.530226221283101</v>
      </c>
      <c r="G10031" s="12">
        <f t="shared" si="625"/>
        <v>-0.69162085685312447</v>
      </c>
      <c r="H10031" s="12">
        <f t="shared" si="626"/>
        <v>2.4459619515429637E-3</v>
      </c>
      <c r="I10031" s="17">
        <f t="shared" si="627"/>
        <v>0.4375</v>
      </c>
      <c r="J10031" s="48" t="str">
        <f t="shared" si="628"/>
        <v>entry16_</v>
      </c>
    </row>
    <row r="10032" spans="1:10">
      <c r="A10032" s="12" t="s">
        <v>16140</v>
      </c>
      <c r="B10032" s="12">
        <v>104</v>
      </c>
      <c r="C10032" s="12">
        <v>18</v>
      </c>
      <c r="D10032" s="12">
        <v>-39.820941459999297</v>
      </c>
      <c r="E10032" s="12">
        <v>4.8199999999999896</v>
      </c>
      <c r="F10032" s="12">
        <v>-57.560941459999199</v>
      </c>
      <c r="G10032" s="12">
        <f t="shared" si="625"/>
        <v>-0.69180490189987676</v>
      </c>
      <c r="H10032" s="12">
        <f t="shared" si="626"/>
        <v>8.3737337815253596E-2</v>
      </c>
      <c r="I10032" s="17">
        <f t="shared" si="627"/>
        <v>0.17307692307692307</v>
      </c>
      <c r="J10032" s="48" t="str">
        <f t="shared" si="628"/>
        <v>entry13_</v>
      </c>
    </row>
    <row r="10033" spans="1:10">
      <c r="A10033" s="12" t="s">
        <v>16141</v>
      </c>
      <c r="B10033" s="12">
        <v>104</v>
      </c>
      <c r="C10033" s="12">
        <v>39</v>
      </c>
      <c r="D10033" s="12">
        <v>-7.6254410613154704</v>
      </c>
      <c r="E10033" s="12">
        <v>1.61456769519317</v>
      </c>
      <c r="F10033" s="12">
        <v>-11.0191973657213</v>
      </c>
      <c r="G10033" s="12">
        <f t="shared" si="625"/>
        <v>-0.69201420105576994</v>
      </c>
      <c r="H10033" s="12">
        <f t="shared" si="626"/>
        <v>0.14652316694279327</v>
      </c>
      <c r="I10033" s="17">
        <f t="shared" si="627"/>
        <v>0.375</v>
      </c>
      <c r="J10033" s="48" t="str">
        <f t="shared" si="628"/>
        <v>entry13_</v>
      </c>
    </row>
    <row r="10034" spans="1:10">
      <c r="A10034" s="12" t="s">
        <v>16142</v>
      </c>
      <c r="B10034" s="12">
        <v>104</v>
      </c>
      <c r="C10034" s="12">
        <v>39</v>
      </c>
      <c r="D10034" s="12">
        <v>-7.6254410613154704</v>
      </c>
      <c r="E10034" s="12">
        <v>1.61456769519317</v>
      </c>
      <c r="F10034" s="12">
        <v>-11.0191973657213</v>
      </c>
      <c r="G10034" s="12">
        <f t="shared" si="625"/>
        <v>-0.69201420105576994</v>
      </c>
      <c r="H10034" s="12">
        <f t="shared" si="626"/>
        <v>0.14652316694279327</v>
      </c>
      <c r="I10034" s="17">
        <f t="shared" si="627"/>
        <v>0.375</v>
      </c>
      <c r="J10034" s="48" t="str">
        <f t="shared" si="628"/>
        <v>entry13_</v>
      </c>
    </row>
    <row r="10035" spans="1:10">
      <c r="A10035" s="12" t="s">
        <v>16143</v>
      </c>
      <c r="B10035" s="12">
        <v>104</v>
      </c>
      <c r="C10035" s="12">
        <v>12</v>
      </c>
      <c r="D10035" s="12">
        <v>-32.110016303010902</v>
      </c>
      <c r="E10035" s="12">
        <v>1.65</v>
      </c>
      <c r="F10035" s="12">
        <v>-46.400016303010901</v>
      </c>
      <c r="G10035" s="12">
        <f t="shared" si="625"/>
        <v>-0.69202597027810264</v>
      </c>
      <c r="H10035" s="12">
        <f t="shared" si="626"/>
        <v>3.5560332333179186E-2</v>
      </c>
      <c r="I10035" s="17">
        <f t="shared" si="627"/>
        <v>0.11538461538461539</v>
      </c>
      <c r="J10035" s="48" t="str">
        <f t="shared" si="628"/>
        <v>entry13_</v>
      </c>
    </row>
    <row r="10036" spans="1:10">
      <c r="A10036" s="12" t="s">
        <v>16144</v>
      </c>
      <c r="B10036" s="12">
        <v>60</v>
      </c>
      <c r="C10036" s="12">
        <v>22</v>
      </c>
      <c r="D10036" s="12">
        <v>-11.059309677583</v>
      </c>
      <c r="E10036" s="12">
        <v>3.3899999999999899</v>
      </c>
      <c r="F10036" s="12">
        <v>-15.980068785933399</v>
      </c>
      <c r="G10036" s="12">
        <f t="shared" si="625"/>
        <v>-0.69206896576803589</v>
      </c>
      <c r="H10036" s="12">
        <f t="shared" si="626"/>
        <v>0.21213926206525896</v>
      </c>
      <c r="I10036" s="17">
        <f t="shared" si="627"/>
        <v>0.36666666666666664</v>
      </c>
      <c r="J10036" s="48" t="str">
        <f t="shared" si="628"/>
        <v>entry14_</v>
      </c>
    </row>
    <row r="10037" spans="1:10">
      <c r="A10037" s="12" t="s">
        <v>16145</v>
      </c>
      <c r="B10037" s="12">
        <v>60</v>
      </c>
      <c r="C10037" s="12">
        <v>22</v>
      </c>
      <c r="D10037" s="12">
        <v>-11.059309677583</v>
      </c>
      <c r="E10037" s="12">
        <v>3.3899999999999899</v>
      </c>
      <c r="F10037" s="12">
        <v>-15.980068785933399</v>
      </c>
      <c r="G10037" s="12">
        <f t="shared" si="625"/>
        <v>-0.69206896576803589</v>
      </c>
      <c r="H10037" s="12">
        <f t="shared" si="626"/>
        <v>0.21213926206525896</v>
      </c>
      <c r="I10037" s="17">
        <f t="shared" si="627"/>
        <v>0.36666666666666664</v>
      </c>
      <c r="J10037" s="48" t="str">
        <f t="shared" si="628"/>
        <v>entry14_</v>
      </c>
    </row>
    <row r="10038" spans="1:10">
      <c r="A10038" s="12" t="s">
        <v>16146</v>
      </c>
      <c r="B10038" s="12">
        <v>197</v>
      </c>
      <c r="C10038" s="12">
        <v>84</v>
      </c>
      <c r="D10038" s="12">
        <v>-10.629255225142799</v>
      </c>
      <c r="E10038" s="12">
        <v>3.3344617967049901</v>
      </c>
      <c r="F10038" s="12">
        <v>-15.3533330471378</v>
      </c>
      <c r="G10038" s="12">
        <f t="shared" si="625"/>
        <v>-0.69230929808588548</v>
      </c>
      <c r="H10038" s="12">
        <f t="shared" si="626"/>
        <v>0.21718162346036043</v>
      </c>
      <c r="I10038" s="17">
        <f t="shared" si="627"/>
        <v>0.42639593908629442</v>
      </c>
      <c r="J10038" s="48" t="str">
        <f t="shared" si="628"/>
        <v>entry15_</v>
      </c>
    </row>
    <row r="10039" spans="1:10">
      <c r="A10039" s="12" t="s">
        <v>16147</v>
      </c>
      <c r="B10039" s="12">
        <v>197</v>
      </c>
      <c r="C10039" s="12">
        <v>98</v>
      </c>
      <c r="D10039" s="12">
        <v>-51.304346097508798</v>
      </c>
      <c r="E10039" s="12">
        <v>0.57999999999999996</v>
      </c>
      <c r="F10039" s="12">
        <v>-74.087008280509096</v>
      </c>
      <c r="G10039" s="12">
        <f t="shared" si="625"/>
        <v>-0.69248775579194244</v>
      </c>
      <c r="H10039" s="12">
        <f t="shared" si="626"/>
        <v>7.8286330283981395E-3</v>
      </c>
      <c r="I10039" s="17">
        <f t="shared" si="627"/>
        <v>0.49746192893401014</v>
      </c>
      <c r="J10039" s="48" t="str">
        <f t="shared" si="628"/>
        <v>entry15_</v>
      </c>
    </row>
    <row r="10040" spans="1:10">
      <c r="A10040" s="12" t="s">
        <v>16148</v>
      </c>
      <c r="B10040" s="12">
        <v>60</v>
      </c>
      <c r="C10040" s="12">
        <v>18</v>
      </c>
      <c r="D10040" s="12">
        <v>-15.7461018570213</v>
      </c>
      <c r="E10040" s="12">
        <v>0.40999999999999898</v>
      </c>
      <c r="F10040" s="12">
        <v>-22.733639113520599</v>
      </c>
      <c r="G10040" s="12">
        <f t="shared" si="625"/>
        <v>-0.69263446025482411</v>
      </c>
      <c r="H10040" s="12">
        <f t="shared" si="626"/>
        <v>1.8034948032414032E-2</v>
      </c>
      <c r="I10040" s="17">
        <f t="shared" si="627"/>
        <v>0.3</v>
      </c>
      <c r="J10040" s="48" t="str">
        <f t="shared" si="628"/>
        <v>entry14_</v>
      </c>
    </row>
    <row r="10041" spans="1:10">
      <c r="A10041" s="12" t="s">
        <v>16149</v>
      </c>
      <c r="B10041" s="12">
        <v>60</v>
      </c>
      <c r="C10041" s="12">
        <v>15</v>
      </c>
      <c r="D10041" s="12">
        <v>-16.4792408916495</v>
      </c>
      <c r="E10041" s="12">
        <v>6.39</v>
      </c>
      <c r="F10041" s="12">
        <v>-23.789240891649499</v>
      </c>
      <c r="G10041" s="12">
        <f t="shared" si="625"/>
        <v>-0.6927182320237063</v>
      </c>
      <c r="H10041" s="12">
        <f t="shared" si="626"/>
        <v>0.26860882316942775</v>
      </c>
      <c r="I10041" s="17">
        <f t="shared" si="627"/>
        <v>0.25</v>
      </c>
      <c r="J10041" s="48" t="str">
        <f t="shared" si="628"/>
        <v>entry14_</v>
      </c>
    </row>
    <row r="10042" spans="1:10">
      <c r="A10042" s="12" t="s">
        <v>16150</v>
      </c>
      <c r="B10042" s="12">
        <v>60</v>
      </c>
      <c r="C10042" s="12">
        <v>15</v>
      </c>
      <c r="D10042" s="12">
        <v>-16.4792408916495</v>
      </c>
      <c r="E10042" s="12">
        <v>6.39</v>
      </c>
      <c r="F10042" s="12">
        <v>-23.789240891649499</v>
      </c>
      <c r="G10042" s="12">
        <f t="shared" si="625"/>
        <v>-0.6927182320237063</v>
      </c>
      <c r="H10042" s="12">
        <f t="shared" si="626"/>
        <v>0.26860882316942775</v>
      </c>
      <c r="I10042" s="17">
        <f t="shared" si="627"/>
        <v>0.25</v>
      </c>
      <c r="J10042" s="48" t="str">
        <f t="shared" si="628"/>
        <v>entry14_</v>
      </c>
    </row>
    <row r="10043" spans="1:10">
      <c r="A10043" s="12" t="s">
        <v>16151</v>
      </c>
      <c r="B10043" s="12">
        <v>150</v>
      </c>
      <c r="C10043" s="12">
        <v>13</v>
      </c>
      <c r="D10043" s="12">
        <v>-45.522999201005703</v>
      </c>
      <c r="E10043" s="12">
        <v>20.174516381116501</v>
      </c>
      <c r="F10043" s="12">
        <v>-65.697515582122193</v>
      </c>
      <c r="G10043" s="12">
        <f t="shared" si="625"/>
        <v>-0.69291812327517543</v>
      </c>
      <c r="H10043" s="12">
        <f t="shared" si="626"/>
        <v>0.30708187672482473</v>
      </c>
      <c r="I10043" s="17">
        <f t="shared" si="627"/>
        <v>8.666666666666667E-2</v>
      </c>
      <c r="J10043" s="48" t="str">
        <f t="shared" si="628"/>
        <v>entry11_</v>
      </c>
    </row>
    <row r="10044" spans="1:10">
      <c r="A10044" s="12" t="s">
        <v>16152</v>
      </c>
      <c r="B10044" s="12">
        <v>197</v>
      </c>
      <c r="C10044" s="12">
        <v>33</v>
      </c>
      <c r="D10044" s="12">
        <v>-30.8706565886724</v>
      </c>
      <c r="E10044" s="12">
        <v>0</v>
      </c>
      <c r="F10044" s="12">
        <v>-44.520656588672402</v>
      </c>
      <c r="G10044" s="12">
        <f t="shared" si="625"/>
        <v>-0.69340074819397346</v>
      </c>
      <c r="H10044" s="12">
        <f t="shared" si="626"/>
        <v>0</v>
      </c>
      <c r="I10044" s="17">
        <f t="shared" si="627"/>
        <v>0.16751269035532995</v>
      </c>
      <c r="J10044" s="48" t="str">
        <f t="shared" si="628"/>
        <v>entry15_</v>
      </c>
    </row>
    <row r="10045" spans="1:10">
      <c r="A10045" s="12" t="s">
        <v>16153</v>
      </c>
      <c r="B10045" s="12">
        <v>287</v>
      </c>
      <c r="C10045" s="12">
        <v>87</v>
      </c>
      <c r="D10045" s="12">
        <v>-7.38816274835043</v>
      </c>
      <c r="E10045" s="12">
        <v>2.06146669164528</v>
      </c>
      <c r="F10045" s="12">
        <v>-10.6523341269498</v>
      </c>
      <c r="G10045" s="12">
        <f t="shared" si="625"/>
        <v>-0.69357219369028222</v>
      </c>
      <c r="H10045" s="12">
        <f t="shared" si="626"/>
        <v>0.19352253384822829</v>
      </c>
      <c r="I10045" s="17">
        <f t="shared" si="627"/>
        <v>0.30313588850174217</v>
      </c>
      <c r="J10045" s="48" t="str">
        <f t="shared" si="628"/>
        <v>entry2_</v>
      </c>
    </row>
    <row r="10046" spans="1:10">
      <c r="A10046" s="12" t="s">
        <v>16154</v>
      </c>
      <c r="B10046" s="12">
        <v>53</v>
      </c>
      <c r="C10046" s="12">
        <v>20</v>
      </c>
      <c r="D10046" s="12">
        <v>-1.9219093862183101</v>
      </c>
      <c r="E10046" s="12">
        <v>0.84809061378168005</v>
      </c>
      <c r="F10046" s="12">
        <v>-2.77</v>
      </c>
      <c r="G10046" s="12">
        <f t="shared" si="625"/>
        <v>-0.69383010332790973</v>
      </c>
      <c r="H10046" s="12">
        <f t="shared" si="626"/>
        <v>0.30616989667208666</v>
      </c>
      <c r="I10046" s="17">
        <f t="shared" si="627"/>
        <v>0.37735849056603776</v>
      </c>
      <c r="J10046" s="48" t="str">
        <f t="shared" si="628"/>
        <v>entry12_</v>
      </c>
    </row>
    <row r="10047" spans="1:10">
      <c r="A10047" s="12" t="s">
        <v>16155</v>
      </c>
      <c r="B10047" s="12">
        <v>53</v>
      </c>
      <c r="C10047" s="12">
        <v>20</v>
      </c>
      <c r="D10047" s="12">
        <v>-1.9219093862183101</v>
      </c>
      <c r="E10047" s="12">
        <v>0.84809061378168005</v>
      </c>
      <c r="F10047" s="12">
        <v>-2.77</v>
      </c>
      <c r="G10047" s="12">
        <f t="shared" si="625"/>
        <v>-0.69383010332790973</v>
      </c>
      <c r="H10047" s="12">
        <f t="shared" si="626"/>
        <v>0.30616989667208666</v>
      </c>
      <c r="I10047" s="17">
        <f t="shared" si="627"/>
        <v>0.37735849056603776</v>
      </c>
      <c r="J10047" s="48" t="str">
        <f t="shared" si="628"/>
        <v>entry12_</v>
      </c>
    </row>
    <row r="10048" spans="1:10">
      <c r="A10048" s="12" t="s">
        <v>16156</v>
      </c>
      <c r="B10048" s="12">
        <v>53</v>
      </c>
      <c r="C10048" s="12">
        <v>20</v>
      </c>
      <c r="D10048" s="12">
        <v>-1.9219093862183101</v>
      </c>
      <c r="E10048" s="12">
        <v>0.84809061378168005</v>
      </c>
      <c r="F10048" s="12">
        <v>-2.77</v>
      </c>
      <c r="G10048" s="12">
        <f t="shared" si="625"/>
        <v>-0.69383010332790973</v>
      </c>
      <c r="H10048" s="12">
        <f t="shared" si="626"/>
        <v>0.30616989667208666</v>
      </c>
      <c r="I10048" s="17">
        <f t="shared" si="627"/>
        <v>0.37735849056603776</v>
      </c>
      <c r="J10048" s="48" t="str">
        <f t="shared" si="628"/>
        <v>entry12_</v>
      </c>
    </row>
    <row r="10049" spans="1:10">
      <c r="A10049" s="12" t="s">
        <v>16157</v>
      </c>
      <c r="B10049" s="12">
        <v>53</v>
      </c>
      <c r="C10049" s="12">
        <v>20</v>
      </c>
      <c r="D10049" s="12">
        <v>-1.9219093862183101</v>
      </c>
      <c r="E10049" s="12">
        <v>0.84809061378168005</v>
      </c>
      <c r="F10049" s="12">
        <v>-2.77</v>
      </c>
      <c r="G10049" s="12">
        <f t="shared" si="625"/>
        <v>-0.69383010332790973</v>
      </c>
      <c r="H10049" s="12">
        <f t="shared" si="626"/>
        <v>0.30616989667208666</v>
      </c>
      <c r="I10049" s="17">
        <f t="shared" si="627"/>
        <v>0.37735849056603776</v>
      </c>
      <c r="J10049" s="48" t="str">
        <f t="shared" si="628"/>
        <v>entry12_</v>
      </c>
    </row>
    <row r="10050" spans="1:10">
      <c r="A10050" s="12" t="s">
        <v>16158</v>
      </c>
      <c r="B10050" s="12">
        <v>53</v>
      </c>
      <c r="C10050" s="12">
        <v>20</v>
      </c>
      <c r="D10050" s="12">
        <v>-1.9219093862183101</v>
      </c>
      <c r="E10050" s="12">
        <v>0.84809061378168005</v>
      </c>
      <c r="F10050" s="12">
        <v>-2.77</v>
      </c>
      <c r="G10050" s="12">
        <f t="shared" ref="G10050:G10113" si="629">D10050/ABS(F10050)</f>
        <v>-0.69383010332790973</v>
      </c>
      <c r="H10050" s="12">
        <f t="shared" ref="H10050:H10113" si="630">E10050/ABS(F10050)</f>
        <v>0.30616989667208666</v>
      </c>
      <c r="I10050" s="17">
        <f t="shared" ref="I10050:I10113" si="631">C10050/B10050</f>
        <v>0.37735849056603776</v>
      </c>
      <c r="J10050" s="48" t="str">
        <f t="shared" ref="J10050:J10113" si="632">LEFT(A10050,FIND("_",A10050,6))</f>
        <v>entry12_</v>
      </c>
    </row>
    <row r="10051" spans="1:10">
      <c r="A10051" s="12" t="s">
        <v>16159</v>
      </c>
      <c r="B10051" s="12">
        <v>53</v>
      </c>
      <c r="C10051" s="12">
        <v>20</v>
      </c>
      <c r="D10051" s="12">
        <v>-1.9219093862183101</v>
      </c>
      <c r="E10051" s="12">
        <v>0.84809061378168005</v>
      </c>
      <c r="F10051" s="12">
        <v>-2.77</v>
      </c>
      <c r="G10051" s="12">
        <f t="shared" si="629"/>
        <v>-0.69383010332790973</v>
      </c>
      <c r="H10051" s="12">
        <f t="shared" si="630"/>
        <v>0.30616989667208666</v>
      </c>
      <c r="I10051" s="17">
        <f t="shared" si="631"/>
        <v>0.37735849056603776</v>
      </c>
      <c r="J10051" s="48" t="str">
        <f t="shared" si="632"/>
        <v>entry12_</v>
      </c>
    </row>
    <row r="10052" spans="1:10">
      <c r="A10052" s="12" t="s">
        <v>16160</v>
      </c>
      <c r="B10052" s="12">
        <v>53</v>
      </c>
      <c r="C10052" s="12">
        <v>20</v>
      </c>
      <c r="D10052" s="12">
        <v>-1.9219093862183101</v>
      </c>
      <c r="E10052" s="12">
        <v>0.84809061378168005</v>
      </c>
      <c r="F10052" s="12">
        <v>-2.77</v>
      </c>
      <c r="G10052" s="12">
        <f t="shared" si="629"/>
        <v>-0.69383010332790973</v>
      </c>
      <c r="H10052" s="12">
        <f t="shared" si="630"/>
        <v>0.30616989667208666</v>
      </c>
      <c r="I10052" s="17">
        <f t="shared" si="631"/>
        <v>0.37735849056603776</v>
      </c>
      <c r="J10052" s="48" t="str">
        <f t="shared" si="632"/>
        <v>entry12_</v>
      </c>
    </row>
    <row r="10053" spans="1:10">
      <c r="A10053" s="12" t="s">
        <v>16161</v>
      </c>
      <c r="B10053" s="12">
        <v>53</v>
      </c>
      <c r="C10053" s="12">
        <v>20</v>
      </c>
      <c r="D10053" s="12">
        <v>-1.9219093862183101</v>
      </c>
      <c r="E10053" s="12">
        <v>0.84809061378168005</v>
      </c>
      <c r="F10053" s="12">
        <v>-2.77</v>
      </c>
      <c r="G10053" s="12">
        <f t="shared" si="629"/>
        <v>-0.69383010332790973</v>
      </c>
      <c r="H10053" s="12">
        <f t="shared" si="630"/>
        <v>0.30616989667208666</v>
      </c>
      <c r="I10053" s="17">
        <f t="shared" si="631"/>
        <v>0.37735849056603776</v>
      </c>
      <c r="J10053" s="48" t="str">
        <f t="shared" si="632"/>
        <v>entry12_</v>
      </c>
    </row>
    <row r="10054" spans="1:10">
      <c r="A10054" s="12" t="s">
        <v>16162</v>
      </c>
      <c r="B10054" s="12">
        <v>53</v>
      </c>
      <c r="C10054" s="12">
        <v>20</v>
      </c>
      <c r="D10054" s="12">
        <v>-1.9219093862183101</v>
      </c>
      <c r="E10054" s="12">
        <v>0.84809061378168005</v>
      </c>
      <c r="F10054" s="12">
        <v>-2.77</v>
      </c>
      <c r="G10054" s="12">
        <f t="shared" si="629"/>
        <v>-0.69383010332790973</v>
      </c>
      <c r="H10054" s="12">
        <f t="shared" si="630"/>
        <v>0.30616989667208666</v>
      </c>
      <c r="I10054" s="17">
        <f t="shared" si="631"/>
        <v>0.37735849056603776</v>
      </c>
      <c r="J10054" s="48" t="str">
        <f t="shared" si="632"/>
        <v>entry12_</v>
      </c>
    </row>
    <row r="10055" spans="1:10">
      <c r="A10055" s="12" t="s">
        <v>16163</v>
      </c>
      <c r="B10055" s="12">
        <v>53</v>
      </c>
      <c r="C10055" s="12">
        <v>20</v>
      </c>
      <c r="D10055" s="12">
        <v>-1.9219093862183101</v>
      </c>
      <c r="E10055" s="12">
        <v>0.84809061378168005</v>
      </c>
      <c r="F10055" s="12">
        <v>-2.77</v>
      </c>
      <c r="G10055" s="12">
        <f t="shared" si="629"/>
        <v>-0.69383010332790973</v>
      </c>
      <c r="H10055" s="12">
        <f t="shared" si="630"/>
        <v>0.30616989667208666</v>
      </c>
      <c r="I10055" s="17">
        <f t="shared" si="631"/>
        <v>0.37735849056603776</v>
      </c>
      <c r="J10055" s="48" t="str">
        <f t="shared" si="632"/>
        <v>entry12_</v>
      </c>
    </row>
    <row r="10056" spans="1:10">
      <c r="A10056" s="12" t="s">
        <v>16164</v>
      </c>
      <c r="B10056" s="12">
        <v>53</v>
      </c>
      <c r="C10056" s="12">
        <v>20</v>
      </c>
      <c r="D10056" s="12">
        <v>-1.9219093862183101</v>
      </c>
      <c r="E10056" s="12">
        <v>0.84809061378168005</v>
      </c>
      <c r="F10056" s="12">
        <v>-2.77</v>
      </c>
      <c r="G10056" s="12">
        <f t="shared" si="629"/>
        <v>-0.69383010332790973</v>
      </c>
      <c r="H10056" s="12">
        <f t="shared" si="630"/>
        <v>0.30616989667208666</v>
      </c>
      <c r="I10056" s="17">
        <f t="shared" si="631"/>
        <v>0.37735849056603776</v>
      </c>
      <c r="J10056" s="48" t="str">
        <f t="shared" si="632"/>
        <v>entry12_</v>
      </c>
    </row>
    <row r="10057" spans="1:10">
      <c r="A10057" s="12" t="s">
        <v>16165</v>
      </c>
      <c r="B10057" s="12">
        <v>53</v>
      </c>
      <c r="C10057" s="12">
        <v>20</v>
      </c>
      <c r="D10057" s="12">
        <v>-1.9219093862183101</v>
      </c>
      <c r="E10057" s="12">
        <v>0.84809061378168005</v>
      </c>
      <c r="F10057" s="12">
        <v>-2.77</v>
      </c>
      <c r="G10057" s="12">
        <f t="shared" si="629"/>
        <v>-0.69383010332790973</v>
      </c>
      <c r="H10057" s="12">
        <f t="shared" si="630"/>
        <v>0.30616989667208666</v>
      </c>
      <c r="I10057" s="17">
        <f t="shared" si="631"/>
        <v>0.37735849056603776</v>
      </c>
      <c r="J10057" s="48" t="str">
        <f t="shared" si="632"/>
        <v>entry12_</v>
      </c>
    </row>
    <row r="10058" spans="1:10">
      <c r="A10058" s="12" t="s">
        <v>16166</v>
      </c>
      <c r="B10058" s="12">
        <v>53</v>
      </c>
      <c r="C10058" s="12">
        <v>20</v>
      </c>
      <c r="D10058" s="12">
        <v>-1.9219093862183101</v>
      </c>
      <c r="E10058" s="12">
        <v>0.84809061378168005</v>
      </c>
      <c r="F10058" s="12">
        <v>-2.77</v>
      </c>
      <c r="G10058" s="12">
        <f t="shared" si="629"/>
        <v>-0.69383010332790973</v>
      </c>
      <c r="H10058" s="12">
        <f t="shared" si="630"/>
        <v>0.30616989667208666</v>
      </c>
      <c r="I10058" s="17">
        <f t="shared" si="631"/>
        <v>0.37735849056603776</v>
      </c>
      <c r="J10058" s="48" t="str">
        <f t="shared" si="632"/>
        <v>entry12_</v>
      </c>
    </row>
    <row r="10059" spans="1:10">
      <c r="A10059" s="12" t="s">
        <v>16167</v>
      </c>
      <c r="B10059" s="12">
        <v>53</v>
      </c>
      <c r="C10059" s="12">
        <v>20</v>
      </c>
      <c r="D10059" s="12">
        <v>-1.9219093862183101</v>
      </c>
      <c r="E10059" s="12">
        <v>0.84809061378168005</v>
      </c>
      <c r="F10059" s="12">
        <v>-2.77</v>
      </c>
      <c r="G10059" s="12">
        <f t="shared" si="629"/>
        <v>-0.69383010332790973</v>
      </c>
      <c r="H10059" s="12">
        <f t="shared" si="630"/>
        <v>0.30616989667208666</v>
      </c>
      <c r="I10059" s="17">
        <f t="shared" si="631"/>
        <v>0.37735849056603776</v>
      </c>
      <c r="J10059" s="48" t="str">
        <f t="shared" si="632"/>
        <v>entry12_</v>
      </c>
    </row>
    <row r="10060" spans="1:10">
      <c r="A10060" s="12" t="s">
        <v>16168</v>
      </c>
      <c r="B10060" s="12">
        <v>53</v>
      </c>
      <c r="C10060" s="12">
        <v>20</v>
      </c>
      <c r="D10060" s="12">
        <v>-1.9219093862183101</v>
      </c>
      <c r="E10060" s="12">
        <v>0.84809061378168005</v>
      </c>
      <c r="F10060" s="12">
        <v>-2.77</v>
      </c>
      <c r="G10060" s="12">
        <f t="shared" si="629"/>
        <v>-0.69383010332790973</v>
      </c>
      <c r="H10060" s="12">
        <f t="shared" si="630"/>
        <v>0.30616989667208666</v>
      </c>
      <c r="I10060" s="17">
        <f t="shared" si="631"/>
        <v>0.37735849056603776</v>
      </c>
      <c r="J10060" s="48" t="str">
        <f t="shared" si="632"/>
        <v>entry12_</v>
      </c>
    </row>
    <row r="10061" spans="1:10">
      <c r="A10061" s="12" t="s">
        <v>16169</v>
      </c>
      <c r="B10061" s="12">
        <v>108</v>
      </c>
      <c r="C10061" s="12">
        <v>48</v>
      </c>
      <c r="D10061" s="12">
        <v>-13.6099999999999</v>
      </c>
      <c r="E10061" s="12">
        <v>3.5</v>
      </c>
      <c r="F10061" s="12">
        <v>-19.61</v>
      </c>
      <c r="G10061" s="12">
        <f t="shared" si="629"/>
        <v>-0.69403365629780212</v>
      </c>
      <c r="H10061" s="12">
        <f t="shared" si="630"/>
        <v>0.17848036715961244</v>
      </c>
      <c r="I10061" s="17">
        <f t="shared" si="631"/>
        <v>0.44444444444444442</v>
      </c>
      <c r="J10061" s="48" t="str">
        <f t="shared" si="632"/>
        <v>entry13_</v>
      </c>
    </row>
    <row r="10062" spans="1:10">
      <c r="A10062" s="12" t="s">
        <v>16170</v>
      </c>
      <c r="B10062" s="12">
        <v>60</v>
      </c>
      <c r="C10062" s="12">
        <v>18</v>
      </c>
      <c r="D10062" s="12">
        <v>-9.0565623600679306</v>
      </c>
      <c r="E10062" s="12">
        <v>1.19</v>
      </c>
      <c r="F10062" s="12">
        <v>-13.0444431987321</v>
      </c>
      <c r="G10062" s="12">
        <f t="shared" si="629"/>
        <v>-0.69428508538779288</v>
      </c>
      <c r="H10062" s="12">
        <f t="shared" si="630"/>
        <v>9.1226584521113638E-2</v>
      </c>
      <c r="I10062" s="17">
        <f t="shared" si="631"/>
        <v>0.3</v>
      </c>
      <c r="J10062" s="48" t="str">
        <f t="shared" si="632"/>
        <v>entry14_</v>
      </c>
    </row>
    <row r="10063" spans="1:10">
      <c r="A10063" s="12" t="s">
        <v>16171</v>
      </c>
      <c r="B10063" s="12">
        <v>104</v>
      </c>
      <c r="C10063" s="12">
        <v>24</v>
      </c>
      <c r="D10063" s="12">
        <v>-9.9500163030109494</v>
      </c>
      <c r="E10063" s="12">
        <v>1.1299999999999899</v>
      </c>
      <c r="F10063" s="12">
        <v>-14.3300163030109</v>
      </c>
      <c r="G10063" s="12">
        <f t="shared" si="629"/>
        <v>-0.69434787041521628</v>
      </c>
      <c r="H10063" s="12">
        <f t="shared" si="630"/>
        <v>7.88554580892252E-2</v>
      </c>
      <c r="I10063" s="17">
        <f t="shared" si="631"/>
        <v>0.23076923076923078</v>
      </c>
      <c r="J10063" s="48" t="str">
        <f t="shared" si="632"/>
        <v>entry13_</v>
      </c>
    </row>
    <row r="10064" spans="1:10">
      <c r="A10064" s="12" t="s">
        <v>16172</v>
      </c>
      <c r="B10064" s="12">
        <v>240</v>
      </c>
      <c r="C10064" s="12">
        <v>44</v>
      </c>
      <c r="D10064" s="12">
        <v>-94.602484164521201</v>
      </c>
      <c r="E10064" s="12">
        <v>4.1500000000000004</v>
      </c>
      <c r="F10064" s="12">
        <v>-136.240481302652</v>
      </c>
      <c r="G10064" s="12">
        <f t="shared" si="629"/>
        <v>-0.69437866968750728</v>
      </c>
      <c r="H10064" s="12">
        <f t="shared" si="630"/>
        <v>3.0460843651755495E-2</v>
      </c>
      <c r="I10064" s="17">
        <f t="shared" si="631"/>
        <v>0.18333333333333332</v>
      </c>
      <c r="J10064" s="48" t="str">
        <f t="shared" si="632"/>
        <v>entry16_</v>
      </c>
    </row>
    <row r="10065" spans="1:10">
      <c r="A10065" s="12" t="s">
        <v>16173</v>
      </c>
      <c r="B10065" s="12">
        <v>53</v>
      </c>
      <c r="C10065" s="12">
        <v>15</v>
      </c>
      <c r="D10065" s="12">
        <v>-7.91</v>
      </c>
      <c r="E10065" s="12">
        <v>3.48</v>
      </c>
      <c r="F10065" s="12">
        <v>-11.39</v>
      </c>
      <c r="G10065" s="12">
        <f t="shared" si="629"/>
        <v>-0.69446883230904299</v>
      </c>
      <c r="H10065" s="12">
        <f t="shared" si="630"/>
        <v>0.30553116769095695</v>
      </c>
      <c r="I10065" s="17">
        <f t="shared" si="631"/>
        <v>0.28301886792452829</v>
      </c>
      <c r="J10065" s="48" t="str">
        <f t="shared" si="632"/>
        <v>entry12_</v>
      </c>
    </row>
    <row r="10066" spans="1:10">
      <c r="A10066" s="12" t="s">
        <v>16174</v>
      </c>
      <c r="B10066" s="12">
        <v>150</v>
      </c>
      <c r="C10066" s="12">
        <v>78</v>
      </c>
      <c r="D10066" s="12">
        <v>-18.393958034900798</v>
      </c>
      <c r="E10066" s="12">
        <v>0.130759820163103</v>
      </c>
      <c r="F10066" s="12">
        <v>-26.484717855063899</v>
      </c>
      <c r="G10066" s="12">
        <f t="shared" si="629"/>
        <v>-0.69451213849287274</v>
      </c>
      <c r="H10066" s="12">
        <f t="shared" si="630"/>
        <v>4.9371800326013906E-3</v>
      </c>
      <c r="I10066" s="17">
        <f t="shared" si="631"/>
        <v>0.52</v>
      </c>
      <c r="J10066" s="48" t="str">
        <f t="shared" si="632"/>
        <v>entry11_</v>
      </c>
    </row>
    <row r="10067" spans="1:10">
      <c r="A10067" s="12" t="s">
        <v>16175</v>
      </c>
      <c r="B10067" s="12">
        <v>240</v>
      </c>
      <c r="C10067" s="12">
        <v>74</v>
      </c>
      <c r="D10067" s="12">
        <v>-59.368781730105397</v>
      </c>
      <c r="E10067" s="12">
        <v>3.11</v>
      </c>
      <c r="F10067" s="12">
        <v>-85.468266731761602</v>
      </c>
      <c r="G10067" s="12">
        <f t="shared" si="629"/>
        <v>-0.69462952742953954</v>
      </c>
      <c r="H10067" s="12">
        <f t="shared" si="630"/>
        <v>3.638777430412387E-2</v>
      </c>
      <c r="I10067" s="17">
        <f t="shared" si="631"/>
        <v>0.30833333333333335</v>
      </c>
      <c r="J10067" s="48" t="str">
        <f t="shared" si="632"/>
        <v>entry16_</v>
      </c>
    </row>
    <row r="10068" spans="1:10">
      <c r="A10068" s="12" t="s">
        <v>16176</v>
      </c>
      <c r="B10068" s="12">
        <v>104</v>
      </c>
      <c r="C10068" s="12">
        <v>58</v>
      </c>
      <c r="D10068" s="12">
        <v>-22.340016303010898</v>
      </c>
      <c r="E10068" s="12">
        <v>0.72</v>
      </c>
      <c r="F10068" s="12">
        <v>-32.15</v>
      </c>
      <c r="G10068" s="12">
        <f t="shared" si="629"/>
        <v>-0.69486831424606221</v>
      </c>
      <c r="H10068" s="12">
        <f t="shared" si="630"/>
        <v>2.2395023328149299E-2</v>
      </c>
      <c r="I10068" s="17">
        <f t="shared" si="631"/>
        <v>0.55769230769230771</v>
      </c>
      <c r="J10068" s="48" t="str">
        <f t="shared" si="632"/>
        <v>entry13_</v>
      </c>
    </row>
    <row r="10069" spans="1:10">
      <c r="A10069" s="12" t="s">
        <v>16177</v>
      </c>
      <c r="B10069" s="12">
        <v>320</v>
      </c>
      <c r="C10069" s="12">
        <v>71</v>
      </c>
      <c r="D10069" s="12">
        <v>-34.761764584346501</v>
      </c>
      <c r="E10069" s="12">
        <v>7.0753083242106802</v>
      </c>
      <c r="F10069" s="12">
        <v>-49.997072908557101</v>
      </c>
      <c r="G10069" s="12">
        <f t="shared" si="629"/>
        <v>-0.69527599441520416</v>
      </c>
      <c r="H10069" s="12">
        <f t="shared" si="630"/>
        <v>0.14151445099898491</v>
      </c>
      <c r="I10069" s="17">
        <f t="shared" si="631"/>
        <v>0.22187499999999999</v>
      </c>
      <c r="J10069" s="48" t="str">
        <f t="shared" si="632"/>
        <v>entry1_</v>
      </c>
    </row>
    <row r="10070" spans="1:10">
      <c r="A10070" s="12" t="s">
        <v>16178</v>
      </c>
      <c r="B10070" s="12">
        <v>108</v>
      </c>
      <c r="C10070" s="12">
        <v>47</v>
      </c>
      <c r="D10070" s="12">
        <v>-12.53</v>
      </c>
      <c r="E10070" s="12">
        <v>0.37</v>
      </c>
      <c r="F10070" s="12">
        <v>-18.02</v>
      </c>
      <c r="G10070" s="12">
        <f t="shared" si="629"/>
        <v>-0.69533851276359604</v>
      </c>
      <c r="H10070" s="12">
        <f t="shared" si="630"/>
        <v>2.0532741398446172E-2</v>
      </c>
      <c r="I10070" s="17">
        <f t="shared" si="631"/>
        <v>0.43518518518518517</v>
      </c>
      <c r="J10070" s="48" t="str">
        <f t="shared" si="632"/>
        <v>entry13_</v>
      </c>
    </row>
    <row r="10071" spans="1:10">
      <c r="A10071" s="12" t="s">
        <v>16179</v>
      </c>
      <c r="B10071" s="12">
        <v>240</v>
      </c>
      <c r="C10071" s="12">
        <v>70</v>
      </c>
      <c r="D10071" s="12">
        <v>-63.228781730105297</v>
      </c>
      <c r="E10071" s="12">
        <v>4.71</v>
      </c>
      <c r="F10071" s="12">
        <v>-90.928266731761795</v>
      </c>
      <c r="G10071" s="12">
        <f t="shared" si="629"/>
        <v>-0.69536992183772817</v>
      </c>
      <c r="H10071" s="12">
        <f t="shared" si="630"/>
        <v>5.1799073811606797E-2</v>
      </c>
      <c r="I10071" s="17">
        <f t="shared" si="631"/>
        <v>0.29166666666666669</v>
      </c>
      <c r="J10071" s="48" t="str">
        <f t="shared" si="632"/>
        <v>entry16_</v>
      </c>
    </row>
    <row r="10072" spans="1:10">
      <c r="A10072" s="12" t="s">
        <v>16180</v>
      </c>
      <c r="B10072" s="12">
        <v>36</v>
      </c>
      <c r="C10072" s="12">
        <v>15</v>
      </c>
      <c r="D10072" s="12">
        <v>-5.0701413026655704</v>
      </c>
      <c r="E10072" s="12">
        <v>0.14000000000000001</v>
      </c>
      <c r="F10072" s="12">
        <v>-7.28919899660906</v>
      </c>
      <c r="G10072" s="12">
        <f t="shared" si="629"/>
        <v>-0.69556906115805084</v>
      </c>
      <c r="H10072" s="12">
        <f t="shared" si="630"/>
        <v>1.9206499927513037E-2</v>
      </c>
      <c r="I10072" s="17">
        <f t="shared" si="631"/>
        <v>0.41666666666666669</v>
      </c>
      <c r="J10072" s="48" t="str">
        <f t="shared" si="632"/>
        <v>entry17_</v>
      </c>
    </row>
    <row r="10073" spans="1:10">
      <c r="A10073" s="12" t="s">
        <v>16181</v>
      </c>
      <c r="B10073" s="12">
        <v>36</v>
      </c>
      <c r="C10073" s="12">
        <v>15</v>
      </c>
      <c r="D10073" s="12">
        <v>-5.0701413026655704</v>
      </c>
      <c r="E10073" s="12">
        <v>0.14000000000000001</v>
      </c>
      <c r="F10073" s="12">
        <v>-7.28919899660906</v>
      </c>
      <c r="G10073" s="12">
        <f t="shared" si="629"/>
        <v>-0.69556906115805084</v>
      </c>
      <c r="H10073" s="12">
        <f t="shared" si="630"/>
        <v>1.9206499927513037E-2</v>
      </c>
      <c r="I10073" s="17">
        <f t="shared" si="631"/>
        <v>0.41666666666666669</v>
      </c>
      <c r="J10073" s="48" t="str">
        <f t="shared" si="632"/>
        <v>entry17_</v>
      </c>
    </row>
    <row r="10074" spans="1:10">
      <c r="A10074" s="12" t="s">
        <v>16182</v>
      </c>
      <c r="B10074" s="12">
        <v>53</v>
      </c>
      <c r="C10074" s="12">
        <v>18</v>
      </c>
      <c r="D10074" s="12">
        <v>-5.5299999999999896</v>
      </c>
      <c r="E10074" s="12">
        <v>2.42</v>
      </c>
      <c r="F10074" s="12">
        <v>-7.95</v>
      </c>
      <c r="G10074" s="12">
        <f t="shared" si="629"/>
        <v>-0.69559748427672818</v>
      </c>
      <c r="H10074" s="12">
        <f t="shared" si="630"/>
        <v>0.30440251572327043</v>
      </c>
      <c r="I10074" s="17">
        <f t="shared" si="631"/>
        <v>0.33962264150943394</v>
      </c>
      <c r="J10074" s="48" t="str">
        <f t="shared" si="632"/>
        <v>entry12_</v>
      </c>
    </row>
    <row r="10075" spans="1:10">
      <c r="A10075" s="12" t="s">
        <v>16183</v>
      </c>
      <c r="B10075" s="12">
        <v>240</v>
      </c>
      <c r="C10075" s="12">
        <v>131</v>
      </c>
      <c r="D10075" s="12">
        <v>-20.69</v>
      </c>
      <c r="E10075" s="12">
        <v>0.90999999999999903</v>
      </c>
      <c r="F10075" s="12">
        <v>-29.74</v>
      </c>
      <c r="G10075" s="12">
        <f t="shared" si="629"/>
        <v>-0.69569603227975796</v>
      </c>
      <c r="H10075" s="12">
        <f t="shared" si="630"/>
        <v>3.0598520511096135E-2</v>
      </c>
      <c r="I10075" s="17">
        <f t="shared" si="631"/>
        <v>0.54583333333333328</v>
      </c>
      <c r="J10075" s="48" t="str">
        <f t="shared" si="632"/>
        <v>entry16_</v>
      </c>
    </row>
    <row r="10076" spans="1:10">
      <c r="A10076" s="12" t="s">
        <v>16184</v>
      </c>
      <c r="B10076" s="12">
        <v>36</v>
      </c>
      <c r="C10076" s="12">
        <v>4</v>
      </c>
      <c r="D10076" s="12">
        <v>-21.369999999999902</v>
      </c>
      <c r="E10076" s="12">
        <v>2.73999999999999</v>
      </c>
      <c r="F10076" s="12">
        <v>-30.71</v>
      </c>
      <c r="G10076" s="12">
        <f t="shared" si="629"/>
        <v>-0.69586453923802993</v>
      </c>
      <c r="H10076" s="12">
        <f t="shared" si="630"/>
        <v>8.9221751872353955E-2</v>
      </c>
      <c r="I10076" s="17">
        <f t="shared" si="631"/>
        <v>0.1111111111111111</v>
      </c>
      <c r="J10076" s="48" t="str">
        <f t="shared" si="632"/>
        <v>entry17_</v>
      </c>
    </row>
    <row r="10077" spans="1:10">
      <c r="A10077" s="12" t="s">
        <v>16185</v>
      </c>
      <c r="B10077" s="12">
        <v>36</v>
      </c>
      <c r="C10077" s="12">
        <v>4</v>
      </c>
      <c r="D10077" s="12">
        <v>-21.369999999999902</v>
      </c>
      <c r="E10077" s="12">
        <v>2.73999999999999</v>
      </c>
      <c r="F10077" s="12">
        <v>-30.71</v>
      </c>
      <c r="G10077" s="12">
        <f t="shared" si="629"/>
        <v>-0.69586453923802993</v>
      </c>
      <c r="H10077" s="12">
        <f t="shared" si="630"/>
        <v>8.9221751872353955E-2</v>
      </c>
      <c r="I10077" s="17">
        <f t="shared" si="631"/>
        <v>0.1111111111111111</v>
      </c>
      <c r="J10077" s="48" t="str">
        <f t="shared" si="632"/>
        <v>entry17_</v>
      </c>
    </row>
    <row r="10078" spans="1:10">
      <c r="A10078" s="12" t="s">
        <v>16186</v>
      </c>
      <c r="B10078" s="12">
        <v>36</v>
      </c>
      <c r="C10078" s="12">
        <v>4</v>
      </c>
      <c r="D10078" s="12">
        <v>-21.369999999999902</v>
      </c>
      <c r="E10078" s="12">
        <v>2.73999999999999</v>
      </c>
      <c r="F10078" s="12">
        <v>-30.71</v>
      </c>
      <c r="G10078" s="12">
        <f t="shared" si="629"/>
        <v>-0.69586453923802993</v>
      </c>
      <c r="H10078" s="12">
        <f t="shared" si="630"/>
        <v>8.9221751872353955E-2</v>
      </c>
      <c r="I10078" s="17">
        <f t="shared" si="631"/>
        <v>0.1111111111111111</v>
      </c>
      <c r="J10078" s="48" t="str">
        <f t="shared" si="632"/>
        <v>entry17_</v>
      </c>
    </row>
    <row r="10079" spans="1:10">
      <c r="A10079" s="12" t="s">
        <v>16187</v>
      </c>
      <c r="B10079" s="12">
        <v>36</v>
      </c>
      <c r="C10079" s="12">
        <v>4</v>
      </c>
      <c r="D10079" s="12">
        <v>-21.369999999999902</v>
      </c>
      <c r="E10079" s="12">
        <v>2.73999999999999</v>
      </c>
      <c r="F10079" s="12">
        <v>-30.71</v>
      </c>
      <c r="G10079" s="12">
        <f t="shared" si="629"/>
        <v>-0.69586453923802993</v>
      </c>
      <c r="H10079" s="12">
        <f t="shared" si="630"/>
        <v>8.9221751872353955E-2</v>
      </c>
      <c r="I10079" s="17">
        <f t="shared" si="631"/>
        <v>0.1111111111111111</v>
      </c>
      <c r="J10079" s="48" t="str">
        <f t="shared" si="632"/>
        <v>entry17_</v>
      </c>
    </row>
    <row r="10080" spans="1:10">
      <c r="A10080" s="12" t="s">
        <v>16188</v>
      </c>
      <c r="B10080" s="12">
        <v>240</v>
      </c>
      <c r="C10080" s="12">
        <v>42</v>
      </c>
      <c r="D10080" s="12">
        <v>-77.147227890874504</v>
      </c>
      <c r="E10080" s="12">
        <v>0.17</v>
      </c>
      <c r="F10080" s="12">
        <v>-110.847227890874</v>
      </c>
      <c r="G10080" s="12">
        <f t="shared" si="629"/>
        <v>-0.69597796317309624</v>
      </c>
      <c r="H10080" s="12">
        <f t="shared" si="630"/>
        <v>1.5336423222722382E-3</v>
      </c>
      <c r="I10080" s="17">
        <f t="shared" si="631"/>
        <v>0.17499999999999999</v>
      </c>
      <c r="J10080" s="48" t="str">
        <f t="shared" si="632"/>
        <v>entry16_</v>
      </c>
    </row>
    <row r="10081" spans="1:10">
      <c r="A10081" s="12" t="s">
        <v>16189</v>
      </c>
      <c r="B10081" s="12">
        <v>37</v>
      </c>
      <c r="C10081" s="12">
        <v>21</v>
      </c>
      <c r="D10081" s="12">
        <v>-6.44</v>
      </c>
      <c r="E10081" s="12">
        <v>1.1199999999999899</v>
      </c>
      <c r="F10081" s="12">
        <v>-9.25</v>
      </c>
      <c r="G10081" s="12">
        <f t="shared" si="629"/>
        <v>-0.69621621621621621</v>
      </c>
      <c r="H10081" s="12">
        <f t="shared" si="630"/>
        <v>0.12108108108107998</v>
      </c>
      <c r="I10081" s="17">
        <f t="shared" si="631"/>
        <v>0.56756756756756754</v>
      </c>
      <c r="J10081" s="48" t="str">
        <f t="shared" si="632"/>
        <v>entry17_</v>
      </c>
    </row>
    <row r="10082" spans="1:10">
      <c r="A10082" s="12" t="s">
        <v>16190</v>
      </c>
      <c r="B10082" s="12">
        <v>37</v>
      </c>
      <c r="C10082" s="12">
        <v>21</v>
      </c>
      <c r="D10082" s="12">
        <v>-6.44</v>
      </c>
      <c r="E10082" s="12">
        <v>1.1199999999999899</v>
      </c>
      <c r="F10082" s="12">
        <v>-9.25</v>
      </c>
      <c r="G10082" s="12">
        <f t="shared" si="629"/>
        <v>-0.69621621621621621</v>
      </c>
      <c r="H10082" s="12">
        <f t="shared" si="630"/>
        <v>0.12108108108107998</v>
      </c>
      <c r="I10082" s="17">
        <f t="shared" si="631"/>
        <v>0.56756756756756754</v>
      </c>
      <c r="J10082" s="48" t="str">
        <f t="shared" si="632"/>
        <v>entry17_</v>
      </c>
    </row>
    <row r="10083" spans="1:10">
      <c r="A10083" s="12" t="s">
        <v>16191</v>
      </c>
      <c r="B10083" s="12">
        <v>37</v>
      </c>
      <c r="C10083" s="12">
        <v>21</v>
      </c>
      <c r="D10083" s="12">
        <v>-6.44</v>
      </c>
      <c r="E10083" s="12">
        <v>1.1199999999999899</v>
      </c>
      <c r="F10083" s="12">
        <v>-9.25</v>
      </c>
      <c r="G10083" s="12">
        <f t="shared" si="629"/>
        <v>-0.69621621621621621</v>
      </c>
      <c r="H10083" s="12">
        <f t="shared" si="630"/>
        <v>0.12108108108107998</v>
      </c>
      <c r="I10083" s="17">
        <f t="shared" si="631"/>
        <v>0.56756756756756754</v>
      </c>
      <c r="J10083" s="48" t="str">
        <f t="shared" si="632"/>
        <v>entry17_</v>
      </c>
    </row>
    <row r="10084" spans="1:10">
      <c r="A10084" s="12" t="s">
        <v>16192</v>
      </c>
      <c r="B10084" s="12">
        <v>37</v>
      </c>
      <c r="C10084" s="12">
        <v>21</v>
      </c>
      <c r="D10084" s="12">
        <v>-6.44</v>
      </c>
      <c r="E10084" s="12">
        <v>1.1199999999999899</v>
      </c>
      <c r="F10084" s="12">
        <v>-9.25</v>
      </c>
      <c r="G10084" s="12">
        <f t="shared" si="629"/>
        <v>-0.69621621621621621</v>
      </c>
      <c r="H10084" s="12">
        <f t="shared" si="630"/>
        <v>0.12108108108107998</v>
      </c>
      <c r="I10084" s="17">
        <f t="shared" si="631"/>
        <v>0.56756756756756754</v>
      </c>
      <c r="J10084" s="48" t="str">
        <f t="shared" si="632"/>
        <v>entry17_</v>
      </c>
    </row>
    <row r="10085" spans="1:10">
      <c r="A10085" s="12" t="s">
        <v>16193</v>
      </c>
      <c r="B10085" s="12">
        <v>240</v>
      </c>
      <c r="C10085" s="12">
        <v>118</v>
      </c>
      <c r="D10085" s="12">
        <v>-31.71</v>
      </c>
      <c r="E10085" s="12">
        <v>2.4799999999999902</v>
      </c>
      <c r="F10085" s="12">
        <v>-45.5399999999999</v>
      </c>
      <c r="G10085" s="12">
        <f t="shared" si="629"/>
        <v>-0.69631093544137179</v>
      </c>
      <c r="H10085" s="12">
        <f t="shared" si="630"/>
        <v>5.4457619675010886E-2</v>
      </c>
      <c r="I10085" s="17">
        <f t="shared" si="631"/>
        <v>0.49166666666666664</v>
      </c>
      <c r="J10085" s="48" t="str">
        <f t="shared" si="632"/>
        <v>entry16_</v>
      </c>
    </row>
    <row r="10086" spans="1:10">
      <c r="A10086" s="12" t="s">
        <v>16194</v>
      </c>
      <c r="B10086" s="12">
        <v>150</v>
      </c>
      <c r="C10086" s="12">
        <v>49</v>
      </c>
      <c r="D10086" s="12">
        <v>-20.2484665822092</v>
      </c>
      <c r="E10086" s="12">
        <v>1.72999999999999</v>
      </c>
      <c r="F10086" s="12">
        <v>-29.078466582209199</v>
      </c>
      <c r="G10086" s="12">
        <f t="shared" si="629"/>
        <v>-0.69633887072290213</v>
      </c>
      <c r="H10086" s="12">
        <f t="shared" si="630"/>
        <v>5.9494196336282716E-2</v>
      </c>
      <c r="I10086" s="17">
        <f t="shared" si="631"/>
        <v>0.32666666666666666</v>
      </c>
      <c r="J10086" s="48" t="str">
        <f t="shared" si="632"/>
        <v>entry11_</v>
      </c>
    </row>
    <row r="10087" spans="1:10">
      <c r="A10087" s="12" t="s">
        <v>16195</v>
      </c>
      <c r="B10087" s="12">
        <v>60</v>
      </c>
      <c r="C10087" s="12">
        <v>15</v>
      </c>
      <c r="D10087" s="12">
        <v>-17.219309677582999</v>
      </c>
      <c r="E10087" s="12">
        <v>2.9799999999999902</v>
      </c>
      <c r="F10087" s="12">
        <v>-24.719309677582999</v>
      </c>
      <c r="G10087" s="12">
        <f t="shared" si="629"/>
        <v>-0.69659346891869456</v>
      </c>
      <c r="H10087" s="12">
        <f t="shared" si="630"/>
        <v>0.1205535283496383</v>
      </c>
      <c r="I10087" s="17">
        <f t="shared" si="631"/>
        <v>0.25</v>
      </c>
      <c r="J10087" s="48" t="str">
        <f t="shared" si="632"/>
        <v>entry14_</v>
      </c>
    </row>
    <row r="10088" spans="1:10">
      <c r="A10088" s="12" t="s">
        <v>16196</v>
      </c>
      <c r="B10088" s="12">
        <v>60</v>
      </c>
      <c r="C10088" s="12">
        <v>15</v>
      </c>
      <c r="D10088" s="12">
        <v>-17.219309677582999</v>
      </c>
      <c r="E10088" s="12">
        <v>2.9799999999999902</v>
      </c>
      <c r="F10088" s="12">
        <v>-24.719309677582999</v>
      </c>
      <c r="G10088" s="12">
        <f t="shared" si="629"/>
        <v>-0.69659346891869456</v>
      </c>
      <c r="H10088" s="12">
        <f t="shared" si="630"/>
        <v>0.1205535283496383</v>
      </c>
      <c r="I10088" s="17">
        <f t="shared" si="631"/>
        <v>0.25</v>
      </c>
      <c r="J10088" s="48" t="str">
        <f t="shared" si="632"/>
        <v>entry14_</v>
      </c>
    </row>
    <row r="10089" spans="1:10">
      <c r="A10089" s="12" t="s">
        <v>16197</v>
      </c>
      <c r="B10089" s="12">
        <v>240</v>
      </c>
      <c r="C10089" s="12">
        <v>44</v>
      </c>
      <c r="D10089" s="12">
        <v>-26.84</v>
      </c>
      <c r="E10089" s="12">
        <v>5.9899999999999904</v>
      </c>
      <c r="F10089" s="12">
        <v>-38.53</v>
      </c>
      <c r="G10089" s="12">
        <f t="shared" si="629"/>
        <v>-0.69660005190760443</v>
      </c>
      <c r="H10089" s="12">
        <f t="shared" si="630"/>
        <v>0.15546327536984142</v>
      </c>
      <c r="I10089" s="17">
        <f t="shared" si="631"/>
        <v>0.18333333333333332</v>
      </c>
      <c r="J10089" s="48" t="str">
        <f t="shared" si="632"/>
        <v>entry16_</v>
      </c>
    </row>
    <row r="10090" spans="1:10">
      <c r="A10090" s="12" t="s">
        <v>16198</v>
      </c>
      <c r="B10090" s="12">
        <v>240</v>
      </c>
      <c r="C10090" s="12">
        <v>104</v>
      </c>
      <c r="D10090" s="12">
        <v>-31.4894976666078</v>
      </c>
      <c r="E10090" s="12">
        <v>0.23</v>
      </c>
      <c r="F10090" s="12">
        <v>-45.1967700291857</v>
      </c>
      <c r="G10090" s="12">
        <f t="shared" si="629"/>
        <v>-0.69672008964962617</v>
      </c>
      <c r="H10090" s="12">
        <f t="shared" si="630"/>
        <v>5.0888592227160941E-3</v>
      </c>
      <c r="I10090" s="17">
        <f t="shared" si="631"/>
        <v>0.43333333333333335</v>
      </c>
      <c r="J10090" s="48" t="str">
        <f t="shared" si="632"/>
        <v>entry16_</v>
      </c>
    </row>
    <row r="10091" spans="1:10">
      <c r="A10091" s="12" t="s">
        <v>16199</v>
      </c>
      <c r="B10091" s="12">
        <v>240</v>
      </c>
      <c r="C10091" s="12">
        <v>51</v>
      </c>
      <c r="D10091" s="12">
        <v>-121.967919633421</v>
      </c>
      <c r="E10091" s="12">
        <v>0</v>
      </c>
      <c r="F10091" s="12">
        <v>-175.00791963342101</v>
      </c>
      <c r="G10091" s="12">
        <f t="shared" si="629"/>
        <v>-0.6969280012521728</v>
      </c>
      <c r="H10091" s="12">
        <f t="shared" si="630"/>
        <v>0</v>
      </c>
      <c r="I10091" s="17">
        <f t="shared" si="631"/>
        <v>0.21249999999999999</v>
      </c>
      <c r="J10091" s="48" t="str">
        <f t="shared" si="632"/>
        <v>entry16_</v>
      </c>
    </row>
    <row r="10092" spans="1:10">
      <c r="A10092" s="12" t="s">
        <v>16200</v>
      </c>
      <c r="B10092" s="12">
        <v>328</v>
      </c>
      <c r="C10092" s="12">
        <v>64</v>
      </c>
      <c r="D10092" s="12">
        <v>-24.767821244205699</v>
      </c>
      <c r="E10092" s="12">
        <v>3.4521787557942201</v>
      </c>
      <c r="F10092" s="12">
        <v>-35.520000000000003</v>
      </c>
      <c r="G10092" s="12">
        <f t="shared" si="629"/>
        <v>-0.69729226475804329</v>
      </c>
      <c r="H10092" s="12">
        <f t="shared" si="630"/>
        <v>9.7189717223936364E-2</v>
      </c>
      <c r="I10092" s="17">
        <f t="shared" si="631"/>
        <v>0.1951219512195122</v>
      </c>
      <c r="J10092" s="48" t="str">
        <f t="shared" si="632"/>
        <v>entry1_</v>
      </c>
    </row>
    <row r="10093" spans="1:10">
      <c r="A10093" s="12" t="s">
        <v>16201</v>
      </c>
      <c r="B10093" s="12">
        <v>104</v>
      </c>
      <c r="C10093" s="12">
        <v>29</v>
      </c>
      <c r="D10093" s="12">
        <v>-18.303159499879701</v>
      </c>
      <c r="E10093" s="12">
        <v>7.9445676951931796</v>
      </c>
      <c r="F10093" s="12">
        <v>-26.247727195072901</v>
      </c>
      <c r="G10093" s="12">
        <f t="shared" si="629"/>
        <v>-0.6973235954431698</v>
      </c>
      <c r="H10093" s="12">
        <f t="shared" si="630"/>
        <v>0.30267640455682943</v>
      </c>
      <c r="I10093" s="17">
        <f t="shared" si="631"/>
        <v>0.27884615384615385</v>
      </c>
      <c r="J10093" s="48" t="str">
        <f t="shared" si="632"/>
        <v>entry13_</v>
      </c>
    </row>
    <row r="10094" spans="1:10">
      <c r="A10094" s="12" t="s">
        <v>16202</v>
      </c>
      <c r="B10094" s="12">
        <v>287</v>
      </c>
      <c r="C10094" s="12">
        <v>83</v>
      </c>
      <c r="D10094" s="12">
        <v>-16.628655495570101</v>
      </c>
      <c r="E10094" s="12">
        <v>1.65</v>
      </c>
      <c r="F10094" s="12">
        <v>-23.842995351167101</v>
      </c>
      <c r="G10094" s="12">
        <f t="shared" si="629"/>
        <v>-0.69742309012177606</v>
      </c>
      <c r="H10094" s="12">
        <f t="shared" si="630"/>
        <v>6.9202714495317522E-2</v>
      </c>
      <c r="I10094" s="17">
        <f t="shared" si="631"/>
        <v>0.28919860627177701</v>
      </c>
      <c r="J10094" s="48" t="str">
        <f t="shared" si="632"/>
        <v>entry2_</v>
      </c>
    </row>
    <row r="10095" spans="1:10">
      <c r="A10095" s="12" t="s">
        <v>16203</v>
      </c>
      <c r="B10095" s="12">
        <v>108</v>
      </c>
      <c r="C10095" s="12">
        <v>23</v>
      </c>
      <c r="D10095" s="12">
        <v>-14.7599999999999</v>
      </c>
      <c r="E10095" s="12">
        <v>2.41</v>
      </c>
      <c r="F10095" s="12">
        <v>-21.159999999999901</v>
      </c>
      <c r="G10095" s="12">
        <f t="shared" si="629"/>
        <v>-0.697542533081284</v>
      </c>
      <c r="H10095" s="12">
        <f t="shared" si="630"/>
        <v>0.113894139886579</v>
      </c>
      <c r="I10095" s="17">
        <f t="shared" si="631"/>
        <v>0.21296296296296297</v>
      </c>
      <c r="J10095" s="48" t="str">
        <f t="shared" si="632"/>
        <v>entry13_</v>
      </c>
    </row>
    <row r="10096" spans="1:10">
      <c r="A10096" s="12" t="s">
        <v>16204</v>
      </c>
      <c r="B10096" s="12">
        <v>104</v>
      </c>
      <c r="C10096" s="12">
        <v>28</v>
      </c>
      <c r="D10096" s="12">
        <v>-16.509627745061699</v>
      </c>
      <c r="E10096" s="12">
        <v>1.43999999999999</v>
      </c>
      <c r="F10096" s="12">
        <v>-23.659627745061702</v>
      </c>
      <c r="G10096" s="12">
        <f t="shared" si="629"/>
        <v>-0.69779744309407532</v>
      </c>
      <c r="H10096" s="12">
        <f t="shared" si="630"/>
        <v>6.0863172299934029E-2</v>
      </c>
      <c r="I10096" s="17">
        <f t="shared" si="631"/>
        <v>0.26923076923076922</v>
      </c>
      <c r="J10096" s="48" t="str">
        <f t="shared" si="632"/>
        <v>entry13_</v>
      </c>
    </row>
    <row r="10097" spans="1:10">
      <c r="A10097" s="12" t="s">
        <v>16205</v>
      </c>
      <c r="B10097" s="12">
        <v>287</v>
      </c>
      <c r="C10097" s="12">
        <v>87</v>
      </c>
      <c r="D10097" s="12">
        <v>-12.2331281420197</v>
      </c>
      <c r="E10097" s="12">
        <v>0.86233671696078595</v>
      </c>
      <c r="F10097" s="12">
        <v>-17.5282051207164</v>
      </c>
      <c r="G10097" s="12">
        <f t="shared" si="629"/>
        <v>-0.69791105579666535</v>
      </c>
      <c r="H10097" s="12">
        <f t="shared" si="630"/>
        <v>4.9197091831245134E-2</v>
      </c>
      <c r="I10097" s="17">
        <f t="shared" si="631"/>
        <v>0.30313588850174217</v>
      </c>
      <c r="J10097" s="48" t="str">
        <f t="shared" si="632"/>
        <v>entry2_</v>
      </c>
    </row>
    <row r="10098" spans="1:10">
      <c r="A10098" s="12" t="s">
        <v>16206</v>
      </c>
      <c r="B10098" s="12">
        <v>205</v>
      </c>
      <c r="C10098" s="12">
        <v>57</v>
      </c>
      <c r="D10098" s="12">
        <v>-25.14</v>
      </c>
      <c r="E10098" s="12">
        <v>2.8599999999999901</v>
      </c>
      <c r="F10098" s="12">
        <v>-36.019999999999897</v>
      </c>
      <c r="G10098" s="12">
        <f t="shared" si="629"/>
        <v>-0.69794558578567667</v>
      </c>
      <c r="H10098" s="12">
        <f t="shared" si="630"/>
        <v>7.9400333148250929E-2</v>
      </c>
      <c r="I10098" s="17">
        <f t="shared" si="631"/>
        <v>0.2780487804878049</v>
      </c>
      <c r="J10098" s="48" t="str">
        <f t="shared" si="632"/>
        <v>entry15_</v>
      </c>
    </row>
    <row r="10099" spans="1:10">
      <c r="A10099" s="12" t="s">
        <v>16207</v>
      </c>
      <c r="B10099" s="12">
        <v>197</v>
      </c>
      <c r="C10099" s="12">
        <v>82</v>
      </c>
      <c r="D10099" s="12">
        <v>-14.531849738127899</v>
      </c>
      <c r="E10099" s="12">
        <v>6.2884767141494597</v>
      </c>
      <c r="F10099" s="12">
        <v>-20.8203264522773</v>
      </c>
      <c r="G10099" s="12">
        <f t="shared" si="629"/>
        <v>-0.6979645478391826</v>
      </c>
      <c r="H10099" s="12">
        <f t="shared" si="630"/>
        <v>0.30203545216082023</v>
      </c>
      <c r="I10099" s="17">
        <f t="shared" si="631"/>
        <v>0.41624365482233505</v>
      </c>
      <c r="J10099" s="48" t="str">
        <f t="shared" si="632"/>
        <v>entry15_</v>
      </c>
    </row>
    <row r="10100" spans="1:10">
      <c r="A10100" s="12" t="s">
        <v>16208</v>
      </c>
      <c r="B10100" s="12">
        <v>240</v>
      </c>
      <c r="C10100" s="12">
        <v>47</v>
      </c>
      <c r="D10100" s="12">
        <v>-106.635526315725</v>
      </c>
      <c r="E10100" s="12">
        <v>0.42000000000000098</v>
      </c>
      <c r="F10100" s="12">
        <v>-152.77552631572499</v>
      </c>
      <c r="G10100" s="12">
        <f t="shared" si="629"/>
        <v>-0.69798827657351781</v>
      </c>
      <c r="H10100" s="12">
        <f t="shared" si="630"/>
        <v>2.7491314226077775E-3</v>
      </c>
      <c r="I10100" s="17">
        <f t="shared" si="631"/>
        <v>0.19583333333333333</v>
      </c>
      <c r="J10100" s="48" t="str">
        <f t="shared" si="632"/>
        <v>entry16_</v>
      </c>
    </row>
    <row r="10101" spans="1:10">
      <c r="A10101" s="12" t="s">
        <v>16209</v>
      </c>
      <c r="B10101" s="12">
        <v>108</v>
      </c>
      <c r="C10101" s="12">
        <v>33</v>
      </c>
      <c r="D10101" s="12">
        <v>-18.829999999999899</v>
      </c>
      <c r="E10101" s="12">
        <v>2.0499999999999998</v>
      </c>
      <c r="F10101" s="12">
        <v>-26.95</v>
      </c>
      <c r="G10101" s="12">
        <f t="shared" si="629"/>
        <v>-0.69870129870129494</v>
      </c>
      <c r="H10101" s="12">
        <f t="shared" si="630"/>
        <v>7.6066790352504632E-2</v>
      </c>
      <c r="I10101" s="17">
        <f t="shared" si="631"/>
        <v>0.30555555555555558</v>
      </c>
      <c r="J10101" s="48" t="str">
        <f t="shared" si="632"/>
        <v>entry13_</v>
      </c>
    </row>
    <row r="10102" spans="1:10">
      <c r="A10102" s="12" t="s">
        <v>16210</v>
      </c>
      <c r="B10102" s="12">
        <v>104</v>
      </c>
      <c r="C10102" s="12">
        <v>41</v>
      </c>
      <c r="D10102" s="12">
        <v>-10.8844305572624</v>
      </c>
      <c r="E10102" s="12">
        <v>2.23</v>
      </c>
      <c r="F10102" s="12">
        <v>-15.5769459536663</v>
      </c>
      <c r="G10102" s="12">
        <f t="shared" si="629"/>
        <v>-0.69875254042982438</v>
      </c>
      <c r="H10102" s="12">
        <f t="shared" si="630"/>
        <v>0.14316028357761179</v>
      </c>
      <c r="I10102" s="17">
        <f t="shared" si="631"/>
        <v>0.39423076923076922</v>
      </c>
      <c r="J10102" s="48" t="str">
        <f t="shared" si="632"/>
        <v>entry13_</v>
      </c>
    </row>
    <row r="10103" spans="1:10">
      <c r="A10103" s="12" t="s">
        <v>16211</v>
      </c>
      <c r="B10103" s="12">
        <v>197</v>
      </c>
      <c r="C10103" s="12">
        <v>62</v>
      </c>
      <c r="D10103" s="12">
        <v>-53.9245729782117</v>
      </c>
      <c r="E10103" s="12">
        <v>0.57999999999999996</v>
      </c>
      <c r="F10103" s="12">
        <v>-77.169999999999902</v>
      </c>
      <c r="G10103" s="12">
        <f t="shared" si="629"/>
        <v>-0.69877637654803382</v>
      </c>
      <c r="H10103" s="12">
        <f t="shared" si="630"/>
        <v>7.5158740443177488E-3</v>
      </c>
      <c r="I10103" s="17">
        <f t="shared" si="631"/>
        <v>0.31472081218274112</v>
      </c>
      <c r="J10103" s="48" t="str">
        <f t="shared" si="632"/>
        <v>entry15_</v>
      </c>
    </row>
    <row r="10104" spans="1:10">
      <c r="A10104" s="12" t="s">
        <v>16212</v>
      </c>
      <c r="B10104" s="12">
        <v>104</v>
      </c>
      <c r="C10104" s="12">
        <v>67</v>
      </c>
      <c r="D10104" s="12">
        <v>-19.820016303010899</v>
      </c>
      <c r="E10104" s="12">
        <v>0.81998369698899698</v>
      </c>
      <c r="F10104" s="12">
        <v>-28.36</v>
      </c>
      <c r="G10104" s="12">
        <f t="shared" si="629"/>
        <v>-0.69887222507090618</v>
      </c>
      <c r="H10104" s="12">
        <f t="shared" si="630"/>
        <v>2.8913388469287624E-2</v>
      </c>
      <c r="I10104" s="17">
        <f t="shared" si="631"/>
        <v>0.64423076923076927</v>
      </c>
      <c r="J10104" s="48" t="str">
        <f t="shared" si="632"/>
        <v>entry13_</v>
      </c>
    </row>
    <row r="10105" spans="1:10">
      <c r="A10105" s="12" t="s">
        <v>16213</v>
      </c>
      <c r="B10105" s="12">
        <v>296</v>
      </c>
      <c r="C10105" s="12">
        <v>70</v>
      </c>
      <c r="D10105" s="12">
        <v>-42.597821244205697</v>
      </c>
      <c r="E10105" s="12">
        <v>0</v>
      </c>
      <c r="F10105" s="12">
        <v>-60.947821244205699</v>
      </c>
      <c r="G10105" s="12">
        <f t="shared" si="629"/>
        <v>-0.69892278960267951</v>
      </c>
      <c r="H10105" s="12">
        <f t="shared" si="630"/>
        <v>0</v>
      </c>
      <c r="I10105" s="17">
        <f t="shared" si="631"/>
        <v>0.23648648648648649</v>
      </c>
      <c r="J10105" s="48" t="str">
        <f t="shared" si="632"/>
        <v>entry2_</v>
      </c>
    </row>
    <row r="10106" spans="1:10">
      <c r="A10106" s="12" t="s">
        <v>16214</v>
      </c>
      <c r="B10106" s="12">
        <v>240</v>
      </c>
      <c r="C10106" s="12">
        <v>137</v>
      </c>
      <c r="D10106" s="12">
        <v>-18.18</v>
      </c>
      <c r="E10106" s="12">
        <v>0.90999999999999903</v>
      </c>
      <c r="F10106" s="12">
        <v>-26</v>
      </c>
      <c r="G10106" s="12">
        <f t="shared" si="629"/>
        <v>-0.69923076923076921</v>
      </c>
      <c r="H10106" s="12">
        <f t="shared" si="630"/>
        <v>3.4999999999999962E-2</v>
      </c>
      <c r="I10106" s="17">
        <f t="shared" si="631"/>
        <v>0.5708333333333333</v>
      </c>
      <c r="J10106" s="48" t="str">
        <f t="shared" si="632"/>
        <v>entry16_</v>
      </c>
    </row>
    <row r="10107" spans="1:10">
      <c r="A10107" s="12" t="s">
        <v>16215</v>
      </c>
      <c r="B10107" s="12">
        <v>104</v>
      </c>
      <c r="C10107" s="12">
        <v>38</v>
      </c>
      <c r="D10107" s="12">
        <v>-14.2244305572624</v>
      </c>
      <c r="E10107" s="12">
        <v>1.08</v>
      </c>
      <c r="F10107" s="12">
        <v>-20.342565110434801</v>
      </c>
      <c r="G10107" s="12">
        <f t="shared" si="629"/>
        <v>-0.69924468620557201</v>
      </c>
      <c r="H10107" s="12">
        <f t="shared" si="630"/>
        <v>5.3090649784672914E-2</v>
      </c>
      <c r="I10107" s="17">
        <f t="shared" si="631"/>
        <v>0.36538461538461536</v>
      </c>
      <c r="J10107" s="48" t="str">
        <f t="shared" si="632"/>
        <v>entry13_</v>
      </c>
    </row>
    <row r="10108" spans="1:10">
      <c r="A10108" s="12" t="s">
        <v>16216</v>
      </c>
      <c r="B10108" s="12">
        <v>104</v>
      </c>
      <c r="C10108" s="12">
        <v>38</v>
      </c>
      <c r="D10108" s="12">
        <v>-14.2244305572624</v>
      </c>
      <c r="E10108" s="12">
        <v>1.08</v>
      </c>
      <c r="F10108" s="12">
        <v>-20.342565110434801</v>
      </c>
      <c r="G10108" s="12">
        <f t="shared" si="629"/>
        <v>-0.69924468620557201</v>
      </c>
      <c r="H10108" s="12">
        <f t="shared" si="630"/>
        <v>5.3090649784672914E-2</v>
      </c>
      <c r="I10108" s="17">
        <f t="shared" si="631"/>
        <v>0.36538461538461536</v>
      </c>
      <c r="J10108" s="48" t="str">
        <f t="shared" si="632"/>
        <v>entry13_</v>
      </c>
    </row>
    <row r="10109" spans="1:10">
      <c r="A10109" s="12" t="s">
        <v>16217</v>
      </c>
      <c r="B10109" s="12">
        <v>240</v>
      </c>
      <c r="C10109" s="12">
        <v>116</v>
      </c>
      <c r="D10109" s="12">
        <v>-32.78</v>
      </c>
      <c r="E10109" s="12">
        <v>2.5299999999999998</v>
      </c>
      <c r="F10109" s="12">
        <v>-46.869999999999898</v>
      </c>
      <c r="G10109" s="12">
        <f t="shared" si="629"/>
        <v>-0.69938126733518402</v>
      </c>
      <c r="H10109" s="12">
        <f t="shared" si="630"/>
        <v>5.3979091103051102E-2</v>
      </c>
      <c r="I10109" s="17">
        <f t="shared" si="631"/>
        <v>0.48333333333333334</v>
      </c>
      <c r="J10109" s="48" t="str">
        <f t="shared" si="632"/>
        <v>entry16_</v>
      </c>
    </row>
    <row r="10110" spans="1:10">
      <c r="A10110" s="12" t="s">
        <v>16218</v>
      </c>
      <c r="B10110" s="12">
        <v>108</v>
      </c>
      <c r="C10110" s="12">
        <v>38</v>
      </c>
      <c r="D10110" s="12">
        <v>-12.239999999999901</v>
      </c>
      <c r="E10110" s="12">
        <v>1.1499999999999899</v>
      </c>
      <c r="F10110" s="12">
        <v>-17.5</v>
      </c>
      <c r="G10110" s="12">
        <f t="shared" si="629"/>
        <v>-0.69942857142856574</v>
      </c>
      <c r="H10110" s="12">
        <f t="shared" si="630"/>
        <v>6.5714285714285142E-2</v>
      </c>
      <c r="I10110" s="17">
        <f t="shared" si="631"/>
        <v>0.35185185185185186</v>
      </c>
      <c r="J10110" s="48" t="str">
        <f t="shared" si="632"/>
        <v>entry13_</v>
      </c>
    </row>
    <row r="10111" spans="1:10">
      <c r="A10111" s="12" t="s">
        <v>16219</v>
      </c>
      <c r="B10111" s="12">
        <v>150</v>
      </c>
      <c r="C10111" s="12">
        <v>59</v>
      </c>
      <c r="D10111" s="12">
        <v>-16.4984665822092</v>
      </c>
      <c r="E10111" s="12">
        <v>0.41</v>
      </c>
      <c r="F10111" s="12">
        <v>-23.5884665822092</v>
      </c>
      <c r="G10111" s="12">
        <f t="shared" si="629"/>
        <v>-0.69942938107950636</v>
      </c>
      <c r="H10111" s="12">
        <f t="shared" si="630"/>
        <v>1.7381375706262678E-2</v>
      </c>
      <c r="I10111" s="17">
        <f t="shared" si="631"/>
        <v>0.39333333333333331</v>
      </c>
      <c r="J10111" s="48" t="str">
        <f t="shared" si="632"/>
        <v>entry11_</v>
      </c>
    </row>
    <row r="10112" spans="1:10">
      <c r="A10112" s="12" t="s">
        <v>16220</v>
      </c>
      <c r="B10112" s="12">
        <v>320</v>
      </c>
      <c r="C10112" s="12">
        <v>116</v>
      </c>
      <c r="D10112" s="12">
        <v>-9.0634129777512502</v>
      </c>
      <c r="E10112" s="12">
        <v>2.44912686490003</v>
      </c>
      <c r="F10112" s="12">
        <v>-12.9580478941865</v>
      </c>
      <c r="G10112" s="12">
        <f t="shared" si="629"/>
        <v>-0.69944277500451757</v>
      </c>
      <c r="H10112" s="12">
        <f t="shared" si="630"/>
        <v>0.18900430719960579</v>
      </c>
      <c r="I10112" s="17">
        <f t="shared" si="631"/>
        <v>0.36249999999999999</v>
      </c>
      <c r="J10112" s="48" t="str">
        <f t="shared" si="632"/>
        <v>entry1_</v>
      </c>
    </row>
    <row r="10113" spans="1:10">
      <c r="A10113" s="12" t="s">
        <v>16221</v>
      </c>
      <c r="B10113" s="12">
        <v>240</v>
      </c>
      <c r="C10113" s="12">
        <v>146</v>
      </c>
      <c r="D10113" s="12">
        <v>-20.268457814118101</v>
      </c>
      <c r="E10113" s="12">
        <v>0.23</v>
      </c>
      <c r="F10113" s="12">
        <v>-28.977179310085699</v>
      </c>
      <c r="G10113" s="12">
        <f t="shared" si="629"/>
        <v>-0.69946275989200679</v>
      </c>
      <c r="H10113" s="12">
        <f t="shared" si="630"/>
        <v>7.9372804902355341E-3</v>
      </c>
      <c r="I10113" s="17">
        <f t="shared" si="631"/>
        <v>0.60833333333333328</v>
      </c>
      <c r="J10113" s="48" t="str">
        <f t="shared" si="632"/>
        <v>entry16_</v>
      </c>
    </row>
    <row r="10114" spans="1:10">
      <c r="A10114" s="12" t="s">
        <v>16222</v>
      </c>
      <c r="B10114" s="12">
        <v>205</v>
      </c>
      <c r="C10114" s="12">
        <v>102</v>
      </c>
      <c r="D10114" s="12">
        <v>-26.71</v>
      </c>
      <c r="E10114" s="12">
        <v>1.8499999999999901</v>
      </c>
      <c r="F10114" s="12">
        <v>-38.18</v>
      </c>
      <c r="G10114" s="12">
        <f t="shared" ref="G10114:G10177" si="633">D10114/ABS(F10114)</f>
        <v>-0.69958093242535357</v>
      </c>
      <c r="H10114" s="12">
        <f t="shared" ref="H10114:H10177" si="634">E10114/ABS(F10114)</f>
        <v>4.8454688318491097E-2</v>
      </c>
      <c r="I10114" s="17">
        <f t="shared" ref="I10114:I10177" si="635">C10114/B10114</f>
        <v>0.4975609756097561</v>
      </c>
      <c r="J10114" s="48" t="str">
        <f t="shared" ref="J10114:J10177" si="636">LEFT(A10114,FIND("_",A10114,6))</f>
        <v>entry15_</v>
      </c>
    </row>
    <row r="10115" spans="1:10">
      <c r="A10115" s="12" t="s">
        <v>16223</v>
      </c>
      <c r="B10115" s="12">
        <v>36</v>
      </c>
      <c r="C10115" s="12">
        <v>11</v>
      </c>
      <c r="D10115" s="12">
        <v>-5.1007635056886702</v>
      </c>
      <c r="E10115" s="12">
        <v>0.21</v>
      </c>
      <c r="F10115" s="12">
        <v>-7.2899999999999903</v>
      </c>
      <c r="G10115" s="12">
        <f t="shared" si="633"/>
        <v>-0.69969321065688295</v>
      </c>
      <c r="H10115" s="12">
        <f t="shared" si="634"/>
        <v>2.8806584362139957E-2</v>
      </c>
      <c r="I10115" s="17">
        <f t="shared" si="635"/>
        <v>0.30555555555555558</v>
      </c>
      <c r="J10115" s="48" t="str">
        <f t="shared" si="636"/>
        <v>entry17_</v>
      </c>
    </row>
    <row r="10116" spans="1:10">
      <c r="A10116" s="12" t="s">
        <v>16224</v>
      </c>
      <c r="B10116" s="12">
        <v>240</v>
      </c>
      <c r="C10116" s="12">
        <v>127</v>
      </c>
      <c r="D10116" s="12">
        <v>-31.4</v>
      </c>
      <c r="E10116" s="12">
        <v>2.5299999999999998</v>
      </c>
      <c r="F10116" s="12">
        <v>-44.87</v>
      </c>
      <c r="G10116" s="12">
        <f t="shared" si="633"/>
        <v>-0.69979942054825051</v>
      </c>
      <c r="H10116" s="12">
        <f t="shared" si="634"/>
        <v>5.6385112547359034E-2</v>
      </c>
      <c r="I10116" s="17">
        <f t="shared" si="635"/>
        <v>0.52916666666666667</v>
      </c>
      <c r="J10116" s="48" t="str">
        <f t="shared" si="636"/>
        <v>entry16_</v>
      </c>
    </row>
    <row r="10117" spans="1:10">
      <c r="A10117" s="12" t="s">
        <v>16225</v>
      </c>
      <c r="B10117" s="12">
        <v>37</v>
      </c>
      <c r="C10117" s="12">
        <v>12</v>
      </c>
      <c r="D10117" s="12">
        <v>-10.66</v>
      </c>
      <c r="E10117" s="12">
        <v>3.74</v>
      </c>
      <c r="F10117" s="12">
        <v>-15.229999999999899</v>
      </c>
      <c r="G10117" s="12">
        <f t="shared" si="633"/>
        <v>-0.69993434011819244</v>
      </c>
      <c r="H10117" s="12">
        <f t="shared" si="634"/>
        <v>0.24556795797767728</v>
      </c>
      <c r="I10117" s="17">
        <f t="shared" si="635"/>
        <v>0.32432432432432434</v>
      </c>
      <c r="J10117" s="48" t="str">
        <f t="shared" si="636"/>
        <v>entry17_</v>
      </c>
    </row>
    <row r="10118" spans="1:10">
      <c r="A10118" s="12" t="s">
        <v>16226</v>
      </c>
      <c r="B10118" s="12">
        <v>104</v>
      </c>
      <c r="C10118" s="12">
        <v>41</v>
      </c>
      <c r="D10118" s="12">
        <v>-14.2528069068268</v>
      </c>
      <c r="E10118" s="12">
        <v>4.6100000000000003</v>
      </c>
      <c r="F10118" s="12">
        <v>-20.362806906826801</v>
      </c>
      <c r="G10118" s="12">
        <f t="shared" si="633"/>
        <v>-0.69994313515041129</v>
      </c>
      <c r="H10118" s="12">
        <f t="shared" si="634"/>
        <v>0.22639315007473057</v>
      </c>
      <c r="I10118" s="17">
        <f t="shared" si="635"/>
        <v>0.39423076923076922</v>
      </c>
      <c r="J10118" s="48" t="str">
        <f t="shared" si="636"/>
        <v>entry13_</v>
      </c>
    </row>
    <row r="10119" spans="1:10">
      <c r="A10119" s="12" t="s">
        <v>16227</v>
      </c>
      <c r="B10119" s="12">
        <v>328</v>
      </c>
      <c r="C10119" s="12">
        <v>148</v>
      </c>
      <c r="D10119" s="12">
        <v>-20.257821244205701</v>
      </c>
      <c r="E10119" s="12">
        <v>4.6499999999999897</v>
      </c>
      <c r="F10119" s="12">
        <v>-28.937821244205701</v>
      </c>
      <c r="G10119" s="12">
        <f t="shared" si="633"/>
        <v>-0.70004652642126541</v>
      </c>
      <c r="H10119" s="12">
        <f t="shared" si="634"/>
        <v>0.16068936084575033</v>
      </c>
      <c r="I10119" s="17">
        <f t="shared" si="635"/>
        <v>0.45121951219512196</v>
      </c>
      <c r="J10119" s="48" t="str">
        <f t="shared" si="636"/>
        <v>entry1_</v>
      </c>
    </row>
    <row r="10120" spans="1:10">
      <c r="A10120" s="12" t="s">
        <v>16228</v>
      </c>
      <c r="B10120" s="12">
        <v>240</v>
      </c>
      <c r="C10120" s="12">
        <v>105</v>
      </c>
      <c r="D10120" s="12">
        <v>-15.528252386645001</v>
      </c>
      <c r="E10120" s="12">
        <v>0.63</v>
      </c>
      <c r="F10120" s="12">
        <v>-22.1678684119351</v>
      </c>
      <c r="G10120" s="12">
        <f t="shared" si="633"/>
        <v>-0.70048468793168428</v>
      </c>
      <c r="H10120" s="12">
        <f t="shared" si="634"/>
        <v>2.8419511894107522E-2</v>
      </c>
      <c r="I10120" s="17">
        <f t="shared" si="635"/>
        <v>0.4375</v>
      </c>
      <c r="J10120" s="48" t="str">
        <f t="shared" si="636"/>
        <v>entry16_</v>
      </c>
    </row>
    <row r="10121" spans="1:10">
      <c r="A10121" s="12" t="s">
        <v>16229</v>
      </c>
      <c r="B10121" s="12">
        <v>240</v>
      </c>
      <c r="C10121" s="12">
        <v>67</v>
      </c>
      <c r="D10121" s="12">
        <v>-41.67</v>
      </c>
      <c r="E10121" s="12">
        <v>11.249999999999901</v>
      </c>
      <c r="F10121" s="12">
        <v>-59.47</v>
      </c>
      <c r="G10121" s="12">
        <f t="shared" si="633"/>
        <v>-0.70068942323860772</v>
      </c>
      <c r="H10121" s="12">
        <f t="shared" si="634"/>
        <v>0.18917101059357491</v>
      </c>
      <c r="I10121" s="17">
        <f t="shared" si="635"/>
        <v>0.27916666666666667</v>
      </c>
      <c r="J10121" s="48" t="str">
        <f t="shared" si="636"/>
        <v>entry16_</v>
      </c>
    </row>
    <row r="10122" spans="1:10">
      <c r="A10122" s="12" t="s">
        <v>16230</v>
      </c>
      <c r="B10122" s="12">
        <v>60</v>
      </c>
      <c r="C10122" s="12">
        <v>15</v>
      </c>
      <c r="D10122" s="12">
        <v>-17.1192408916495</v>
      </c>
      <c r="E10122" s="12">
        <v>6.39</v>
      </c>
      <c r="F10122" s="12">
        <v>-24.429240891649599</v>
      </c>
      <c r="G10122" s="12">
        <f t="shared" si="633"/>
        <v>-0.70076843433564073</v>
      </c>
      <c r="H10122" s="12">
        <f t="shared" si="634"/>
        <v>0.26157177901439538</v>
      </c>
      <c r="I10122" s="17">
        <f t="shared" si="635"/>
        <v>0.25</v>
      </c>
      <c r="J10122" s="48" t="str">
        <f t="shared" si="636"/>
        <v>entry14_</v>
      </c>
    </row>
    <row r="10123" spans="1:10">
      <c r="A10123" s="12" t="s">
        <v>16231</v>
      </c>
      <c r="B10123" s="12">
        <v>197</v>
      </c>
      <c r="C10123" s="12">
        <v>69</v>
      </c>
      <c r="D10123" s="12">
        <v>-28.6530101301814</v>
      </c>
      <c r="E10123" s="12">
        <v>0</v>
      </c>
      <c r="F10123" s="12">
        <v>-40.882626155471499</v>
      </c>
      <c r="G10123" s="12">
        <f t="shared" si="633"/>
        <v>-0.70086031218292089</v>
      </c>
      <c r="H10123" s="12">
        <f t="shared" si="634"/>
        <v>0</v>
      </c>
      <c r="I10123" s="17">
        <f t="shared" si="635"/>
        <v>0.35025380710659898</v>
      </c>
      <c r="J10123" s="48" t="str">
        <f t="shared" si="636"/>
        <v>entry15_</v>
      </c>
    </row>
    <row r="10124" spans="1:10">
      <c r="A10124" s="12" t="s">
        <v>16232</v>
      </c>
      <c r="B10124" s="12">
        <v>104</v>
      </c>
      <c r="C10124" s="12">
        <v>27</v>
      </c>
      <c r="D10124" s="12">
        <v>-23.929627745061701</v>
      </c>
      <c r="E10124" s="12">
        <v>7.0399999999999903</v>
      </c>
      <c r="F10124" s="12">
        <v>-34.129627745061697</v>
      </c>
      <c r="G10124" s="12">
        <f t="shared" si="633"/>
        <v>-0.70113943005206492</v>
      </c>
      <c r="H10124" s="12">
        <f t="shared" si="634"/>
        <v>0.20627239337582948</v>
      </c>
      <c r="I10124" s="17">
        <f t="shared" si="635"/>
        <v>0.25961538461538464</v>
      </c>
      <c r="J10124" s="48" t="str">
        <f t="shared" si="636"/>
        <v>entry13_</v>
      </c>
    </row>
    <row r="10125" spans="1:10">
      <c r="A10125" s="12" t="s">
        <v>16233</v>
      </c>
      <c r="B10125" s="12">
        <v>104</v>
      </c>
      <c r="C10125" s="12">
        <v>14</v>
      </c>
      <c r="D10125" s="12">
        <v>-29.3863072681307</v>
      </c>
      <c r="E10125" s="12">
        <v>7.74</v>
      </c>
      <c r="F10125" s="12">
        <v>-41.908500392308703</v>
      </c>
      <c r="G10125" s="12">
        <f t="shared" si="633"/>
        <v>-0.70120159378272218</v>
      </c>
      <c r="H10125" s="12">
        <f t="shared" si="634"/>
        <v>0.18468806871029178</v>
      </c>
      <c r="I10125" s="17">
        <f t="shared" si="635"/>
        <v>0.13461538461538461</v>
      </c>
      <c r="J10125" s="48" t="str">
        <f t="shared" si="636"/>
        <v>entry13_</v>
      </c>
    </row>
    <row r="10126" spans="1:10">
      <c r="A10126" s="12" t="s">
        <v>16234</v>
      </c>
      <c r="B10126" s="12">
        <v>53</v>
      </c>
      <c r="C10126" s="12">
        <v>15</v>
      </c>
      <c r="D10126" s="12">
        <v>-6.4099999999999904</v>
      </c>
      <c r="E10126" s="12">
        <v>2.7299999999999902</v>
      </c>
      <c r="F10126" s="12">
        <v>-9.14</v>
      </c>
      <c r="G10126" s="12">
        <f t="shared" si="633"/>
        <v>-0.70131291028446274</v>
      </c>
      <c r="H10126" s="12">
        <f t="shared" si="634"/>
        <v>0.29868708971553504</v>
      </c>
      <c r="I10126" s="17">
        <f t="shared" si="635"/>
        <v>0.28301886792452829</v>
      </c>
      <c r="J10126" s="48" t="str">
        <f t="shared" si="636"/>
        <v>entry12_</v>
      </c>
    </row>
    <row r="10127" spans="1:10">
      <c r="A10127" s="12" t="s">
        <v>16235</v>
      </c>
      <c r="B10127" s="12">
        <v>108</v>
      </c>
      <c r="C10127" s="12">
        <v>62</v>
      </c>
      <c r="D10127" s="12">
        <v>-9.8000000000000007</v>
      </c>
      <c r="E10127" s="12">
        <v>1.1499999999999899</v>
      </c>
      <c r="F10127" s="12">
        <v>-13.969999999999899</v>
      </c>
      <c r="G10127" s="12">
        <f t="shared" si="633"/>
        <v>-0.70150322118826569</v>
      </c>
      <c r="H10127" s="12">
        <f t="shared" si="634"/>
        <v>8.2319255547601874E-2</v>
      </c>
      <c r="I10127" s="17">
        <f t="shared" si="635"/>
        <v>0.57407407407407407</v>
      </c>
      <c r="J10127" s="48" t="str">
        <f t="shared" si="636"/>
        <v>entry13_</v>
      </c>
    </row>
    <row r="10128" spans="1:10">
      <c r="A10128" s="12" t="s">
        <v>16236</v>
      </c>
      <c r="B10128" s="12">
        <v>108</v>
      </c>
      <c r="C10128" s="12">
        <v>33</v>
      </c>
      <c r="D10128" s="12">
        <v>-15.2699999999999</v>
      </c>
      <c r="E10128" s="12">
        <v>2.0499999999999998</v>
      </c>
      <c r="F10128" s="12">
        <v>-21.759999999999899</v>
      </c>
      <c r="G10128" s="12">
        <f t="shared" si="633"/>
        <v>-0.70174632352941047</v>
      </c>
      <c r="H10128" s="12">
        <f t="shared" si="634"/>
        <v>9.420955882352984E-2</v>
      </c>
      <c r="I10128" s="17">
        <f t="shared" si="635"/>
        <v>0.30555555555555558</v>
      </c>
      <c r="J10128" s="48" t="str">
        <f t="shared" si="636"/>
        <v>entry13_</v>
      </c>
    </row>
    <row r="10129" spans="1:10">
      <c r="A10129" s="12" t="s">
        <v>16237</v>
      </c>
      <c r="B10129" s="12">
        <v>108</v>
      </c>
      <c r="C10129" s="12">
        <v>33</v>
      </c>
      <c r="D10129" s="12">
        <v>-15.2699999999999</v>
      </c>
      <c r="E10129" s="12">
        <v>2.0499999999999998</v>
      </c>
      <c r="F10129" s="12">
        <v>-21.759999999999899</v>
      </c>
      <c r="G10129" s="12">
        <f t="shared" si="633"/>
        <v>-0.70174632352941047</v>
      </c>
      <c r="H10129" s="12">
        <f t="shared" si="634"/>
        <v>9.420955882352984E-2</v>
      </c>
      <c r="I10129" s="17">
        <f t="shared" si="635"/>
        <v>0.30555555555555558</v>
      </c>
      <c r="J10129" s="48" t="str">
        <f t="shared" si="636"/>
        <v>entry13_</v>
      </c>
    </row>
    <row r="10130" spans="1:10">
      <c r="A10130" s="12" t="s">
        <v>16238</v>
      </c>
      <c r="B10130" s="12">
        <v>205</v>
      </c>
      <c r="C10130" s="12">
        <v>105</v>
      </c>
      <c r="D10130" s="12">
        <v>-15.52</v>
      </c>
      <c r="E10130" s="12">
        <v>1.68</v>
      </c>
      <c r="F10130" s="12">
        <v>-22.11</v>
      </c>
      <c r="G10130" s="12">
        <f t="shared" si="633"/>
        <v>-0.70194482134780645</v>
      </c>
      <c r="H10130" s="12">
        <f t="shared" si="634"/>
        <v>7.5983717774762552E-2</v>
      </c>
      <c r="I10130" s="17">
        <f t="shared" si="635"/>
        <v>0.51219512195121952</v>
      </c>
      <c r="J10130" s="48" t="str">
        <f t="shared" si="636"/>
        <v>entry15_</v>
      </c>
    </row>
    <row r="10131" spans="1:10">
      <c r="A10131" s="12" t="s">
        <v>16239</v>
      </c>
      <c r="B10131" s="12">
        <v>240</v>
      </c>
      <c r="C10131" s="12">
        <v>41</v>
      </c>
      <c r="D10131" s="12">
        <v>-37.14</v>
      </c>
      <c r="E10131" s="12">
        <v>3.35</v>
      </c>
      <c r="F10131" s="12">
        <v>-52.909999999999897</v>
      </c>
      <c r="G10131" s="12">
        <f t="shared" si="633"/>
        <v>-0.70194670194670328</v>
      </c>
      <c r="H10131" s="12">
        <f t="shared" si="634"/>
        <v>6.3315063315063438E-2</v>
      </c>
      <c r="I10131" s="17">
        <f t="shared" si="635"/>
        <v>0.17083333333333334</v>
      </c>
      <c r="J10131" s="48" t="str">
        <f t="shared" si="636"/>
        <v>entry16_</v>
      </c>
    </row>
    <row r="10132" spans="1:10">
      <c r="A10132" s="12" t="s">
        <v>16240</v>
      </c>
      <c r="B10132" s="12">
        <v>37</v>
      </c>
      <c r="C10132" s="12">
        <v>7</v>
      </c>
      <c r="D10132" s="12">
        <v>-9.0500000000000007</v>
      </c>
      <c r="E10132" s="12">
        <v>2.9599999999999902</v>
      </c>
      <c r="F10132" s="12">
        <v>-12.89</v>
      </c>
      <c r="G10132" s="12">
        <f t="shared" si="633"/>
        <v>-0.70209464701318858</v>
      </c>
      <c r="H10132" s="12">
        <f t="shared" si="634"/>
        <v>0.22963537626066641</v>
      </c>
      <c r="I10132" s="17">
        <f t="shared" si="635"/>
        <v>0.1891891891891892</v>
      </c>
      <c r="J10132" s="48" t="str">
        <f t="shared" si="636"/>
        <v>entry17_</v>
      </c>
    </row>
    <row r="10133" spans="1:10">
      <c r="A10133" s="12" t="s">
        <v>16241</v>
      </c>
      <c r="B10133" s="12">
        <v>104</v>
      </c>
      <c r="C10133" s="12">
        <v>38</v>
      </c>
      <c r="D10133" s="12">
        <v>-11.867365993465899</v>
      </c>
      <c r="E10133" s="12">
        <v>0.26</v>
      </c>
      <c r="F10133" s="12">
        <v>-16.900571189876398</v>
      </c>
      <c r="G10133" s="12">
        <f t="shared" si="633"/>
        <v>-0.70218727285232607</v>
      </c>
      <c r="H10133" s="12">
        <f t="shared" si="634"/>
        <v>1.5384095429611425E-2</v>
      </c>
      <c r="I10133" s="17">
        <f t="shared" si="635"/>
        <v>0.36538461538461536</v>
      </c>
      <c r="J10133" s="48" t="str">
        <f t="shared" si="636"/>
        <v>entry13_</v>
      </c>
    </row>
    <row r="10134" spans="1:10">
      <c r="A10134" s="12" t="s">
        <v>16242</v>
      </c>
      <c r="B10134" s="12">
        <v>287</v>
      </c>
      <c r="C10134" s="12">
        <v>104</v>
      </c>
      <c r="D10134" s="12">
        <v>-26.975114646320201</v>
      </c>
      <c r="E10134" s="12">
        <v>3.6610793330077098</v>
      </c>
      <c r="F10134" s="12">
        <v>-38.410093986341202</v>
      </c>
      <c r="G10134" s="12">
        <f t="shared" si="633"/>
        <v>-0.70229233638201116</v>
      </c>
      <c r="H10134" s="12">
        <f t="shared" si="634"/>
        <v>9.5315552581298174E-2</v>
      </c>
      <c r="I10134" s="17">
        <f t="shared" si="635"/>
        <v>0.3623693379790941</v>
      </c>
      <c r="J10134" s="48" t="str">
        <f t="shared" si="636"/>
        <v>entry2_</v>
      </c>
    </row>
    <row r="10135" spans="1:10">
      <c r="A10135" s="12" t="s">
        <v>16243</v>
      </c>
      <c r="B10135" s="12">
        <v>240</v>
      </c>
      <c r="C10135" s="12">
        <v>66</v>
      </c>
      <c r="D10135" s="12">
        <v>-132.053013203989</v>
      </c>
      <c r="E10135" s="12">
        <v>11.6</v>
      </c>
      <c r="F10135" s="12">
        <v>-187.96101034212001</v>
      </c>
      <c r="G10135" s="12">
        <f t="shared" si="633"/>
        <v>-0.70255534891853777</v>
      </c>
      <c r="H10135" s="12">
        <f t="shared" si="634"/>
        <v>6.1714926829165732E-2</v>
      </c>
      <c r="I10135" s="17">
        <f t="shared" si="635"/>
        <v>0.27500000000000002</v>
      </c>
      <c r="J10135" s="48" t="str">
        <f t="shared" si="636"/>
        <v>entry16_</v>
      </c>
    </row>
    <row r="10136" spans="1:10">
      <c r="A10136" s="12" t="s">
        <v>16244</v>
      </c>
      <c r="B10136" s="12">
        <v>320</v>
      </c>
      <c r="C10136" s="12">
        <v>101</v>
      </c>
      <c r="D10136" s="12">
        <v>-8.7120419030292506</v>
      </c>
      <c r="E10136" s="12">
        <v>0</v>
      </c>
      <c r="F10136" s="12">
        <v>-12.397775994791401</v>
      </c>
      <c r="G10136" s="12">
        <f t="shared" si="633"/>
        <v>-0.70271005918233931</v>
      </c>
      <c r="H10136" s="12">
        <f t="shared" si="634"/>
        <v>0</v>
      </c>
      <c r="I10136" s="17">
        <f t="shared" si="635"/>
        <v>0.31562499999999999</v>
      </c>
      <c r="J10136" s="48" t="str">
        <f t="shared" si="636"/>
        <v>entry1_</v>
      </c>
    </row>
    <row r="10137" spans="1:10">
      <c r="A10137" s="12" t="s">
        <v>16245</v>
      </c>
      <c r="B10137" s="12">
        <v>320</v>
      </c>
      <c r="C10137" s="12">
        <v>101</v>
      </c>
      <c r="D10137" s="12">
        <v>-8.7120419030292506</v>
      </c>
      <c r="E10137" s="12">
        <v>0</v>
      </c>
      <c r="F10137" s="12">
        <v>-12.397775994791401</v>
      </c>
      <c r="G10137" s="12">
        <f t="shared" si="633"/>
        <v>-0.70271005918233931</v>
      </c>
      <c r="H10137" s="12">
        <f t="shared" si="634"/>
        <v>0</v>
      </c>
      <c r="I10137" s="17">
        <f t="shared" si="635"/>
        <v>0.31562499999999999</v>
      </c>
      <c r="J10137" s="48" t="str">
        <f t="shared" si="636"/>
        <v>entry1_</v>
      </c>
    </row>
    <row r="10138" spans="1:10">
      <c r="A10138" s="12" t="s">
        <v>16246</v>
      </c>
      <c r="B10138" s="12">
        <v>320</v>
      </c>
      <c r="C10138" s="12">
        <v>101</v>
      </c>
      <c r="D10138" s="12">
        <v>-8.7120419030292506</v>
      </c>
      <c r="E10138" s="12">
        <v>0</v>
      </c>
      <c r="F10138" s="12">
        <v>-12.397775994791401</v>
      </c>
      <c r="G10138" s="12">
        <f t="shared" si="633"/>
        <v>-0.70271005918233931</v>
      </c>
      <c r="H10138" s="12">
        <f t="shared" si="634"/>
        <v>0</v>
      </c>
      <c r="I10138" s="17">
        <f t="shared" si="635"/>
        <v>0.31562499999999999</v>
      </c>
      <c r="J10138" s="48" t="str">
        <f t="shared" si="636"/>
        <v>entry1_</v>
      </c>
    </row>
    <row r="10139" spans="1:10">
      <c r="A10139" s="12" t="s">
        <v>16247</v>
      </c>
      <c r="B10139" s="12">
        <v>150</v>
      </c>
      <c r="C10139" s="12">
        <v>60</v>
      </c>
      <c r="D10139" s="12">
        <v>-12.723124266084101</v>
      </c>
      <c r="E10139" s="12">
        <v>0.439999999999999</v>
      </c>
      <c r="F10139" s="12">
        <v>-18.102777965506899</v>
      </c>
      <c r="G10139" s="12">
        <f t="shared" si="633"/>
        <v>-0.70282717328394517</v>
      </c>
      <c r="H10139" s="12">
        <f t="shared" si="634"/>
        <v>2.4305661862415628E-2</v>
      </c>
      <c r="I10139" s="17">
        <f t="shared" si="635"/>
        <v>0.4</v>
      </c>
      <c r="J10139" s="48" t="str">
        <f t="shared" si="636"/>
        <v>entry11_</v>
      </c>
    </row>
    <row r="10140" spans="1:10">
      <c r="A10140" s="12" t="s">
        <v>16248</v>
      </c>
      <c r="B10140" s="12">
        <v>60</v>
      </c>
      <c r="C10140" s="12">
        <v>16</v>
      </c>
      <c r="D10140" s="12">
        <v>-16.499039379947501</v>
      </c>
      <c r="E10140" s="12">
        <v>0.75999999999999801</v>
      </c>
      <c r="F10140" s="12">
        <v>-23.473885236112402</v>
      </c>
      <c r="G10140" s="12">
        <f t="shared" si="633"/>
        <v>-0.70286785566137366</v>
      </c>
      <c r="H10140" s="12">
        <f t="shared" si="634"/>
        <v>3.2376404347023401E-2</v>
      </c>
      <c r="I10140" s="17">
        <f t="shared" si="635"/>
        <v>0.26666666666666666</v>
      </c>
      <c r="J10140" s="48" t="str">
        <f t="shared" si="636"/>
        <v>entry14_</v>
      </c>
    </row>
    <row r="10141" spans="1:10">
      <c r="A10141" s="12" t="s">
        <v>16249</v>
      </c>
      <c r="B10141" s="12">
        <v>240</v>
      </c>
      <c r="C10141" s="12">
        <v>55</v>
      </c>
      <c r="D10141" s="12">
        <v>-105.173013203989</v>
      </c>
      <c r="E10141" s="12">
        <v>0</v>
      </c>
      <c r="F10141" s="12">
        <v>-149.60101034211999</v>
      </c>
      <c r="G10141" s="12">
        <f t="shared" si="633"/>
        <v>-0.70302341517260236</v>
      </c>
      <c r="H10141" s="12">
        <f t="shared" si="634"/>
        <v>0</v>
      </c>
      <c r="I10141" s="17">
        <f t="shared" si="635"/>
        <v>0.22916666666666666</v>
      </c>
      <c r="J10141" s="48" t="str">
        <f t="shared" si="636"/>
        <v>entry16_</v>
      </c>
    </row>
    <row r="10142" spans="1:10">
      <c r="A10142" s="12" t="s">
        <v>16250</v>
      </c>
      <c r="B10142" s="12">
        <v>104</v>
      </c>
      <c r="C10142" s="12">
        <v>13</v>
      </c>
      <c r="D10142" s="12">
        <v>-29.490016303010901</v>
      </c>
      <c r="E10142" s="12">
        <v>1.65</v>
      </c>
      <c r="F10142" s="12">
        <v>-41.9400163030109</v>
      </c>
      <c r="G10142" s="12">
        <f t="shared" si="633"/>
        <v>-0.70314746875512768</v>
      </c>
      <c r="H10142" s="12">
        <f t="shared" si="634"/>
        <v>3.9341901731248144E-2</v>
      </c>
      <c r="I10142" s="17">
        <f t="shared" si="635"/>
        <v>0.125</v>
      </c>
      <c r="J10142" s="48" t="str">
        <f t="shared" si="636"/>
        <v>entry13_</v>
      </c>
    </row>
    <row r="10143" spans="1:10">
      <c r="A10143" s="12" t="s">
        <v>16251</v>
      </c>
      <c r="B10143" s="12">
        <v>287</v>
      </c>
      <c r="C10143" s="12">
        <v>98</v>
      </c>
      <c r="D10143" s="12">
        <v>-16.9870136383607</v>
      </c>
      <c r="E10143" s="12">
        <v>0.73233671696078495</v>
      </c>
      <c r="F10143" s="12">
        <v>-24.157767131555101</v>
      </c>
      <c r="G10143" s="12">
        <f t="shared" si="633"/>
        <v>-0.70316985613178229</v>
      </c>
      <c r="H10143" s="12">
        <f t="shared" si="634"/>
        <v>3.0314751896262794E-2</v>
      </c>
      <c r="I10143" s="17">
        <f t="shared" si="635"/>
        <v>0.34146341463414637</v>
      </c>
      <c r="J10143" s="48" t="str">
        <f t="shared" si="636"/>
        <v>entry2_</v>
      </c>
    </row>
    <row r="10144" spans="1:10">
      <c r="A10144" s="12" t="s">
        <v>16252</v>
      </c>
      <c r="B10144" s="12">
        <v>205</v>
      </c>
      <c r="C10144" s="12">
        <v>115</v>
      </c>
      <c r="D10144" s="12">
        <v>-25.78</v>
      </c>
      <c r="E10144" s="12">
        <v>3.8999999999999901</v>
      </c>
      <c r="F10144" s="12">
        <v>-36.659999999999997</v>
      </c>
      <c r="G10144" s="12">
        <f t="shared" si="633"/>
        <v>-0.70321876704855435</v>
      </c>
      <c r="H10144" s="12">
        <f t="shared" si="634"/>
        <v>0.10638297872340399</v>
      </c>
      <c r="I10144" s="17">
        <f t="shared" si="635"/>
        <v>0.56097560975609762</v>
      </c>
      <c r="J10144" s="48" t="str">
        <f t="shared" si="636"/>
        <v>entry15_</v>
      </c>
    </row>
    <row r="10145" spans="1:10">
      <c r="A10145" s="12" t="s">
        <v>16253</v>
      </c>
      <c r="B10145" s="12">
        <v>197</v>
      </c>
      <c r="C10145" s="12">
        <v>87</v>
      </c>
      <c r="D10145" s="12">
        <v>-30.1018491356024</v>
      </c>
      <c r="E10145" s="12">
        <v>0.39999999999999902</v>
      </c>
      <c r="F10145" s="12">
        <v>-42.791849135602398</v>
      </c>
      <c r="G10145" s="12">
        <f t="shared" si="633"/>
        <v>-0.70344819734742325</v>
      </c>
      <c r="H10145" s="12">
        <f t="shared" si="634"/>
        <v>9.3475745516966441E-3</v>
      </c>
      <c r="I10145" s="17">
        <f t="shared" si="635"/>
        <v>0.44162436548223349</v>
      </c>
      <c r="J10145" s="48" t="str">
        <f t="shared" si="636"/>
        <v>entry15_</v>
      </c>
    </row>
    <row r="10146" spans="1:10">
      <c r="A10146" s="12" t="s">
        <v>16254</v>
      </c>
      <c r="B10146" s="12">
        <v>197</v>
      </c>
      <c r="C10146" s="12">
        <v>90</v>
      </c>
      <c r="D10146" s="12">
        <v>-19.192044595491598</v>
      </c>
      <c r="E10146" s="12">
        <v>0</v>
      </c>
      <c r="F10146" s="12">
        <v>-27.281660620781601</v>
      </c>
      <c r="G10146" s="12">
        <f t="shared" si="633"/>
        <v>-0.70347787336934331</v>
      </c>
      <c r="H10146" s="12">
        <f t="shared" si="634"/>
        <v>0</v>
      </c>
      <c r="I10146" s="17">
        <f t="shared" si="635"/>
        <v>0.45685279187817257</v>
      </c>
      <c r="J10146" s="48" t="str">
        <f t="shared" si="636"/>
        <v>entry15_</v>
      </c>
    </row>
    <row r="10147" spans="1:10">
      <c r="A10147" s="12" t="s">
        <v>16255</v>
      </c>
      <c r="B10147" s="12">
        <v>240</v>
      </c>
      <c r="C10147" s="12">
        <v>162</v>
      </c>
      <c r="D10147" s="12">
        <v>-59.210979395354897</v>
      </c>
      <c r="E10147" s="12">
        <v>0.63</v>
      </c>
      <c r="F10147" s="12">
        <v>-84.153822316134793</v>
      </c>
      <c r="G10147" s="12">
        <f t="shared" si="633"/>
        <v>-0.7036041592136022</v>
      </c>
      <c r="H10147" s="12">
        <f t="shared" si="634"/>
        <v>7.4862909688560905E-3</v>
      </c>
      <c r="I10147" s="17">
        <f t="shared" si="635"/>
        <v>0.67500000000000004</v>
      </c>
      <c r="J10147" s="48" t="str">
        <f t="shared" si="636"/>
        <v>entry16_</v>
      </c>
    </row>
    <row r="10148" spans="1:10">
      <c r="A10148" s="12" t="s">
        <v>16256</v>
      </c>
      <c r="B10148" s="12">
        <v>104</v>
      </c>
      <c r="C10148" s="12">
        <v>29</v>
      </c>
      <c r="D10148" s="12">
        <v>-12.1871082715216</v>
      </c>
      <c r="E10148" s="12">
        <v>3.9445676951931699</v>
      </c>
      <c r="F10148" s="12">
        <v>-17.319197365721301</v>
      </c>
      <c r="G10148" s="12">
        <f t="shared" si="633"/>
        <v>-0.70367627403119193</v>
      </c>
      <c r="H10148" s="12">
        <f t="shared" si="634"/>
        <v>0.22775695731722428</v>
      </c>
      <c r="I10148" s="17">
        <f t="shared" si="635"/>
        <v>0.27884615384615385</v>
      </c>
      <c r="J10148" s="48" t="str">
        <f t="shared" si="636"/>
        <v>entry13_</v>
      </c>
    </row>
    <row r="10149" spans="1:10">
      <c r="A10149" s="12" t="s">
        <v>16257</v>
      </c>
      <c r="B10149" s="12">
        <v>37</v>
      </c>
      <c r="C10149" s="12">
        <v>21</v>
      </c>
      <c r="D10149" s="12">
        <v>-6.51</v>
      </c>
      <c r="E10149" s="12">
        <v>1.0499999999999901</v>
      </c>
      <c r="F10149" s="12">
        <v>-9.25</v>
      </c>
      <c r="G10149" s="12">
        <f t="shared" si="633"/>
        <v>-0.70378378378378381</v>
      </c>
      <c r="H10149" s="12">
        <f t="shared" si="634"/>
        <v>0.11351351351351244</v>
      </c>
      <c r="I10149" s="17">
        <f t="shared" si="635"/>
        <v>0.56756756756756754</v>
      </c>
      <c r="J10149" s="48" t="str">
        <f t="shared" si="636"/>
        <v>entry17_</v>
      </c>
    </row>
    <row r="10150" spans="1:10">
      <c r="A10150" s="12" t="s">
        <v>16258</v>
      </c>
      <c r="B10150" s="12">
        <v>240</v>
      </c>
      <c r="C10150" s="12">
        <v>138</v>
      </c>
      <c r="D10150" s="12">
        <v>-18.59</v>
      </c>
      <c r="E10150" s="12">
        <v>0.90999999999999903</v>
      </c>
      <c r="F10150" s="12">
        <v>-26.41</v>
      </c>
      <c r="G10150" s="12">
        <f t="shared" si="633"/>
        <v>-0.70390003786444533</v>
      </c>
      <c r="H10150" s="12">
        <f t="shared" si="634"/>
        <v>3.4456645210147636E-2</v>
      </c>
      <c r="I10150" s="17">
        <f t="shared" si="635"/>
        <v>0.57499999999999996</v>
      </c>
      <c r="J10150" s="48" t="str">
        <f t="shared" si="636"/>
        <v>entry16_</v>
      </c>
    </row>
    <row r="10151" spans="1:10">
      <c r="A10151" s="12" t="s">
        <v>16259</v>
      </c>
      <c r="B10151" s="12">
        <v>60</v>
      </c>
      <c r="C10151" s="12">
        <v>22</v>
      </c>
      <c r="D10151" s="12">
        <v>-11.699309677583001</v>
      </c>
      <c r="E10151" s="12">
        <v>3.3899999999999899</v>
      </c>
      <c r="F10151" s="12">
        <v>-16.620068785933402</v>
      </c>
      <c r="G10151" s="12">
        <f t="shared" si="633"/>
        <v>-0.7039266701161222</v>
      </c>
      <c r="H10151" s="12">
        <f t="shared" si="634"/>
        <v>0.20397027495272207</v>
      </c>
      <c r="I10151" s="17">
        <f t="shared" si="635"/>
        <v>0.36666666666666664</v>
      </c>
      <c r="J10151" s="48" t="str">
        <f t="shared" si="636"/>
        <v>entry14_</v>
      </c>
    </row>
    <row r="10152" spans="1:10">
      <c r="A10152" s="12" t="s">
        <v>16260</v>
      </c>
      <c r="B10152" s="12">
        <v>197</v>
      </c>
      <c r="C10152" s="12">
        <v>62</v>
      </c>
      <c r="D10152" s="12">
        <v>-19.2457148009006</v>
      </c>
      <c r="E10152" s="12">
        <v>2.44</v>
      </c>
      <c r="F10152" s="12">
        <v>-27.333711939031499</v>
      </c>
      <c r="G10152" s="12">
        <f t="shared" si="633"/>
        <v>-0.70410176429123972</v>
      </c>
      <c r="H10152" s="12">
        <f t="shared" si="634"/>
        <v>8.9267056206726647E-2</v>
      </c>
      <c r="I10152" s="17">
        <f t="shared" si="635"/>
        <v>0.31472081218274112</v>
      </c>
      <c r="J10152" s="48" t="str">
        <f t="shared" si="636"/>
        <v>entry15_</v>
      </c>
    </row>
    <row r="10153" spans="1:10">
      <c r="A10153" s="12" t="s">
        <v>16261</v>
      </c>
      <c r="B10153" s="12">
        <v>108</v>
      </c>
      <c r="C10153" s="12">
        <v>23</v>
      </c>
      <c r="D10153" s="12">
        <v>-18.229999999999901</v>
      </c>
      <c r="E10153" s="12">
        <v>6.9799999999999898</v>
      </c>
      <c r="F10153" s="12">
        <v>-25.89</v>
      </c>
      <c r="G10153" s="12">
        <f t="shared" si="633"/>
        <v>-0.70413286983390888</v>
      </c>
      <c r="H10153" s="12">
        <f t="shared" si="634"/>
        <v>0.26960216299729584</v>
      </c>
      <c r="I10153" s="17">
        <f t="shared" si="635"/>
        <v>0.21296296296296297</v>
      </c>
      <c r="J10153" s="48" t="str">
        <f t="shared" si="636"/>
        <v>entry13_</v>
      </c>
    </row>
    <row r="10154" spans="1:10">
      <c r="A10154" s="12" t="s">
        <v>16262</v>
      </c>
      <c r="B10154" s="12">
        <v>36</v>
      </c>
      <c r="C10154" s="12">
        <v>14</v>
      </c>
      <c r="D10154" s="12">
        <v>-6.0907635056886704</v>
      </c>
      <c r="E10154" s="12">
        <v>0.57999999999999996</v>
      </c>
      <c r="F10154" s="12">
        <v>-8.6499999999999897</v>
      </c>
      <c r="G10154" s="12">
        <f t="shared" si="633"/>
        <v>-0.70413450932817079</v>
      </c>
      <c r="H10154" s="12">
        <f t="shared" si="634"/>
        <v>6.7052023121387361E-2</v>
      </c>
      <c r="I10154" s="17">
        <f t="shared" si="635"/>
        <v>0.3888888888888889</v>
      </c>
      <c r="J10154" s="48" t="str">
        <f t="shared" si="636"/>
        <v>entry17_</v>
      </c>
    </row>
    <row r="10155" spans="1:10">
      <c r="A10155" s="12" t="s">
        <v>16263</v>
      </c>
      <c r="B10155" s="12">
        <v>36</v>
      </c>
      <c r="C10155" s="12">
        <v>14</v>
      </c>
      <c r="D10155" s="12">
        <v>-6.0907635056886704</v>
      </c>
      <c r="E10155" s="12">
        <v>0.57999999999999996</v>
      </c>
      <c r="F10155" s="12">
        <v>-8.6499999999999897</v>
      </c>
      <c r="G10155" s="12">
        <f t="shared" si="633"/>
        <v>-0.70413450932817079</v>
      </c>
      <c r="H10155" s="12">
        <f t="shared" si="634"/>
        <v>6.7052023121387361E-2</v>
      </c>
      <c r="I10155" s="17">
        <f t="shared" si="635"/>
        <v>0.3888888888888889</v>
      </c>
      <c r="J10155" s="48" t="str">
        <f t="shared" si="636"/>
        <v>entry17_</v>
      </c>
    </row>
    <row r="10156" spans="1:10">
      <c r="A10156" s="12" t="s">
        <v>16264</v>
      </c>
      <c r="B10156" s="12">
        <v>240</v>
      </c>
      <c r="C10156" s="12">
        <v>41</v>
      </c>
      <c r="D10156" s="12">
        <v>-116.55791963342099</v>
      </c>
      <c r="E10156" s="12">
        <v>2.8299999999999899</v>
      </c>
      <c r="F10156" s="12">
        <v>-165.52791963342099</v>
      </c>
      <c r="G10156" s="12">
        <f t="shared" si="633"/>
        <v>-0.70415866937463345</v>
      </c>
      <c r="H10156" s="12">
        <f t="shared" si="634"/>
        <v>1.7096813675102802E-2</v>
      </c>
      <c r="I10156" s="17">
        <f t="shared" si="635"/>
        <v>0.17083333333333334</v>
      </c>
      <c r="J10156" s="48" t="str">
        <f t="shared" si="636"/>
        <v>entry16_</v>
      </c>
    </row>
    <row r="10157" spans="1:10">
      <c r="A10157" s="12" t="s">
        <v>16265</v>
      </c>
      <c r="B10157" s="12">
        <v>60</v>
      </c>
      <c r="C10157" s="12">
        <v>15</v>
      </c>
      <c r="D10157" s="12">
        <v>-17.859309677582999</v>
      </c>
      <c r="E10157" s="12">
        <v>2.9799999999999902</v>
      </c>
      <c r="F10157" s="12">
        <v>-25.359309677582999</v>
      </c>
      <c r="G10157" s="12">
        <f t="shared" si="633"/>
        <v>-0.70425062451010589</v>
      </c>
      <c r="H10157" s="12">
        <f t="shared" si="634"/>
        <v>0.11751108519465088</v>
      </c>
      <c r="I10157" s="17">
        <f t="shared" si="635"/>
        <v>0.25</v>
      </c>
      <c r="J10157" s="48" t="str">
        <f t="shared" si="636"/>
        <v>entry14_</v>
      </c>
    </row>
    <row r="10158" spans="1:10">
      <c r="A10158" s="12" t="s">
        <v>16266</v>
      </c>
      <c r="B10158" s="12">
        <v>287</v>
      </c>
      <c r="C10158" s="12">
        <v>84</v>
      </c>
      <c r="D10158" s="12">
        <v>-17.181850896432199</v>
      </c>
      <c r="E10158" s="12">
        <v>1.65</v>
      </c>
      <c r="F10158" s="12">
        <v>-24.396190752029199</v>
      </c>
      <c r="G10158" s="12">
        <f t="shared" si="633"/>
        <v>-0.70428416760116808</v>
      </c>
      <c r="H10158" s="12">
        <f t="shared" si="634"/>
        <v>6.7633509541351583E-2</v>
      </c>
      <c r="I10158" s="17">
        <f t="shared" si="635"/>
        <v>0.29268292682926828</v>
      </c>
      <c r="J10158" s="48" t="str">
        <f t="shared" si="636"/>
        <v>entry2_</v>
      </c>
    </row>
    <row r="10159" spans="1:10">
      <c r="A10159" s="12" t="s">
        <v>16267</v>
      </c>
      <c r="B10159" s="12">
        <v>104</v>
      </c>
      <c r="C10159" s="12">
        <v>44</v>
      </c>
      <c r="D10159" s="12">
        <v>-18.4862835598421</v>
      </c>
      <c r="E10159" s="12">
        <v>0.73</v>
      </c>
      <c r="F10159" s="12">
        <v>-26.246283559842102</v>
      </c>
      <c r="G10159" s="12">
        <f t="shared" si="633"/>
        <v>-0.70433909310218978</v>
      </c>
      <c r="H10159" s="12">
        <f t="shared" si="634"/>
        <v>2.7813461602500179E-2</v>
      </c>
      <c r="I10159" s="17">
        <f t="shared" si="635"/>
        <v>0.42307692307692307</v>
      </c>
      <c r="J10159" s="48" t="str">
        <f t="shared" si="636"/>
        <v>entry13_</v>
      </c>
    </row>
    <row r="10160" spans="1:10">
      <c r="A10160" s="12" t="s">
        <v>16268</v>
      </c>
      <c r="B10160" s="12">
        <v>104</v>
      </c>
      <c r="C10160" s="12">
        <v>26</v>
      </c>
      <c r="D10160" s="12">
        <v>-16.383159499879699</v>
      </c>
      <c r="E10160" s="12">
        <v>2.97</v>
      </c>
      <c r="F10160" s="12">
        <v>-23.2585003923088</v>
      </c>
      <c r="G10160" s="12">
        <f t="shared" si="633"/>
        <v>-0.70439448904871516</v>
      </c>
      <c r="H10160" s="12">
        <f t="shared" si="634"/>
        <v>0.12769524904460866</v>
      </c>
      <c r="I10160" s="17">
        <f t="shared" si="635"/>
        <v>0.25</v>
      </c>
      <c r="J10160" s="48" t="str">
        <f t="shared" si="636"/>
        <v>entry13_</v>
      </c>
    </row>
    <row r="10161" spans="1:10">
      <c r="A10161" s="12" t="s">
        <v>16269</v>
      </c>
      <c r="B10161" s="12">
        <v>197</v>
      </c>
      <c r="C10161" s="12">
        <v>123</v>
      </c>
      <c r="D10161" s="12">
        <v>-30.301849135602499</v>
      </c>
      <c r="E10161" s="12">
        <v>0.39999999999999902</v>
      </c>
      <c r="F10161" s="12">
        <v>-43.013822316134501</v>
      </c>
      <c r="G10161" s="12">
        <f t="shared" si="633"/>
        <v>-0.70446771535196173</v>
      </c>
      <c r="H10161" s="12">
        <f t="shared" si="634"/>
        <v>9.2993363170600831E-3</v>
      </c>
      <c r="I10161" s="17">
        <f t="shared" si="635"/>
        <v>0.62436548223350252</v>
      </c>
      <c r="J10161" s="48" t="str">
        <f t="shared" si="636"/>
        <v>entry15_</v>
      </c>
    </row>
    <row r="10162" spans="1:10">
      <c r="A10162" s="12" t="s">
        <v>16270</v>
      </c>
      <c r="B10162" s="12">
        <v>197</v>
      </c>
      <c r="C10162" s="12">
        <v>27</v>
      </c>
      <c r="D10162" s="12">
        <v>-30.0942088234289</v>
      </c>
      <c r="E10162" s="12">
        <v>0.52</v>
      </c>
      <c r="F10162" s="12">
        <v>-42.712205961559803</v>
      </c>
      <c r="G10162" s="12">
        <f t="shared" si="633"/>
        <v>-0.70458100081539066</v>
      </c>
      <c r="H10162" s="12">
        <f t="shared" si="634"/>
        <v>1.2174505818500464E-2</v>
      </c>
      <c r="I10162" s="17">
        <f t="shared" si="635"/>
        <v>0.13705583756345177</v>
      </c>
      <c r="J10162" s="48" t="str">
        <f t="shared" si="636"/>
        <v>entry15_</v>
      </c>
    </row>
    <row r="10163" spans="1:10">
      <c r="A10163" s="12" t="s">
        <v>16271</v>
      </c>
      <c r="B10163" s="12">
        <v>36</v>
      </c>
      <c r="C10163" s="12">
        <v>5</v>
      </c>
      <c r="D10163" s="12">
        <v>-9.9999999999999893</v>
      </c>
      <c r="E10163" s="12">
        <v>0.12000000000000099</v>
      </c>
      <c r="F10163" s="12">
        <v>-14.1899999999999</v>
      </c>
      <c r="G10163" s="12">
        <f t="shared" si="633"/>
        <v>-0.70472163495419726</v>
      </c>
      <c r="H10163" s="12">
        <f t="shared" si="634"/>
        <v>8.4566596194504476E-3</v>
      </c>
      <c r="I10163" s="17">
        <f t="shared" si="635"/>
        <v>0.1388888888888889</v>
      </c>
      <c r="J10163" s="48" t="str">
        <f t="shared" si="636"/>
        <v>entry17_</v>
      </c>
    </row>
    <row r="10164" spans="1:10">
      <c r="A10164" s="12" t="s">
        <v>16272</v>
      </c>
      <c r="B10164" s="12">
        <v>60</v>
      </c>
      <c r="C10164" s="12">
        <v>12</v>
      </c>
      <c r="D10164" s="12">
        <v>-13.5592408916495</v>
      </c>
      <c r="E10164" s="12">
        <v>4.4000000000000004</v>
      </c>
      <c r="F10164" s="12">
        <v>-19.239999999999899</v>
      </c>
      <c r="G10164" s="12">
        <f t="shared" si="633"/>
        <v>-0.70474225008573654</v>
      </c>
      <c r="H10164" s="12">
        <f t="shared" si="634"/>
        <v>0.2286902286902299</v>
      </c>
      <c r="I10164" s="17">
        <f t="shared" si="635"/>
        <v>0.2</v>
      </c>
      <c r="J10164" s="48" t="str">
        <f t="shared" si="636"/>
        <v>entry14_</v>
      </c>
    </row>
    <row r="10165" spans="1:10">
      <c r="A10165" s="12" t="s">
        <v>16273</v>
      </c>
      <c r="B10165" s="12">
        <v>37</v>
      </c>
      <c r="C10165" s="12">
        <v>19</v>
      </c>
      <c r="D10165" s="12">
        <v>-4.4400000000000004</v>
      </c>
      <c r="E10165" s="12">
        <v>0.17000000000000201</v>
      </c>
      <c r="F10165" s="12">
        <v>-6.3</v>
      </c>
      <c r="G10165" s="12">
        <f t="shared" si="633"/>
        <v>-0.70476190476190481</v>
      </c>
      <c r="H10165" s="12">
        <f t="shared" si="634"/>
        <v>2.6984126984127305E-2</v>
      </c>
      <c r="I10165" s="17">
        <f t="shared" si="635"/>
        <v>0.51351351351351349</v>
      </c>
      <c r="J10165" s="48" t="str">
        <f t="shared" si="636"/>
        <v>entry17_</v>
      </c>
    </row>
    <row r="10166" spans="1:10">
      <c r="A10166" s="12" t="s">
        <v>16274</v>
      </c>
      <c r="B10166" s="12">
        <v>37</v>
      </c>
      <c r="C10166" s="12">
        <v>19</v>
      </c>
      <c r="D10166" s="12">
        <v>-4.4400000000000004</v>
      </c>
      <c r="E10166" s="12">
        <v>0.17000000000000201</v>
      </c>
      <c r="F10166" s="12">
        <v>-6.3</v>
      </c>
      <c r="G10166" s="12">
        <f t="shared" si="633"/>
        <v>-0.70476190476190481</v>
      </c>
      <c r="H10166" s="12">
        <f t="shared" si="634"/>
        <v>2.6984126984127305E-2</v>
      </c>
      <c r="I10166" s="17">
        <f t="shared" si="635"/>
        <v>0.51351351351351349</v>
      </c>
      <c r="J10166" s="48" t="str">
        <f t="shared" si="636"/>
        <v>entry17_</v>
      </c>
    </row>
    <row r="10167" spans="1:10">
      <c r="A10167" s="12" t="s">
        <v>16275</v>
      </c>
      <c r="B10167" s="12">
        <v>205</v>
      </c>
      <c r="C10167" s="12">
        <v>110</v>
      </c>
      <c r="D10167" s="12">
        <v>-35.020000000000003</v>
      </c>
      <c r="E10167" s="12">
        <v>7.12</v>
      </c>
      <c r="F10167" s="12">
        <v>-49.69</v>
      </c>
      <c r="G10167" s="12">
        <f t="shared" si="633"/>
        <v>-0.70476957134232254</v>
      </c>
      <c r="H10167" s="12">
        <f t="shared" si="634"/>
        <v>0.14328838800563495</v>
      </c>
      <c r="I10167" s="17">
        <f t="shared" si="635"/>
        <v>0.53658536585365857</v>
      </c>
      <c r="J10167" s="48" t="str">
        <f t="shared" si="636"/>
        <v>entry15_</v>
      </c>
    </row>
    <row r="10168" spans="1:10">
      <c r="A10168" s="12" t="s">
        <v>16276</v>
      </c>
      <c r="B10168" s="12">
        <v>150</v>
      </c>
      <c r="C10168" s="12">
        <v>55</v>
      </c>
      <c r="D10168" s="12">
        <v>-23.123124266084101</v>
      </c>
      <c r="E10168" s="12">
        <v>8.54208306634672</v>
      </c>
      <c r="F10168" s="12">
        <v>-32.784861031853602</v>
      </c>
      <c r="G10168" s="12">
        <f t="shared" si="633"/>
        <v>-0.70529883422771844</v>
      </c>
      <c r="H10168" s="12">
        <f t="shared" si="634"/>
        <v>0.26054961947367344</v>
      </c>
      <c r="I10168" s="17">
        <f t="shared" si="635"/>
        <v>0.36666666666666664</v>
      </c>
      <c r="J10168" s="48" t="str">
        <f t="shared" si="636"/>
        <v>entry11_</v>
      </c>
    </row>
    <row r="10169" spans="1:10">
      <c r="A10169" s="12" t="s">
        <v>16277</v>
      </c>
      <c r="B10169" s="12">
        <v>287</v>
      </c>
      <c r="C10169" s="12">
        <v>69</v>
      </c>
      <c r="D10169" s="12">
        <v>-45.018489499622298</v>
      </c>
      <c r="E10169" s="12">
        <v>2.5285050754411702</v>
      </c>
      <c r="F10169" s="12">
        <v>-63.816650697332697</v>
      </c>
      <c r="G10169" s="12">
        <f t="shared" si="633"/>
        <v>-0.70543485137028517</v>
      </c>
      <c r="H10169" s="12">
        <f t="shared" si="634"/>
        <v>3.9621400493630929E-2</v>
      </c>
      <c r="I10169" s="17">
        <f t="shared" si="635"/>
        <v>0.24041811846689895</v>
      </c>
      <c r="J10169" s="48" t="str">
        <f t="shared" si="636"/>
        <v>entry2_</v>
      </c>
    </row>
    <row r="10170" spans="1:10">
      <c r="A10170" s="12" t="s">
        <v>16278</v>
      </c>
      <c r="B10170" s="12">
        <v>240</v>
      </c>
      <c r="C10170" s="12">
        <v>122</v>
      </c>
      <c r="D10170" s="12">
        <v>-31.32</v>
      </c>
      <c r="E10170" s="12">
        <v>3.5999999999999899</v>
      </c>
      <c r="F10170" s="12">
        <v>-44.38</v>
      </c>
      <c r="G10170" s="12">
        <f t="shared" si="633"/>
        <v>-0.7057232987832357</v>
      </c>
      <c r="H10170" s="12">
        <f t="shared" si="634"/>
        <v>8.1117620549796973E-2</v>
      </c>
      <c r="I10170" s="17">
        <f t="shared" si="635"/>
        <v>0.5083333333333333</v>
      </c>
      <c r="J10170" s="48" t="str">
        <f t="shared" si="636"/>
        <v>entry16_</v>
      </c>
    </row>
    <row r="10171" spans="1:10">
      <c r="A10171" s="12" t="s">
        <v>16279</v>
      </c>
      <c r="B10171" s="12">
        <v>150</v>
      </c>
      <c r="C10171" s="12">
        <v>77</v>
      </c>
      <c r="D10171" s="12">
        <v>-10.494817311161199</v>
      </c>
      <c r="E10171" s="12">
        <v>0.35349212005900399</v>
      </c>
      <c r="F10171" s="12">
        <v>-14.868309431220201</v>
      </c>
      <c r="G10171" s="12">
        <f t="shared" si="633"/>
        <v>-0.70585141906748161</v>
      </c>
      <c r="H10171" s="12">
        <f t="shared" si="634"/>
        <v>2.3774869745227911E-2</v>
      </c>
      <c r="I10171" s="17">
        <f t="shared" si="635"/>
        <v>0.51333333333333331</v>
      </c>
      <c r="J10171" s="48" t="str">
        <f t="shared" si="636"/>
        <v>entry11_</v>
      </c>
    </row>
    <row r="10172" spans="1:10">
      <c r="A10172" s="12" t="s">
        <v>16280</v>
      </c>
      <c r="B10172" s="12">
        <v>287</v>
      </c>
      <c r="C10172" s="12">
        <v>89</v>
      </c>
      <c r="D10172" s="12">
        <v>-10.727203756276699</v>
      </c>
      <c r="E10172" s="12">
        <v>0.92233671696078601</v>
      </c>
      <c r="F10172" s="12">
        <v>-15.196290940907501</v>
      </c>
      <c r="G10172" s="12">
        <f t="shared" si="633"/>
        <v>-0.70590934314107612</v>
      </c>
      <c r="H10172" s="12">
        <f t="shared" si="634"/>
        <v>6.0694857748341151E-2</v>
      </c>
      <c r="I10172" s="17">
        <f t="shared" si="635"/>
        <v>0.31010452961672474</v>
      </c>
      <c r="J10172" s="48" t="str">
        <f t="shared" si="636"/>
        <v>entry2_</v>
      </c>
    </row>
    <row r="10173" spans="1:10">
      <c r="A10173" s="12" t="s">
        <v>16281</v>
      </c>
      <c r="B10173" s="12">
        <v>240</v>
      </c>
      <c r="C10173" s="12">
        <v>51</v>
      </c>
      <c r="D10173" s="12">
        <v>-90.082484164521205</v>
      </c>
      <c r="E10173" s="12">
        <v>0.42000000000000098</v>
      </c>
      <c r="F10173" s="12">
        <v>-127.610481302652</v>
      </c>
      <c r="G10173" s="12">
        <f t="shared" si="633"/>
        <v>-0.7059175958350461</v>
      </c>
      <c r="H10173" s="12">
        <f t="shared" si="634"/>
        <v>3.2912656994364973E-3</v>
      </c>
      <c r="I10173" s="17">
        <f t="shared" si="635"/>
        <v>0.21249999999999999</v>
      </c>
      <c r="J10173" s="48" t="str">
        <f t="shared" si="636"/>
        <v>entry16_</v>
      </c>
    </row>
    <row r="10174" spans="1:10">
      <c r="A10174" s="12" t="s">
        <v>16282</v>
      </c>
      <c r="B10174" s="12">
        <v>60</v>
      </c>
      <c r="C10174" s="12">
        <v>27</v>
      </c>
      <c r="D10174" s="12">
        <v>-14.171265365555101</v>
      </c>
      <c r="E10174" s="12">
        <v>5.63</v>
      </c>
      <c r="F10174" s="12">
        <v>-20.072135284822799</v>
      </c>
      <c r="G10174" s="12">
        <f t="shared" si="633"/>
        <v>-0.70601683201440257</v>
      </c>
      <c r="H10174" s="12">
        <f t="shared" si="634"/>
        <v>0.28048834466839351</v>
      </c>
      <c r="I10174" s="17">
        <f t="shared" si="635"/>
        <v>0.45</v>
      </c>
      <c r="J10174" s="48" t="str">
        <f t="shared" si="636"/>
        <v>entry14_</v>
      </c>
    </row>
    <row r="10175" spans="1:10">
      <c r="A10175" s="12" t="s">
        <v>16283</v>
      </c>
      <c r="B10175" s="12">
        <v>240</v>
      </c>
      <c r="C10175" s="12">
        <v>60</v>
      </c>
      <c r="D10175" s="12">
        <v>-39.822397552609701</v>
      </c>
      <c r="E10175" s="12">
        <v>4.41</v>
      </c>
      <c r="F10175" s="12">
        <v>-56.391882554266203</v>
      </c>
      <c r="G10175" s="12">
        <f t="shared" si="633"/>
        <v>-0.70617251541989934</v>
      </c>
      <c r="H10175" s="12">
        <f t="shared" si="634"/>
        <v>7.8202744796757484E-2</v>
      </c>
      <c r="I10175" s="17">
        <f t="shared" si="635"/>
        <v>0.25</v>
      </c>
      <c r="J10175" s="48" t="str">
        <f t="shared" si="636"/>
        <v>entry16_</v>
      </c>
    </row>
    <row r="10176" spans="1:10">
      <c r="A10176" s="12" t="s">
        <v>16284</v>
      </c>
      <c r="B10176" s="12">
        <v>108</v>
      </c>
      <c r="C10176" s="12">
        <v>56</v>
      </c>
      <c r="D10176" s="12">
        <v>-11.6099999999999</v>
      </c>
      <c r="E10176" s="12">
        <v>1.1299999999999899</v>
      </c>
      <c r="F10176" s="12">
        <v>-16.440000000000001</v>
      </c>
      <c r="G10176" s="12">
        <f t="shared" si="633"/>
        <v>-0.70620437956203763</v>
      </c>
      <c r="H10176" s="12">
        <f t="shared" si="634"/>
        <v>6.8734793187347307E-2</v>
      </c>
      <c r="I10176" s="17">
        <f t="shared" si="635"/>
        <v>0.51851851851851849</v>
      </c>
      <c r="J10176" s="48" t="str">
        <f t="shared" si="636"/>
        <v>entry13_</v>
      </c>
    </row>
    <row r="10177" spans="1:10">
      <c r="A10177" s="12" t="s">
        <v>16285</v>
      </c>
      <c r="B10177" s="12">
        <v>37</v>
      </c>
      <c r="C10177" s="12">
        <v>11</v>
      </c>
      <c r="D10177" s="12">
        <v>-9.2799999999999994</v>
      </c>
      <c r="E10177" s="12">
        <v>3.02999999999999</v>
      </c>
      <c r="F10177" s="12">
        <v>-13.139999999999899</v>
      </c>
      <c r="G10177" s="12">
        <f t="shared" si="633"/>
        <v>-0.70624048706241027</v>
      </c>
      <c r="H10177" s="12">
        <f t="shared" si="634"/>
        <v>0.23059360730593709</v>
      </c>
      <c r="I10177" s="17">
        <f t="shared" si="635"/>
        <v>0.29729729729729731</v>
      </c>
      <c r="J10177" s="48" t="str">
        <f t="shared" si="636"/>
        <v>entry17_</v>
      </c>
    </row>
    <row r="10178" spans="1:10">
      <c r="A10178" s="12" t="s">
        <v>16286</v>
      </c>
      <c r="B10178" s="12">
        <v>37</v>
      </c>
      <c r="C10178" s="12">
        <v>11</v>
      </c>
      <c r="D10178" s="12">
        <v>-9.2799999999999994</v>
      </c>
      <c r="E10178" s="12">
        <v>3.02999999999999</v>
      </c>
      <c r="F10178" s="12">
        <v>-13.139999999999899</v>
      </c>
      <c r="G10178" s="12">
        <f t="shared" ref="G10178:G10241" si="637">D10178/ABS(F10178)</f>
        <v>-0.70624048706241027</v>
      </c>
      <c r="H10178" s="12">
        <f t="shared" ref="H10178:H10241" si="638">E10178/ABS(F10178)</f>
        <v>0.23059360730593709</v>
      </c>
      <c r="I10178" s="17">
        <f t="shared" ref="I10178:I10241" si="639">C10178/B10178</f>
        <v>0.29729729729729731</v>
      </c>
      <c r="J10178" s="48" t="str">
        <f t="shared" ref="J10178:J10241" si="640">LEFT(A10178,FIND("_",A10178,6))</f>
        <v>entry17_</v>
      </c>
    </row>
    <row r="10179" spans="1:10">
      <c r="A10179" s="12" t="s">
        <v>16287</v>
      </c>
      <c r="B10179" s="12">
        <v>37</v>
      </c>
      <c r="C10179" s="12">
        <v>11</v>
      </c>
      <c r="D10179" s="12">
        <v>-9.2799999999999994</v>
      </c>
      <c r="E10179" s="12">
        <v>3.02999999999999</v>
      </c>
      <c r="F10179" s="12">
        <v>-13.139999999999899</v>
      </c>
      <c r="G10179" s="12">
        <f t="shared" si="637"/>
        <v>-0.70624048706241027</v>
      </c>
      <c r="H10179" s="12">
        <f t="shared" si="638"/>
        <v>0.23059360730593709</v>
      </c>
      <c r="I10179" s="17">
        <f t="shared" si="639"/>
        <v>0.29729729729729731</v>
      </c>
      <c r="J10179" s="48" t="str">
        <f t="shared" si="640"/>
        <v>entry17_</v>
      </c>
    </row>
    <row r="10180" spans="1:10">
      <c r="A10180" s="12" t="s">
        <v>16288</v>
      </c>
      <c r="B10180" s="12">
        <v>205</v>
      </c>
      <c r="C10180" s="12">
        <v>65</v>
      </c>
      <c r="D10180" s="12">
        <v>-18.16</v>
      </c>
      <c r="E10180" s="12">
        <v>0.13999999999996099</v>
      </c>
      <c r="F10180" s="12">
        <v>-25.7</v>
      </c>
      <c r="G10180" s="12">
        <f t="shared" si="637"/>
        <v>-0.70661478599221794</v>
      </c>
      <c r="H10180" s="12">
        <f t="shared" si="638"/>
        <v>5.4474708171191044E-3</v>
      </c>
      <c r="I10180" s="17">
        <f t="shared" si="639"/>
        <v>0.31707317073170732</v>
      </c>
      <c r="J10180" s="48" t="str">
        <f t="shared" si="640"/>
        <v>entry15_</v>
      </c>
    </row>
    <row r="10181" spans="1:10">
      <c r="A10181" s="12" t="s">
        <v>16289</v>
      </c>
      <c r="B10181" s="12">
        <v>36</v>
      </c>
      <c r="C10181" s="12">
        <v>11</v>
      </c>
      <c r="D10181" s="12">
        <v>-8.9152261825730399</v>
      </c>
      <c r="E10181" s="12">
        <v>3.1008010033909299</v>
      </c>
      <c r="F10181" s="12">
        <v>-12.616027185963899</v>
      </c>
      <c r="G10181" s="12">
        <f t="shared" si="637"/>
        <v>-0.70665876437645703</v>
      </c>
      <c r="H10181" s="12">
        <f t="shared" si="638"/>
        <v>0.24578268243118248</v>
      </c>
      <c r="I10181" s="17">
        <f t="shared" si="639"/>
        <v>0.30555555555555558</v>
      </c>
      <c r="J10181" s="48" t="str">
        <f t="shared" si="640"/>
        <v>entry17_</v>
      </c>
    </row>
    <row r="10182" spans="1:10">
      <c r="A10182" s="12" t="s">
        <v>16290</v>
      </c>
      <c r="B10182" s="12">
        <v>53</v>
      </c>
      <c r="C10182" s="12">
        <v>19</v>
      </c>
      <c r="D10182" s="12">
        <v>-12.2699999999999</v>
      </c>
      <c r="E10182" s="12">
        <v>0</v>
      </c>
      <c r="F10182" s="12">
        <v>-17.36</v>
      </c>
      <c r="G10182" s="12">
        <f t="shared" si="637"/>
        <v>-0.70679723502303571</v>
      </c>
      <c r="H10182" s="12">
        <f t="shared" si="638"/>
        <v>0</v>
      </c>
      <c r="I10182" s="17">
        <f t="shared" si="639"/>
        <v>0.35849056603773582</v>
      </c>
      <c r="J10182" s="48" t="str">
        <f t="shared" si="640"/>
        <v>entry12_</v>
      </c>
    </row>
    <row r="10183" spans="1:10">
      <c r="A10183" s="12" t="s">
        <v>16291</v>
      </c>
      <c r="B10183" s="12">
        <v>104</v>
      </c>
      <c r="C10183" s="12">
        <v>38</v>
      </c>
      <c r="D10183" s="12">
        <v>-14.754430557262401</v>
      </c>
      <c r="E10183" s="12">
        <v>1.08</v>
      </c>
      <c r="F10183" s="12">
        <v>-20.872565110434799</v>
      </c>
      <c r="G10183" s="12">
        <f t="shared" si="637"/>
        <v>-0.7068815202730514</v>
      </c>
      <c r="H10183" s="12">
        <f t="shared" si="638"/>
        <v>5.1742562271854017E-2</v>
      </c>
      <c r="I10183" s="17">
        <f t="shared" si="639"/>
        <v>0.36538461538461536</v>
      </c>
      <c r="J10183" s="48" t="str">
        <f t="shared" si="640"/>
        <v>entry13_</v>
      </c>
    </row>
    <row r="10184" spans="1:10">
      <c r="A10184" s="12" t="s">
        <v>16292</v>
      </c>
      <c r="B10184" s="12">
        <v>205</v>
      </c>
      <c r="C10184" s="12">
        <v>47</v>
      </c>
      <c r="D10184" s="12">
        <v>-17.79</v>
      </c>
      <c r="E10184" s="12">
        <v>0</v>
      </c>
      <c r="F10184" s="12">
        <v>-25.16</v>
      </c>
      <c r="G10184" s="12">
        <f t="shared" si="637"/>
        <v>-0.70707472178060404</v>
      </c>
      <c r="H10184" s="12">
        <f t="shared" si="638"/>
        <v>0</v>
      </c>
      <c r="I10184" s="17">
        <f t="shared" si="639"/>
        <v>0.22926829268292684</v>
      </c>
      <c r="J10184" s="48" t="str">
        <f t="shared" si="640"/>
        <v>entry15_</v>
      </c>
    </row>
    <row r="10185" spans="1:10">
      <c r="A10185" s="12" t="s">
        <v>16293</v>
      </c>
      <c r="B10185" s="12">
        <v>57</v>
      </c>
      <c r="C10185" s="12">
        <v>18</v>
      </c>
      <c r="D10185" s="12">
        <v>-7.3173410037844899</v>
      </c>
      <c r="E10185" s="12">
        <v>0.96265899621550599</v>
      </c>
      <c r="F10185" s="12">
        <v>-10.3478033854056</v>
      </c>
      <c r="G10185" s="12">
        <f t="shared" si="637"/>
        <v>-0.70713954752027541</v>
      </c>
      <c r="H10185" s="12">
        <f t="shared" si="638"/>
        <v>9.3030275157066383E-2</v>
      </c>
      <c r="I10185" s="17">
        <f t="shared" si="639"/>
        <v>0.31578947368421051</v>
      </c>
      <c r="J10185" s="48" t="str">
        <f t="shared" si="640"/>
        <v>entry12_</v>
      </c>
    </row>
    <row r="10186" spans="1:10">
      <c r="A10186" s="12" t="s">
        <v>16294</v>
      </c>
      <c r="B10186" s="12">
        <v>240</v>
      </c>
      <c r="C10186" s="12">
        <v>132</v>
      </c>
      <c r="D10186" s="12">
        <v>-34.510694823680097</v>
      </c>
      <c r="E10186" s="12">
        <v>0</v>
      </c>
      <c r="F10186" s="12">
        <v>-48.802182687205601</v>
      </c>
      <c r="G10186" s="12">
        <f t="shared" si="637"/>
        <v>-0.70715474028844449</v>
      </c>
      <c r="H10186" s="12">
        <f t="shared" si="638"/>
        <v>0</v>
      </c>
      <c r="I10186" s="17">
        <f t="shared" si="639"/>
        <v>0.55000000000000004</v>
      </c>
      <c r="J10186" s="48" t="str">
        <f t="shared" si="640"/>
        <v>entry16_</v>
      </c>
    </row>
    <row r="10187" spans="1:10">
      <c r="A10187" s="12" t="s">
        <v>16295</v>
      </c>
      <c r="B10187" s="12">
        <v>205</v>
      </c>
      <c r="C10187" s="12">
        <v>60</v>
      </c>
      <c r="D10187" s="12">
        <v>-19.57</v>
      </c>
      <c r="E10187" s="12">
        <v>0</v>
      </c>
      <c r="F10187" s="12">
        <v>-27.67</v>
      </c>
      <c r="G10187" s="12">
        <f t="shared" si="637"/>
        <v>-0.70726418503794719</v>
      </c>
      <c r="H10187" s="12">
        <f t="shared" si="638"/>
        <v>0</v>
      </c>
      <c r="I10187" s="17">
        <f t="shared" si="639"/>
        <v>0.29268292682926828</v>
      </c>
      <c r="J10187" s="48" t="str">
        <f t="shared" si="640"/>
        <v>entry15_</v>
      </c>
    </row>
    <row r="10188" spans="1:10">
      <c r="A10188" s="12" t="s">
        <v>16296</v>
      </c>
      <c r="B10188" s="12">
        <v>37</v>
      </c>
      <c r="C10188" s="12">
        <v>15</v>
      </c>
      <c r="D10188" s="12">
        <v>-6.8999999999999897</v>
      </c>
      <c r="E10188" s="12">
        <v>1.5</v>
      </c>
      <c r="F10188" s="12">
        <v>-9.75</v>
      </c>
      <c r="G10188" s="12">
        <f t="shared" si="637"/>
        <v>-0.70769230769230662</v>
      </c>
      <c r="H10188" s="12">
        <f t="shared" si="638"/>
        <v>0.15384615384615385</v>
      </c>
      <c r="I10188" s="17">
        <f t="shared" si="639"/>
        <v>0.40540540540540543</v>
      </c>
      <c r="J10188" s="48" t="str">
        <f t="shared" si="640"/>
        <v>entry17_</v>
      </c>
    </row>
    <row r="10189" spans="1:10">
      <c r="A10189" s="12" t="s">
        <v>16297</v>
      </c>
      <c r="B10189" s="12">
        <v>287</v>
      </c>
      <c r="C10189" s="12">
        <v>115</v>
      </c>
      <c r="D10189" s="12">
        <v>-22.190107574572298</v>
      </c>
      <c r="E10189" s="12">
        <v>2.3814514167456799</v>
      </c>
      <c r="F10189" s="12">
        <v>-31.355053193804501</v>
      </c>
      <c r="G10189" s="12">
        <f t="shared" si="637"/>
        <v>-0.70770435111099983</v>
      </c>
      <c r="H10189" s="12">
        <f t="shared" si="638"/>
        <v>7.5951120287566121E-2</v>
      </c>
      <c r="I10189" s="17">
        <f t="shared" si="639"/>
        <v>0.40069686411149824</v>
      </c>
      <c r="J10189" s="48" t="str">
        <f t="shared" si="640"/>
        <v>entry2_</v>
      </c>
    </row>
    <row r="10190" spans="1:10">
      <c r="A10190" s="12" t="s">
        <v>16298</v>
      </c>
      <c r="B10190" s="12">
        <v>57</v>
      </c>
      <c r="C10190" s="12">
        <v>27</v>
      </c>
      <c r="D10190" s="12">
        <v>-6.7967282089588297</v>
      </c>
      <c r="E10190" s="12">
        <v>9.6995883197746602E-2</v>
      </c>
      <c r="F10190" s="12">
        <v>-9.6037240921565701</v>
      </c>
      <c r="G10190" s="12">
        <f t="shared" si="637"/>
        <v>-0.70771797937320646</v>
      </c>
      <c r="H10190" s="12">
        <f t="shared" si="638"/>
        <v>1.009981984769469E-2</v>
      </c>
      <c r="I10190" s="17">
        <f t="shared" si="639"/>
        <v>0.47368421052631576</v>
      </c>
      <c r="J10190" s="48" t="str">
        <f t="shared" si="640"/>
        <v>entry12_</v>
      </c>
    </row>
    <row r="10191" spans="1:10">
      <c r="A10191" s="12" t="s">
        <v>16299</v>
      </c>
      <c r="B10191" s="12">
        <v>57</v>
      </c>
      <c r="C10191" s="12">
        <v>27</v>
      </c>
      <c r="D10191" s="12">
        <v>-6.7967282089588297</v>
      </c>
      <c r="E10191" s="12">
        <v>9.6995883197746602E-2</v>
      </c>
      <c r="F10191" s="12">
        <v>-9.6037240921565701</v>
      </c>
      <c r="G10191" s="12">
        <f t="shared" si="637"/>
        <v>-0.70771797937320646</v>
      </c>
      <c r="H10191" s="12">
        <f t="shared" si="638"/>
        <v>1.009981984769469E-2</v>
      </c>
      <c r="I10191" s="17">
        <f t="shared" si="639"/>
        <v>0.47368421052631576</v>
      </c>
      <c r="J10191" s="48" t="str">
        <f t="shared" si="640"/>
        <v>entry12_</v>
      </c>
    </row>
    <row r="10192" spans="1:10">
      <c r="A10192" s="12" t="s">
        <v>16300</v>
      </c>
      <c r="B10192" s="12">
        <v>57</v>
      </c>
      <c r="C10192" s="12">
        <v>27</v>
      </c>
      <c r="D10192" s="12">
        <v>-6.7967282089588297</v>
      </c>
      <c r="E10192" s="12">
        <v>9.6995883197746602E-2</v>
      </c>
      <c r="F10192" s="12">
        <v>-9.6037240921565701</v>
      </c>
      <c r="G10192" s="12">
        <f t="shared" si="637"/>
        <v>-0.70771797937320646</v>
      </c>
      <c r="H10192" s="12">
        <f t="shared" si="638"/>
        <v>1.009981984769469E-2</v>
      </c>
      <c r="I10192" s="17">
        <f t="shared" si="639"/>
        <v>0.47368421052631576</v>
      </c>
      <c r="J10192" s="48" t="str">
        <f t="shared" si="640"/>
        <v>entry12_</v>
      </c>
    </row>
    <row r="10193" spans="1:10">
      <c r="A10193" s="12" t="s">
        <v>16301</v>
      </c>
      <c r="B10193" s="12">
        <v>287</v>
      </c>
      <c r="C10193" s="12">
        <v>143</v>
      </c>
      <c r="D10193" s="12">
        <v>-24.760107574572299</v>
      </c>
      <c r="E10193" s="12">
        <v>0.48145141674568998</v>
      </c>
      <c r="F10193" s="12">
        <v>-34.985053193804497</v>
      </c>
      <c r="G10193" s="12">
        <f t="shared" si="637"/>
        <v>-0.7077338838792181</v>
      </c>
      <c r="H10193" s="12">
        <f t="shared" si="638"/>
        <v>1.3761631691071724E-2</v>
      </c>
      <c r="I10193" s="17">
        <f t="shared" si="639"/>
        <v>0.49825783972125437</v>
      </c>
      <c r="J10193" s="48" t="str">
        <f t="shared" si="640"/>
        <v>entry2_</v>
      </c>
    </row>
    <row r="10194" spans="1:10">
      <c r="A10194" s="12" t="s">
        <v>16302</v>
      </c>
      <c r="B10194" s="12">
        <v>53</v>
      </c>
      <c r="C10194" s="12">
        <v>19</v>
      </c>
      <c r="D10194" s="12">
        <v>-3.3202380990184701</v>
      </c>
      <c r="E10194" s="12">
        <v>1.3697619009815201</v>
      </c>
      <c r="F10194" s="12">
        <v>-4.6899999999999897</v>
      </c>
      <c r="G10194" s="12">
        <f t="shared" si="637"/>
        <v>-0.70793989318091199</v>
      </c>
      <c r="H10194" s="12">
        <f t="shared" si="638"/>
        <v>0.29206010681908806</v>
      </c>
      <c r="I10194" s="17">
        <f t="shared" si="639"/>
        <v>0.35849056603773582</v>
      </c>
      <c r="J10194" s="48" t="str">
        <f t="shared" si="640"/>
        <v>entry12_</v>
      </c>
    </row>
    <row r="10195" spans="1:10">
      <c r="A10195" s="12" t="s">
        <v>16303</v>
      </c>
      <c r="B10195" s="12">
        <v>150</v>
      </c>
      <c r="C10195" s="12">
        <v>73</v>
      </c>
      <c r="D10195" s="12">
        <v>-17.348118690735401</v>
      </c>
      <c r="E10195" s="12">
        <v>1.24</v>
      </c>
      <c r="F10195" s="12">
        <v>-24.502454792591401</v>
      </c>
      <c r="G10195" s="12">
        <f t="shared" si="637"/>
        <v>-0.70801553712001153</v>
      </c>
      <c r="H10195" s="12">
        <f t="shared" si="638"/>
        <v>5.0607174280959323E-2</v>
      </c>
      <c r="I10195" s="17">
        <f t="shared" si="639"/>
        <v>0.48666666666666669</v>
      </c>
      <c r="J10195" s="48" t="str">
        <f t="shared" si="640"/>
        <v>entry11_</v>
      </c>
    </row>
    <row r="10196" spans="1:10">
      <c r="A10196" s="12" t="s">
        <v>16304</v>
      </c>
      <c r="B10196" s="12">
        <v>287</v>
      </c>
      <c r="C10196" s="12">
        <v>105</v>
      </c>
      <c r="D10196" s="12">
        <v>-27.1995825775236</v>
      </c>
      <c r="E10196" s="12">
        <v>1.45999999999999</v>
      </c>
      <c r="F10196" s="12">
        <v>-38.410093986341202</v>
      </c>
      <c r="G10196" s="12">
        <f t="shared" si="637"/>
        <v>-0.70813631924972353</v>
      </c>
      <c r="H10196" s="12">
        <f t="shared" si="638"/>
        <v>3.8010841642802863E-2</v>
      </c>
      <c r="I10196" s="17">
        <f t="shared" si="639"/>
        <v>0.36585365853658536</v>
      </c>
      <c r="J10196" s="48" t="str">
        <f t="shared" si="640"/>
        <v>entry2_</v>
      </c>
    </row>
    <row r="10197" spans="1:10">
      <c r="A10197" s="12" t="s">
        <v>16305</v>
      </c>
      <c r="B10197" s="12">
        <v>108</v>
      </c>
      <c r="C10197" s="12">
        <v>25</v>
      </c>
      <c r="D10197" s="12">
        <v>-10.579999999999901</v>
      </c>
      <c r="E10197" s="12">
        <v>1.6399999999999899</v>
      </c>
      <c r="F10197" s="12">
        <v>-14.94</v>
      </c>
      <c r="G10197" s="12">
        <f t="shared" si="637"/>
        <v>-0.7081659973226172</v>
      </c>
      <c r="H10197" s="12">
        <f t="shared" si="638"/>
        <v>0.1097724230254344</v>
      </c>
      <c r="I10197" s="17">
        <f t="shared" si="639"/>
        <v>0.23148148148148148</v>
      </c>
      <c r="J10197" s="48" t="str">
        <f t="shared" si="640"/>
        <v>entry13_</v>
      </c>
    </row>
    <row r="10198" spans="1:10">
      <c r="A10198" s="12" t="s">
        <v>16306</v>
      </c>
      <c r="B10198" s="12">
        <v>240</v>
      </c>
      <c r="C10198" s="12">
        <v>77</v>
      </c>
      <c r="D10198" s="12">
        <v>-39.409999999999997</v>
      </c>
      <c r="E10198" s="12">
        <v>9.2899999999999991</v>
      </c>
      <c r="F10198" s="12">
        <v>-55.65</v>
      </c>
      <c r="G10198" s="12">
        <f t="shared" si="637"/>
        <v>-0.70817610062893077</v>
      </c>
      <c r="H10198" s="12">
        <f t="shared" si="638"/>
        <v>0.16693620844564239</v>
      </c>
      <c r="I10198" s="17">
        <f t="shared" si="639"/>
        <v>0.32083333333333336</v>
      </c>
      <c r="J10198" s="48" t="str">
        <f t="shared" si="640"/>
        <v>entry16_</v>
      </c>
    </row>
    <row r="10199" spans="1:10">
      <c r="A10199" s="12" t="s">
        <v>16307</v>
      </c>
      <c r="B10199" s="12">
        <v>240</v>
      </c>
      <c r="C10199" s="12">
        <v>116</v>
      </c>
      <c r="D10199" s="12">
        <v>-14.5472802988798</v>
      </c>
      <c r="E10199" s="12">
        <v>0.63</v>
      </c>
      <c r="F10199" s="12">
        <v>-20.536896324169799</v>
      </c>
      <c r="G10199" s="12">
        <f t="shared" si="637"/>
        <v>-0.70834852887479194</v>
      </c>
      <c r="H10199" s="12">
        <f t="shared" si="638"/>
        <v>3.0676495126410862E-2</v>
      </c>
      <c r="I10199" s="17">
        <f t="shared" si="639"/>
        <v>0.48333333333333334</v>
      </c>
      <c r="J10199" s="48" t="str">
        <f t="shared" si="640"/>
        <v>entry16_</v>
      </c>
    </row>
    <row r="10200" spans="1:10">
      <c r="A10200" s="12" t="s">
        <v>16308</v>
      </c>
      <c r="B10200" s="12">
        <v>150</v>
      </c>
      <c r="C10200" s="12">
        <v>47</v>
      </c>
      <c r="D10200" s="12">
        <v>-27.646271720050098</v>
      </c>
      <c r="E10200" s="12">
        <v>4.25</v>
      </c>
      <c r="F10200" s="12">
        <v>-39.0066530228085</v>
      </c>
      <c r="G10200" s="12">
        <f t="shared" si="637"/>
        <v>-0.70875785481734088</v>
      </c>
      <c r="H10200" s="12">
        <f t="shared" si="638"/>
        <v>0.10895577217340033</v>
      </c>
      <c r="I10200" s="17">
        <f t="shared" si="639"/>
        <v>0.31333333333333335</v>
      </c>
      <c r="J10200" s="48" t="str">
        <f t="shared" si="640"/>
        <v>entry11_</v>
      </c>
    </row>
    <row r="10201" spans="1:10">
      <c r="A10201" s="12" t="s">
        <v>16309</v>
      </c>
      <c r="B10201" s="12">
        <v>57</v>
      </c>
      <c r="C10201" s="12">
        <v>18</v>
      </c>
      <c r="D10201" s="12">
        <v>-7.3516171371790202</v>
      </c>
      <c r="E10201" s="12">
        <v>0.93838286282097705</v>
      </c>
      <c r="F10201" s="12">
        <v>-10.372079518800099</v>
      </c>
      <c r="G10201" s="12">
        <f t="shared" si="637"/>
        <v>-0.70878912216722934</v>
      </c>
      <c r="H10201" s="12">
        <f t="shared" si="638"/>
        <v>9.0472008156136319E-2</v>
      </c>
      <c r="I10201" s="17">
        <f t="shared" si="639"/>
        <v>0.31578947368421051</v>
      </c>
      <c r="J10201" s="48" t="str">
        <f t="shared" si="640"/>
        <v>entry12_</v>
      </c>
    </row>
    <row r="10202" spans="1:10">
      <c r="A10202" s="12" t="s">
        <v>16310</v>
      </c>
      <c r="B10202" s="12">
        <v>104</v>
      </c>
      <c r="C10202" s="12">
        <v>28</v>
      </c>
      <c r="D10202" s="12">
        <v>-17.409627745061702</v>
      </c>
      <c r="E10202" s="12">
        <v>1.43999999999999</v>
      </c>
      <c r="F10202" s="12">
        <v>-24.5596277450617</v>
      </c>
      <c r="G10202" s="12">
        <f t="shared" si="637"/>
        <v>-0.70887180888001544</v>
      </c>
      <c r="H10202" s="12">
        <f t="shared" si="638"/>
        <v>5.8632810519269225E-2</v>
      </c>
      <c r="I10202" s="17">
        <f t="shared" si="639"/>
        <v>0.26923076923076922</v>
      </c>
      <c r="J10202" s="48" t="str">
        <f t="shared" si="640"/>
        <v>entry13_</v>
      </c>
    </row>
    <row r="10203" spans="1:10">
      <c r="A10203" s="12" t="s">
        <v>16311</v>
      </c>
      <c r="B10203" s="12">
        <v>150</v>
      </c>
      <c r="C10203" s="12">
        <v>41</v>
      </c>
      <c r="D10203" s="12">
        <v>-23.687380228650301</v>
      </c>
      <c r="E10203" s="12">
        <v>9.7268476458902402</v>
      </c>
      <c r="F10203" s="12">
        <v>-33.414227874540501</v>
      </c>
      <c r="G10203" s="12">
        <f t="shared" si="637"/>
        <v>-0.70890102017585643</v>
      </c>
      <c r="H10203" s="12">
        <f t="shared" si="638"/>
        <v>0.29109897982414473</v>
      </c>
      <c r="I10203" s="17">
        <f t="shared" si="639"/>
        <v>0.27333333333333332</v>
      </c>
      <c r="J10203" s="48" t="str">
        <f t="shared" si="640"/>
        <v>entry11_</v>
      </c>
    </row>
    <row r="10204" spans="1:10">
      <c r="A10204" s="12" t="s">
        <v>16312</v>
      </c>
      <c r="B10204" s="12">
        <v>36</v>
      </c>
      <c r="C10204" s="12">
        <v>12</v>
      </c>
      <c r="D10204" s="12">
        <v>-4.8707635056886698</v>
      </c>
      <c r="E10204" s="12">
        <v>1.9999999999999501E-2</v>
      </c>
      <c r="F10204" s="12">
        <v>-6.8699999999999903</v>
      </c>
      <c r="G10204" s="12">
        <f t="shared" si="637"/>
        <v>-0.70899032106094273</v>
      </c>
      <c r="H10204" s="12">
        <f t="shared" si="638"/>
        <v>2.9112081513827555E-3</v>
      </c>
      <c r="I10204" s="17">
        <f t="shared" si="639"/>
        <v>0.33333333333333331</v>
      </c>
      <c r="J10204" s="48" t="str">
        <f t="shared" si="640"/>
        <v>entry17_</v>
      </c>
    </row>
    <row r="10205" spans="1:10">
      <c r="A10205" s="12" t="s">
        <v>16313</v>
      </c>
      <c r="B10205" s="12">
        <v>108</v>
      </c>
      <c r="C10205" s="12">
        <v>22</v>
      </c>
      <c r="D10205" s="12">
        <v>-12.89</v>
      </c>
      <c r="E10205" s="12">
        <v>1.1299999999999899</v>
      </c>
      <c r="F10205" s="12">
        <v>-18.1799999999999</v>
      </c>
      <c r="G10205" s="12">
        <f t="shared" si="637"/>
        <v>-0.70902090209021296</v>
      </c>
      <c r="H10205" s="12">
        <f t="shared" si="638"/>
        <v>6.2156215621561942E-2</v>
      </c>
      <c r="I10205" s="17">
        <f t="shared" si="639"/>
        <v>0.20370370370370369</v>
      </c>
      <c r="J10205" s="48" t="str">
        <f t="shared" si="640"/>
        <v>entry13_</v>
      </c>
    </row>
    <row r="10206" spans="1:10">
      <c r="A10206" s="12" t="s">
        <v>16314</v>
      </c>
      <c r="B10206" s="12">
        <v>53</v>
      </c>
      <c r="C10206" s="12">
        <v>28</v>
      </c>
      <c r="D10206" s="12">
        <v>-3.86620494445381</v>
      </c>
      <c r="E10206" s="12">
        <v>1.5837950555461799</v>
      </c>
      <c r="F10206" s="12">
        <v>-5.45</v>
      </c>
      <c r="G10206" s="12">
        <f t="shared" si="637"/>
        <v>-0.70939540265207524</v>
      </c>
      <c r="H10206" s="12">
        <f t="shared" si="638"/>
        <v>0.29060459734792293</v>
      </c>
      <c r="I10206" s="17">
        <f t="shared" si="639"/>
        <v>0.52830188679245282</v>
      </c>
      <c r="J10206" s="48" t="str">
        <f t="shared" si="640"/>
        <v>entry12_</v>
      </c>
    </row>
    <row r="10207" spans="1:10">
      <c r="A10207" s="12" t="s">
        <v>16315</v>
      </c>
      <c r="B10207" s="12">
        <v>240</v>
      </c>
      <c r="C10207" s="12">
        <v>98</v>
      </c>
      <c r="D10207" s="12">
        <v>-16.481734104718502</v>
      </c>
      <c r="E10207" s="12">
        <v>0.63</v>
      </c>
      <c r="F10207" s="12">
        <v>-23.231350130008501</v>
      </c>
      <c r="G10207" s="12">
        <f t="shared" si="637"/>
        <v>-0.70946087990937057</v>
      </c>
      <c r="H10207" s="12">
        <f t="shared" si="638"/>
        <v>2.7118527183067748E-2</v>
      </c>
      <c r="I10207" s="17">
        <f t="shared" si="639"/>
        <v>0.40833333333333333</v>
      </c>
      <c r="J10207" s="48" t="str">
        <f t="shared" si="640"/>
        <v>entry16_</v>
      </c>
    </row>
    <row r="10208" spans="1:10">
      <c r="A10208" s="12" t="s">
        <v>16316</v>
      </c>
      <c r="B10208" s="12">
        <v>240</v>
      </c>
      <c r="C10208" s="12">
        <v>46</v>
      </c>
      <c r="D10208" s="12">
        <v>-30.491365345993401</v>
      </c>
      <c r="E10208" s="12">
        <v>1.93</v>
      </c>
      <c r="F10208" s="12">
        <v>-42.971365345993497</v>
      </c>
      <c r="G10208" s="12">
        <f t="shared" si="637"/>
        <v>-0.70957404077076436</v>
      </c>
      <c r="H10208" s="12">
        <f t="shared" si="638"/>
        <v>4.4913629912854199E-2</v>
      </c>
      <c r="I10208" s="17">
        <f t="shared" si="639"/>
        <v>0.19166666666666668</v>
      </c>
      <c r="J10208" s="48" t="str">
        <f t="shared" si="640"/>
        <v>entry16_</v>
      </c>
    </row>
    <row r="10209" spans="1:10">
      <c r="A10209" s="12" t="s">
        <v>16317</v>
      </c>
      <c r="B10209" s="12">
        <v>197</v>
      </c>
      <c r="C10209" s="12">
        <v>82</v>
      </c>
      <c r="D10209" s="12">
        <v>-12.619255225142799</v>
      </c>
      <c r="E10209" s="12">
        <v>4.0144617967049898</v>
      </c>
      <c r="F10209" s="12">
        <v>-17.783333047137798</v>
      </c>
      <c r="G10209" s="12">
        <f t="shared" si="637"/>
        <v>-0.70961136428662064</v>
      </c>
      <c r="H10209" s="12">
        <f t="shared" si="638"/>
        <v>0.22574293503158069</v>
      </c>
      <c r="I10209" s="17">
        <f t="shared" si="639"/>
        <v>0.41624365482233505</v>
      </c>
      <c r="J10209" s="48" t="str">
        <f t="shared" si="640"/>
        <v>entry15_</v>
      </c>
    </row>
    <row r="10210" spans="1:10">
      <c r="A10210" s="12" t="s">
        <v>16318</v>
      </c>
      <c r="B10210" s="12">
        <v>197</v>
      </c>
      <c r="C10210" s="12">
        <v>82</v>
      </c>
      <c r="D10210" s="12">
        <v>-26.821931473989899</v>
      </c>
      <c r="E10210" s="12">
        <v>7.5097058852741201</v>
      </c>
      <c r="F10210" s="12">
        <v>-37.780844413336901</v>
      </c>
      <c r="G10210" s="12">
        <f t="shared" si="637"/>
        <v>-0.70993467431663781</v>
      </c>
      <c r="H10210" s="12">
        <f t="shared" si="638"/>
        <v>0.19877019695788328</v>
      </c>
      <c r="I10210" s="17">
        <f t="shared" si="639"/>
        <v>0.41624365482233505</v>
      </c>
      <c r="J10210" s="48" t="str">
        <f t="shared" si="640"/>
        <v>entry15_</v>
      </c>
    </row>
    <row r="10211" spans="1:10">
      <c r="A10211" s="12" t="s">
        <v>16319</v>
      </c>
      <c r="B10211" s="12">
        <v>197</v>
      </c>
      <c r="C10211" s="12">
        <v>82</v>
      </c>
      <c r="D10211" s="12">
        <v>-26.821931473989899</v>
      </c>
      <c r="E10211" s="12">
        <v>7.5097058852741201</v>
      </c>
      <c r="F10211" s="12">
        <v>-37.780844413336901</v>
      </c>
      <c r="G10211" s="12">
        <f t="shared" si="637"/>
        <v>-0.70993467431663781</v>
      </c>
      <c r="H10211" s="12">
        <f t="shared" si="638"/>
        <v>0.19877019695788328</v>
      </c>
      <c r="I10211" s="17">
        <f t="shared" si="639"/>
        <v>0.41624365482233505</v>
      </c>
      <c r="J10211" s="48" t="str">
        <f t="shared" si="640"/>
        <v>entry15_</v>
      </c>
    </row>
    <row r="10212" spans="1:10">
      <c r="A10212" s="12" t="s">
        <v>16320</v>
      </c>
      <c r="B10212" s="12">
        <v>240</v>
      </c>
      <c r="C10212" s="12">
        <v>128</v>
      </c>
      <c r="D10212" s="12">
        <v>-15.909999999999901</v>
      </c>
      <c r="E10212" s="12">
        <v>0</v>
      </c>
      <c r="F10212" s="12">
        <v>-22.41</v>
      </c>
      <c r="G10212" s="12">
        <f t="shared" si="637"/>
        <v>-0.70995091477018746</v>
      </c>
      <c r="H10212" s="12">
        <f t="shared" si="638"/>
        <v>0</v>
      </c>
      <c r="I10212" s="17">
        <f t="shared" si="639"/>
        <v>0.53333333333333333</v>
      </c>
      <c r="J10212" s="48" t="str">
        <f t="shared" si="640"/>
        <v>entry16_</v>
      </c>
    </row>
    <row r="10213" spans="1:10">
      <c r="A10213" s="12" t="s">
        <v>16321</v>
      </c>
      <c r="B10213" s="12">
        <v>205</v>
      </c>
      <c r="C10213" s="12">
        <v>110</v>
      </c>
      <c r="D10213" s="12">
        <v>-35.92</v>
      </c>
      <c r="E10213" s="12">
        <v>7.12</v>
      </c>
      <c r="F10213" s="12">
        <v>-50.59</v>
      </c>
      <c r="G10213" s="12">
        <f t="shared" si="637"/>
        <v>-0.71002174342755486</v>
      </c>
      <c r="H10213" s="12">
        <f t="shared" si="638"/>
        <v>0.14073927653686499</v>
      </c>
      <c r="I10213" s="17">
        <f t="shared" si="639"/>
        <v>0.53658536585365857</v>
      </c>
      <c r="J10213" s="48" t="str">
        <f t="shared" si="640"/>
        <v>entry15_</v>
      </c>
    </row>
    <row r="10214" spans="1:10">
      <c r="A10214" s="12" t="s">
        <v>16322</v>
      </c>
      <c r="B10214" s="12">
        <v>57</v>
      </c>
      <c r="C10214" s="12">
        <v>19</v>
      </c>
      <c r="D10214" s="12">
        <v>-8.2658156851693594</v>
      </c>
      <c r="E10214" s="12">
        <v>3.3741843148306399</v>
      </c>
      <c r="F10214" s="12">
        <v>-11.64</v>
      </c>
      <c r="G10214" s="12">
        <f t="shared" si="637"/>
        <v>-0.7101216224372302</v>
      </c>
      <c r="H10214" s="12">
        <f t="shared" si="638"/>
        <v>0.28987837756276974</v>
      </c>
      <c r="I10214" s="17">
        <f t="shared" si="639"/>
        <v>0.33333333333333331</v>
      </c>
      <c r="J10214" s="48" t="str">
        <f t="shared" si="640"/>
        <v>entry12_</v>
      </c>
    </row>
    <row r="10215" spans="1:10">
      <c r="A10215" s="12" t="s">
        <v>16323</v>
      </c>
      <c r="B10215" s="12">
        <v>57</v>
      </c>
      <c r="C10215" s="12">
        <v>4</v>
      </c>
      <c r="D10215" s="12">
        <v>-16.938723527754</v>
      </c>
      <c r="E10215" s="12">
        <v>6.9112764722459499</v>
      </c>
      <c r="F10215" s="12">
        <v>-23.849999999999898</v>
      </c>
      <c r="G10215" s="12">
        <f t="shared" si="637"/>
        <v>-0.71021901583874514</v>
      </c>
      <c r="H10215" s="12">
        <f t="shared" si="638"/>
        <v>0.28978098416125697</v>
      </c>
      <c r="I10215" s="17">
        <f t="shared" si="639"/>
        <v>7.0175438596491224E-2</v>
      </c>
      <c r="J10215" s="48" t="str">
        <f t="shared" si="640"/>
        <v>entry12_</v>
      </c>
    </row>
    <row r="10216" spans="1:10">
      <c r="A10216" s="12" t="s">
        <v>16324</v>
      </c>
      <c r="B10216" s="12">
        <v>240</v>
      </c>
      <c r="C10216" s="12">
        <v>83</v>
      </c>
      <c r="D10216" s="12">
        <v>-15.1</v>
      </c>
      <c r="E10216" s="12">
        <v>5.9199999999999902</v>
      </c>
      <c r="F10216" s="12">
        <v>-21.26</v>
      </c>
      <c r="G10216" s="12">
        <f t="shared" si="637"/>
        <v>-0.7102539981185324</v>
      </c>
      <c r="H10216" s="12">
        <f t="shared" si="638"/>
        <v>0.27845719661335794</v>
      </c>
      <c r="I10216" s="17">
        <f t="shared" si="639"/>
        <v>0.34583333333333333</v>
      </c>
      <c r="J10216" s="48" t="str">
        <f t="shared" si="640"/>
        <v>entry16_</v>
      </c>
    </row>
    <row r="10217" spans="1:10">
      <c r="A10217" s="12" t="s">
        <v>16325</v>
      </c>
      <c r="B10217" s="12">
        <v>37</v>
      </c>
      <c r="C10217" s="12">
        <v>19</v>
      </c>
      <c r="D10217" s="12">
        <v>-4.5599999999999996</v>
      </c>
      <c r="E10217" s="12">
        <v>0.17000000000000201</v>
      </c>
      <c r="F10217" s="12">
        <v>-6.42</v>
      </c>
      <c r="G10217" s="12">
        <f t="shared" si="637"/>
        <v>-0.71028037383177567</v>
      </c>
      <c r="H10217" s="12">
        <f t="shared" si="638"/>
        <v>2.6479750778816515E-2</v>
      </c>
      <c r="I10217" s="17">
        <f t="shared" si="639"/>
        <v>0.51351351351351349</v>
      </c>
      <c r="J10217" s="48" t="str">
        <f t="shared" si="640"/>
        <v>entry17_</v>
      </c>
    </row>
    <row r="10218" spans="1:10">
      <c r="A10218" s="12" t="s">
        <v>16326</v>
      </c>
      <c r="B10218" s="12">
        <v>104</v>
      </c>
      <c r="C10218" s="12">
        <v>21</v>
      </c>
      <c r="D10218" s="12">
        <v>-16.340414268994401</v>
      </c>
      <c r="E10218" s="12">
        <v>0.81999999999999895</v>
      </c>
      <c r="F10218" s="12">
        <v>-23.000414268994401</v>
      </c>
      <c r="G10218" s="12">
        <f t="shared" si="637"/>
        <v>-0.71043999807525282</v>
      </c>
      <c r="H10218" s="12">
        <f t="shared" si="638"/>
        <v>3.5651531768512365E-2</v>
      </c>
      <c r="I10218" s="17">
        <f t="shared" si="639"/>
        <v>0.20192307692307693</v>
      </c>
      <c r="J10218" s="48" t="str">
        <f t="shared" si="640"/>
        <v>entry13_</v>
      </c>
    </row>
    <row r="10219" spans="1:10">
      <c r="A10219" s="12" t="s">
        <v>16327</v>
      </c>
      <c r="B10219" s="12">
        <v>240</v>
      </c>
      <c r="C10219" s="12">
        <v>69</v>
      </c>
      <c r="D10219" s="12">
        <v>-37.369999999999997</v>
      </c>
      <c r="E10219" s="12">
        <v>8.6699999999999893</v>
      </c>
      <c r="F10219" s="12">
        <v>-52.59</v>
      </c>
      <c r="G10219" s="12">
        <f t="shared" si="637"/>
        <v>-0.71059136718007221</v>
      </c>
      <c r="H10219" s="12">
        <f t="shared" si="638"/>
        <v>0.16486023958927531</v>
      </c>
      <c r="I10219" s="17">
        <f t="shared" si="639"/>
        <v>0.28749999999999998</v>
      </c>
      <c r="J10219" s="48" t="str">
        <f t="shared" si="640"/>
        <v>entry16_</v>
      </c>
    </row>
    <row r="10220" spans="1:10">
      <c r="A10220" s="12" t="s">
        <v>16328</v>
      </c>
      <c r="B10220" s="12">
        <v>240</v>
      </c>
      <c r="C10220" s="12">
        <v>107</v>
      </c>
      <c r="D10220" s="12">
        <v>-33.669497666607803</v>
      </c>
      <c r="E10220" s="12">
        <v>0.23</v>
      </c>
      <c r="F10220" s="12">
        <v>-47.3767700291857</v>
      </c>
      <c r="G10220" s="12">
        <f t="shared" si="637"/>
        <v>-0.71067524539697935</v>
      </c>
      <c r="H10220" s="12">
        <f t="shared" si="638"/>
        <v>4.8546998847391288E-3</v>
      </c>
      <c r="I10220" s="17">
        <f t="shared" si="639"/>
        <v>0.44583333333333336</v>
      </c>
      <c r="J10220" s="48" t="str">
        <f t="shared" si="640"/>
        <v>entry16_</v>
      </c>
    </row>
    <row r="10221" spans="1:10">
      <c r="A10221" s="12" t="s">
        <v>16329</v>
      </c>
      <c r="B10221" s="12">
        <v>60</v>
      </c>
      <c r="C10221" s="12">
        <v>18</v>
      </c>
      <c r="D10221" s="12">
        <v>-8.9092408916495902</v>
      </c>
      <c r="E10221" s="12">
        <v>3.1399999999999899</v>
      </c>
      <c r="F10221" s="12">
        <v>-12.529240891649501</v>
      </c>
      <c r="G10221" s="12">
        <f t="shared" si="637"/>
        <v>-0.71107587192991306</v>
      </c>
      <c r="H10221" s="12">
        <f t="shared" si="638"/>
        <v>0.25061374644753937</v>
      </c>
      <c r="I10221" s="17">
        <f t="shared" si="639"/>
        <v>0.3</v>
      </c>
      <c r="J10221" s="48" t="str">
        <f t="shared" si="640"/>
        <v>entry14_</v>
      </c>
    </row>
    <row r="10222" spans="1:10">
      <c r="A10222" s="12" t="s">
        <v>16330</v>
      </c>
      <c r="B10222" s="12">
        <v>240</v>
      </c>
      <c r="C10222" s="12">
        <v>117</v>
      </c>
      <c r="D10222" s="12">
        <v>-33.220979395354902</v>
      </c>
      <c r="E10222" s="12">
        <v>0.97999999999999898</v>
      </c>
      <c r="F10222" s="12">
        <v>-46.710979395354897</v>
      </c>
      <c r="G10222" s="12">
        <f t="shared" si="637"/>
        <v>-0.71120280125529789</v>
      </c>
      <c r="H10222" s="12">
        <f t="shared" si="638"/>
        <v>2.0980078189014671E-2</v>
      </c>
      <c r="I10222" s="17">
        <f t="shared" si="639"/>
        <v>0.48749999999999999</v>
      </c>
      <c r="J10222" s="48" t="str">
        <f t="shared" si="640"/>
        <v>entry16_</v>
      </c>
    </row>
    <row r="10223" spans="1:10">
      <c r="A10223" s="12" t="s">
        <v>16331</v>
      </c>
      <c r="B10223" s="12">
        <v>53</v>
      </c>
      <c r="C10223" s="12">
        <v>26</v>
      </c>
      <c r="D10223" s="12">
        <v>-7.34</v>
      </c>
      <c r="E10223" s="12">
        <v>0</v>
      </c>
      <c r="F10223" s="12">
        <v>-10.319999999999901</v>
      </c>
      <c r="G10223" s="12">
        <f t="shared" si="637"/>
        <v>-0.71124031007752619</v>
      </c>
      <c r="H10223" s="12">
        <f t="shared" si="638"/>
        <v>0</v>
      </c>
      <c r="I10223" s="17">
        <f t="shared" si="639"/>
        <v>0.49056603773584906</v>
      </c>
      <c r="J10223" s="48" t="str">
        <f t="shared" si="640"/>
        <v>entry14_</v>
      </c>
    </row>
    <row r="10224" spans="1:10">
      <c r="A10224" s="12" t="s">
        <v>16332</v>
      </c>
      <c r="B10224" s="12">
        <v>53</v>
      </c>
      <c r="C10224" s="12">
        <v>26</v>
      </c>
      <c r="D10224" s="12">
        <v>-7.34</v>
      </c>
      <c r="E10224" s="12">
        <v>0</v>
      </c>
      <c r="F10224" s="12">
        <v>-10.319999999999901</v>
      </c>
      <c r="G10224" s="12">
        <f t="shared" si="637"/>
        <v>-0.71124031007752619</v>
      </c>
      <c r="H10224" s="12">
        <f t="shared" si="638"/>
        <v>0</v>
      </c>
      <c r="I10224" s="17">
        <f t="shared" si="639"/>
        <v>0.49056603773584906</v>
      </c>
      <c r="J10224" s="48" t="str">
        <f t="shared" si="640"/>
        <v>entry14_</v>
      </c>
    </row>
    <row r="10225" spans="1:10">
      <c r="A10225" s="12" t="s">
        <v>16333</v>
      </c>
      <c r="B10225" s="12">
        <v>36</v>
      </c>
      <c r="C10225" s="12">
        <v>6</v>
      </c>
      <c r="D10225" s="12">
        <v>-15.37</v>
      </c>
      <c r="E10225" s="12">
        <v>3.27999999999999</v>
      </c>
      <c r="F10225" s="12">
        <v>-21.61</v>
      </c>
      <c r="G10225" s="12">
        <f t="shared" si="637"/>
        <v>-0.71124479407681629</v>
      </c>
      <c r="H10225" s="12">
        <f t="shared" si="638"/>
        <v>0.15178158260064739</v>
      </c>
      <c r="I10225" s="17">
        <f t="shared" si="639"/>
        <v>0.16666666666666666</v>
      </c>
      <c r="J10225" s="48" t="str">
        <f t="shared" si="640"/>
        <v>entry17_</v>
      </c>
    </row>
    <row r="10226" spans="1:10">
      <c r="A10226" s="12" t="s">
        <v>16334</v>
      </c>
      <c r="B10226" s="12">
        <v>36</v>
      </c>
      <c r="C10226" s="12">
        <v>6</v>
      </c>
      <c r="D10226" s="12">
        <v>-15.37</v>
      </c>
      <c r="E10226" s="12">
        <v>3.27999999999999</v>
      </c>
      <c r="F10226" s="12">
        <v>-21.61</v>
      </c>
      <c r="G10226" s="12">
        <f t="shared" si="637"/>
        <v>-0.71124479407681629</v>
      </c>
      <c r="H10226" s="12">
        <f t="shared" si="638"/>
        <v>0.15178158260064739</v>
      </c>
      <c r="I10226" s="17">
        <f t="shared" si="639"/>
        <v>0.16666666666666666</v>
      </c>
      <c r="J10226" s="48" t="str">
        <f t="shared" si="640"/>
        <v>entry17_</v>
      </c>
    </row>
    <row r="10227" spans="1:10">
      <c r="A10227" s="12" t="s">
        <v>16335</v>
      </c>
      <c r="B10227" s="12">
        <v>108</v>
      </c>
      <c r="C10227" s="12">
        <v>41</v>
      </c>
      <c r="D10227" s="12">
        <v>-9.0699999999999896</v>
      </c>
      <c r="E10227" s="12">
        <v>0.37</v>
      </c>
      <c r="F10227" s="12">
        <v>-12.75</v>
      </c>
      <c r="G10227" s="12">
        <f t="shared" si="637"/>
        <v>-0.711372549019607</v>
      </c>
      <c r="H10227" s="12">
        <f t="shared" si="638"/>
        <v>2.9019607843137254E-2</v>
      </c>
      <c r="I10227" s="17">
        <f t="shared" si="639"/>
        <v>0.37962962962962965</v>
      </c>
      <c r="J10227" s="48" t="str">
        <f t="shared" si="640"/>
        <v>entry13_</v>
      </c>
    </row>
    <row r="10228" spans="1:10">
      <c r="A10228" s="12" t="s">
        <v>16336</v>
      </c>
      <c r="B10228" s="12">
        <v>104</v>
      </c>
      <c r="C10228" s="12">
        <v>34</v>
      </c>
      <c r="D10228" s="12">
        <v>-10.383612690921099</v>
      </c>
      <c r="E10228" s="12">
        <v>0.72</v>
      </c>
      <c r="F10228" s="12">
        <v>-14.596518786043299</v>
      </c>
      <c r="G10228" s="12">
        <f t="shared" si="637"/>
        <v>-0.71137596868984687</v>
      </c>
      <c r="H10228" s="12">
        <f t="shared" si="638"/>
        <v>4.932682994855183E-2</v>
      </c>
      <c r="I10228" s="17">
        <f t="shared" si="639"/>
        <v>0.32692307692307693</v>
      </c>
      <c r="J10228" s="48" t="str">
        <f t="shared" si="640"/>
        <v>entry13_</v>
      </c>
    </row>
    <row r="10229" spans="1:10">
      <c r="A10229" s="12" t="s">
        <v>16337</v>
      </c>
      <c r="B10229" s="12">
        <v>240</v>
      </c>
      <c r="C10229" s="12">
        <v>79</v>
      </c>
      <c r="D10229" s="12">
        <v>-67.141259314775496</v>
      </c>
      <c r="E10229" s="12">
        <v>0.17</v>
      </c>
      <c r="F10229" s="12">
        <v>-94.360875340065405</v>
      </c>
      <c r="G10229" s="12">
        <f t="shared" si="637"/>
        <v>-0.71153705466175843</v>
      </c>
      <c r="H10229" s="12">
        <f t="shared" si="638"/>
        <v>1.8015941393860555E-3</v>
      </c>
      <c r="I10229" s="17">
        <f t="shared" si="639"/>
        <v>0.32916666666666666</v>
      </c>
      <c r="J10229" s="48" t="str">
        <f t="shared" si="640"/>
        <v>entry16_</v>
      </c>
    </row>
    <row r="10230" spans="1:10">
      <c r="A10230" s="12" t="s">
        <v>16338</v>
      </c>
      <c r="B10230" s="12">
        <v>60</v>
      </c>
      <c r="C10230" s="12">
        <v>22</v>
      </c>
      <c r="D10230" s="12">
        <v>-17.889309677583</v>
      </c>
      <c r="E10230" s="12">
        <v>0.55000000000000004</v>
      </c>
      <c r="F10230" s="12">
        <v>-25.14</v>
      </c>
      <c r="G10230" s="12">
        <f t="shared" si="637"/>
        <v>-0.71158749711945102</v>
      </c>
      <c r="H10230" s="12">
        <f t="shared" si="638"/>
        <v>2.1877486077963405E-2</v>
      </c>
      <c r="I10230" s="17">
        <f t="shared" si="639"/>
        <v>0.36666666666666664</v>
      </c>
      <c r="J10230" s="48" t="str">
        <f t="shared" si="640"/>
        <v>entry14_</v>
      </c>
    </row>
    <row r="10231" spans="1:10">
      <c r="A10231" s="12" t="s">
        <v>16339</v>
      </c>
      <c r="B10231" s="12">
        <v>37</v>
      </c>
      <c r="C10231" s="12">
        <v>23</v>
      </c>
      <c r="D10231" s="12">
        <v>-7.25999999999999</v>
      </c>
      <c r="E10231" s="12">
        <v>1.00000000000006E-2</v>
      </c>
      <c r="F10231" s="12">
        <v>-10.199999999999999</v>
      </c>
      <c r="G10231" s="12">
        <f t="shared" si="637"/>
        <v>-0.71176470588235197</v>
      </c>
      <c r="H10231" s="12">
        <f t="shared" si="638"/>
        <v>9.8039215686280407E-4</v>
      </c>
      <c r="I10231" s="17">
        <f t="shared" si="639"/>
        <v>0.6216216216216216</v>
      </c>
      <c r="J10231" s="48" t="str">
        <f t="shared" si="640"/>
        <v>entry17_</v>
      </c>
    </row>
    <row r="10232" spans="1:10">
      <c r="A10232" s="12" t="s">
        <v>16340</v>
      </c>
      <c r="B10232" s="12">
        <v>240</v>
      </c>
      <c r="C10232" s="12">
        <v>48</v>
      </c>
      <c r="D10232" s="12">
        <v>-130.33552631572499</v>
      </c>
      <c r="E10232" s="12">
        <v>25.7</v>
      </c>
      <c r="F10232" s="12">
        <v>-183.09552631572501</v>
      </c>
      <c r="G10232" s="12">
        <f t="shared" si="637"/>
        <v>-0.711844406787842</v>
      </c>
      <c r="H10232" s="12">
        <f t="shared" si="638"/>
        <v>0.14036388827809812</v>
      </c>
      <c r="I10232" s="17">
        <f t="shared" si="639"/>
        <v>0.2</v>
      </c>
      <c r="J10232" s="48" t="str">
        <f t="shared" si="640"/>
        <v>entry16_</v>
      </c>
    </row>
    <row r="10233" spans="1:10">
      <c r="A10233" s="12" t="s">
        <v>16341</v>
      </c>
      <c r="B10233" s="12">
        <v>37</v>
      </c>
      <c r="C10233" s="12">
        <v>20</v>
      </c>
      <c r="D10233" s="12">
        <v>-4.1799999999999899</v>
      </c>
      <c r="E10233" s="12">
        <v>0</v>
      </c>
      <c r="F10233" s="12">
        <v>-5.87</v>
      </c>
      <c r="G10233" s="12">
        <f t="shared" si="637"/>
        <v>-0.71209540034071372</v>
      </c>
      <c r="H10233" s="12">
        <f t="shared" si="638"/>
        <v>0</v>
      </c>
      <c r="I10233" s="17">
        <f t="shared" si="639"/>
        <v>0.54054054054054057</v>
      </c>
      <c r="J10233" s="48" t="str">
        <f t="shared" si="640"/>
        <v>entry17_</v>
      </c>
    </row>
    <row r="10234" spans="1:10">
      <c r="A10234" s="12" t="s">
        <v>16342</v>
      </c>
      <c r="B10234" s="12">
        <v>37</v>
      </c>
      <c r="C10234" s="12">
        <v>20</v>
      </c>
      <c r="D10234" s="12">
        <v>-4.1799999999999899</v>
      </c>
      <c r="E10234" s="12">
        <v>0</v>
      </c>
      <c r="F10234" s="12">
        <v>-5.87</v>
      </c>
      <c r="G10234" s="12">
        <f t="shared" si="637"/>
        <v>-0.71209540034071372</v>
      </c>
      <c r="H10234" s="12">
        <f t="shared" si="638"/>
        <v>0</v>
      </c>
      <c r="I10234" s="17">
        <f t="shared" si="639"/>
        <v>0.54054054054054057</v>
      </c>
      <c r="J10234" s="48" t="str">
        <f t="shared" si="640"/>
        <v>entry17_</v>
      </c>
    </row>
    <row r="10235" spans="1:10">
      <c r="A10235" s="12" t="s">
        <v>16343</v>
      </c>
      <c r="B10235" s="12">
        <v>240</v>
      </c>
      <c r="C10235" s="12">
        <v>110</v>
      </c>
      <c r="D10235" s="12">
        <v>-15.02</v>
      </c>
      <c r="E10235" s="12">
        <v>0.85999999999999499</v>
      </c>
      <c r="F10235" s="12">
        <v>-21.08</v>
      </c>
      <c r="G10235" s="12">
        <f t="shared" si="637"/>
        <v>-0.71252371916508539</v>
      </c>
      <c r="H10235" s="12">
        <f t="shared" si="638"/>
        <v>4.0796963946868839E-2</v>
      </c>
      <c r="I10235" s="17">
        <f t="shared" si="639"/>
        <v>0.45833333333333331</v>
      </c>
      <c r="J10235" s="48" t="str">
        <f t="shared" si="640"/>
        <v>entry16_</v>
      </c>
    </row>
    <row r="10236" spans="1:10">
      <c r="A10236" s="12" t="s">
        <v>16344</v>
      </c>
      <c r="B10236" s="12">
        <v>240</v>
      </c>
      <c r="C10236" s="12">
        <v>72</v>
      </c>
      <c r="D10236" s="12">
        <v>-68.488781730105401</v>
      </c>
      <c r="E10236" s="12">
        <v>6.95</v>
      </c>
      <c r="F10236" s="12">
        <v>-96.118266731761594</v>
      </c>
      <c r="G10236" s="12">
        <f t="shared" si="637"/>
        <v>-0.71254699089859652</v>
      </c>
      <c r="H10236" s="12">
        <f t="shared" si="638"/>
        <v>7.2306755378719514E-2</v>
      </c>
      <c r="I10236" s="17">
        <f t="shared" si="639"/>
        <v>0.3</v>
      </c>
      <c r="J10236" s="48" t="str">
        <f t="shared" si="640"/>
        <v>entry16_</v>
      </c>
    </row>
    <row r="10237" spans="1:10">
      <c r="A10237" s="12" t="s">
        <v>16345</v>
      </c>
      <c r="B10237" s="12">
        <v>240</v>
      </c>
      <c r="C10237" s="12">
        <v>70</v>
      </c>
      <c r="D10237" s="12">
        <v>-41.08</v>
      </c>
      <c r="E10237" s="12">
        <v>10.0099999999999</v>
      </c>
      <c r="F10237" s="12">
        <v>-57.64</v>
      </c>
      <c r="G10237" s="12">
        <f t="shared" si="637"/>
        <v>-0.71269951422623179</v>
      </c>
      <c r="H10237" s="12">
        <f t="shared" si="638"/>
        <v>0.17366412213740284</v>
      </c>
      <c r="I10237" s="17">
        <f t="shared" si="639"/>
        <v>0.29166666666666669</v>
      </c>
      <c r="J10237" s="48" t="str">
        <f t="shared" si="640"/>
        <v>entry16_</v>
      </c>
    </row>
    <row r="10238" spans="1:10">
      <c r="A10238" s="12" t="s">
        <v>16346</v>
      </c>
      <c r="B10238" s="12">
        <v>150</v>
      </c>
      <c r="C10238" s="12">
        <v>73</v>
      </c>
      <c r="D10238" s="12">
        <v>-18.248118690735399</v>
      </c>
      <c r="E10238" s="12">
        <v>7.0775452074085701</v>
      </c>
      <c r="F10238" s="12">
        <v>-25.602454792591399</v>
      </c>
      <c r="G10238" s="12">
        <f t="shared" si="637"/>
        <v>-0.71274879063611785</v>
      </c>
      <c r="H10238" s="12">
        <f t="shared" si="638"/>
        <v>0.27644010173026862</v>
      </c>
      <c r="I10238" s="17">
        <f t="shared" si="639"/>
        <v>0.48666666666666669</v>
      </c>
      <c r="J10238" s="48" t="str">
        <f t="shared" si="640"/>
        <v>entry11_</v>
      </c>
    </row>
    <row r="10239" spans="1:10">
      <c r="A10239" s="12" t="s">
        <v>16347</v>
      </c>
      <c r="B10239" s="12">
        <v>36</v>
      </c>
      <c r="C10239" s="12">
        <v>19</v>
      </c>
      <c r="D10239" s="12">
        <v>-9.9807635056886799</v>
      </c>
      <c r="E10239" s="12">
        <v>1.43999999999999</v>
      </c>
      <c r="F10239" s="12">
        <v>-14</v>
      </c>
      <c r="G10239" s="12">
        <f t="shared" si="637"/>
        <v>-0.71291167897776286</v>
      </c>
      <c r="H10239" s="12">
        <f t="shared" si="638"/>
        <v>0.10285714285714213</v>
      </c>
      <c r="I10239" s="17">
        <f t="shared" si="639"/>
        <v>0.52777777777777779</v>
      </c>
      <c r="J10239" s="48" t="str">
        <f t="shared" si="640"/>
        <v>entry17_</v>
      </c>
    </row>
    <row r="10240" spans="1:10">
      <c r="A10240" s="12" t="s">
        <v>16348</v>
      </c>
      <c r="B10240" s="12">
        <v>36</v>
      </c>
      <c r="C10240" s="12">
        <v>19</v>
      </c>
      <c r="D10240" s="12">
        <v>-9.9807635056886799</v>
      </c>
      <c r="E10240" s="12">
        <v>1.43999999999999</v>
      </c>
      <c r="F10240" s="12">
        <v>-14</v>
      </c>
      <c r="G10240" s="12">
        <f t="shared" si="637"/>
        <v>-0.71291167897776286</v>
      </c>
      <c r="H10240" s="12">
        <f t="shared" si="638"/>
        <v>0.10285714285714213</v>
      </c>
      <c r="I10240" s="17">
        <f t="shared" si="639"/>
        <v>0.52777777777777779</v>
      </c>
      <c r="J10240" s="48" t="str">
        <f t="shared" si="640"/>
        <v>entry17_</v>
      </c>
    </row>
    <row r="10241" spans="1:10">
      <c r="A10241" s="12" t="s">
        <v>16349</v>
      </c>
      <c r="B10241" s="12">
        <v>240</v>
      </c>
      <c r="C10241" s="12">
        <v>69</v>
      </c>
      <c r="D10241" s="12">
        <v>-29.49</v>
      </c>
      <c r="E10241" s="12">
        <v>5.7399999999999904</v>
      </c>
      <c r="F10241" s="12">
        <v>-41.36</v>
      </c>
      <c r="G10241" s="12">
        <f t="shared" si="637"/>
        <v>-0.71300773694390718</v>
      </c>
      <c r="H10241" s="12">
        <f t="shared" si="638"/>
        <v>0.13878143133462259</v>
      </c>
      <c r="I10241" s="17">
        <f t="shared" si="639"/>
        <v>0.28749999999999998</v>
      </c>
      <c r="J10241" s="48" t="str">
        <f t="shared" si="640"/>
        <v>entry16_</v>
      </c>
    </row>
    <row r="10242" spans="1:10">
      <c r="A10242" s="12" t="s">
        <v>16350</v>
      </c>
      <c r="B10242" s="12">
        <v>108</v>
      </c>
      <c r="C10242" s="12">
        <v>56</v>
      </c>
      <c r="D10242" s="12">
        <v>-9.3199999999999896</v>
      </c>
      <c r="E10242" s="12">
        <v>1.1299999999999899</v>
      </c>
      <c r="F10242" s="12">
        <v>-13.07</v>
      </c>
      <c r="G10242" s="12">
        <f t="shared" ref="G10242:G10305" si="641">D10242/ABS(F10242)</f>
        <v>-0.71308339709257762</v>
      </c>
      <c r="H10242" s="12">
        <f t="shared" ref="H10242:H10305" si="642">E10242/ABS(F10242)</f>
        <v>8.6457536342768926E-2</v>
      </c>
      <c r="I10242" s="17">
        <f t="shared" ref="I10242:I10305" si="643">C10242/B10242</f>
        <v>0.51851851851851849</v>
      </c>
      <c r="J10242" s="48" t="str">
        <f t="shared" ref="J10242:J10305" si="644">LEFT(A10242,FIND("_",A10242,6))</f>
        <v>entry13_</v>
      </c>
    </row>
    <row r="10243" spans="1:10">
      <c r="A10243" s="12" t="s">
        <v>16351</v>
      </c>
      <c r="B10243" s="12">
        <v>150</v>
      </c>
      <c r="C10243" s="12">
        <v>76</v>
      </c>
      <c r="D10243" s="12">
        <v>-18.293958034900701</v>
      </c>
      <c r="E10243" s="12">
        <v>0.130759820163103</v>
      </c>
      <c r="F10243" s="12">
        <v>-25.652654053123001</v>
      </c>
      <c r="G10243" s="12">
        <f t="shared" si="641"/>
        <v>-0.71314094818479656</v>
      </c>
      <c r="H10243" s="12">
        <f t="shared" si="642"/>
        <v>5.0973213100023876E-3</v>
      </c>
      <c r="I10243" s="17">
        <f t="shared" si="643"/>
        <v>0.50666666666666671</v>
      </c>
      <c r="J10243" s="48" t="str">
        <f t="shared" si="644"/>
        <v>entry11_</v>
      </c>
    </row>
    <row r="10244" spans="1:10">
      <c r="A10244" s="12" t="s">
        <v>16352</v>
      </c>
      <c r="B10244" s="12">
        <v>240</v>
      </c>
      <c r="C10244" s="12">
        <v>50</v>
      </c>
      <c r="D10244" s="12">
        <v>-37.863642067254702</v>
      </c>
      <c r="E10244" s="12">
        <v>1.76</v>
      </c>
      <c r="F10244" s="12">
        <v>-53.094186916094998</v>
      </c>
      <c r="G10244" s="12">
        <f t="shared" si="641"/>
        <v>-0.71314100971337602</v>
      </c>
      <c r="H10244" s="12">
        <f t="shared" si="642"/>
        <v>3.3148638339284421E-2</v>
      </c>
      <c r="I10244" s="17">
        <f t="shared" si="643"/>
        <v>0.20833333333333334</v>
      </c>
      <c r="J10244" s="48" t="str">
        <f t="shared" si="644"/>
        <v>entry16_</v>
      </c>
    </row>
    <row r="10245" spans="1:10">
      <c r="A10245" s="12" t="s">
        <v>16353</v>
      </c>
      <c r="B10245" s="12">
        <v>240</v>
      </c>
      <c r="C10245" s="12">
        <v>115</v>
      </c>
      <c r="D10245" s="12">
        <v>-35.029999999999902</v>
      </c>
      <c r="E10245" s="12">
        <v>2.5299999999999998</v>
      </c>
      <c r="F10245" s="12">
        <v>-49.119999999999898</v>
      </c>
      <c r="G10245" s="12">
        <f t="shared" si="641"/>
        <v>-0.71315146579804511</v>
      </c>
      <c r="H10245" s="12">
        <f t="shared" si="642"/>
        <v>5.1506514657980562E-2</v>
      </c>
      <c r="I10245" s="17">
        <f t="shared" si="643"/>
        <v>0.47916666666666669</v>
      </c>
      <c r="J10245" s="48" t="str">
        <f t="shared" si="644"/>
        <v>entry16_</v>
      </c>
    </row>
    <row r="10246" spans="1:10">
      <c r="A10246" s="12" t="s">
        <v>16354</v>
      </c>
      <c r="B10246" s="12">
        <v>240</v>
      </c>
      <c r="C10246" s="12">
        <v>78</v>
      </c>
      <c r="D10246" s="12">
        <v>-18.48</v>
      </c>
      <c r="E10246" s="12">
        <v>1.1399999999999999</v>
      </c>
      <c r="F10246" s="12">
        <v>-25.91</v>
      </c>
      <c r="G10246" s="12">
        <f t="shared" si="641"/>
        <v>-0.71323813199536856</v>
      </c>
      <c r="H10246" s="12">
        <f t="shared" si="642"/>
        <v>4.3998456194519489E-2</v>
      </c>
      <c r="I10246" s="17">
        <f t="shared" si="643"/>
        <v>0.32500000000000001</v>
      </c>
      <c r="J10246" s="48" t="str">
        <f t="shared" si="644"/>
        <v>entry16_</v>
      </c>
    </row>
    <row r="10247" spans="1:10">
      <c r="A10247" s="12" t="s">
        <v>16355</v>
      </c>
      <c r="B10247" s="12">
        <v>104</v>
      </c>
      <c r="C10247" s="12">
        <v>14</v>
      </c>
      <c r="D10247" s="12">
        <v>-32.230016303010899</v>
      </c>
      <c r="E10247" s="12">
        <v>2.15</v>
      </c>
      <c r="F10247" s="12">
        <v>-45.180016303010902</v>
      </c>
      <c r="G10247" s="12">
        <f t="shared" si="641"/>
        <v>-0.71336885066292055</v>
      </c>
      <c r="H10247" s="12">
        <f t="shared" si="642"/>
        <v>4.7587410893800829E-2</v>
      </c>
      <c r="I10247" s="17">
        <f t="shared" si="643"/>
        <v>0.13461538461538461</v>
      </c>
      <c r="J10247" s="48" t="str">
        <f t="shared" si="644"/>
        <v>entry13_</v>
      </c>
    </row>
    <row r="10248" spans="1:10">
      <c r="A10248" s="12" t="s">
        <v>16356</v>
      </c>
      <c r="B10248" s="12">
        <v>240</v>
      </c>
      <c r="C10248" s="12">
        <v>131</v>
      </c>
      <c r="D10248" s="12">
        <v>-22.53</v>
      </c>
      <c r="E10248" s="12">
        <v>0.90999999999999903</v>
      </c>
      <c r="F10248" s="12">
        <v>-31.58</v>
      </c>
      <c r="G10248" s="12">
        <f t="shared" si="641"/>
        <v>-0.71342621912602922</v>
      </c>
      <c r="H10248" s="12">
        <f t="shared" si="642"/>
        <v>2.8815706143128533E-2</v>
      </c>
      <c r="I10248" s="17">
        <f t="shared" si="643"/>
        <v>0.54583333333333328</v>
      </c>
      <c r="J10248" s="48" t="str">
        <f t="shared" si="644"/>
        <v>entry16_</v>
      </c>
    </row>
    <row r="10249" spans="1:10">
      <c r="A10249" s="12" t="s">
        <v>16357</v>
      </c>
      <c r="B10249" s="12">
        <v>36</v>
      </c>
      <c r="C10249" s="12">
        <v>13</v>
      </c>
      <c r="D10249" s="12">
        <v>-12.6600043973382</v>
      </c>
      <c r="E10249" s="12">
        <v>1.78</v>
      </c>
      <c r="F10249" s="12">
        <v>-17.7400043973382</v>
      </c>
      <c r="G10249" s="12">
        <f t="shared" si="641"/>
        <v>-0.71364155914401983</v>
      </c>
      <c r="H10249" s="12">
        <f t="shared" si="642"/>
        <v>0.10033819384323717</v>
      </c>
      <c r="I10249" s="17">
        <f t="shared" si="643"/>
        <v>0.3611111111111111</v>
      </c>
      <c r="J10249" s="48" t="str">
        <f t="shared" si="644"/>
        <v>entry17_</v>
      </c>
    </row>
    <row r="10250" spans="1:10">
      <c r="A10250" s="12" t="s">
        <v>16358</v>
      </c>
      <c r="B10250" s="12">
        <v>36</v>
      </c>
      <c r="C10250" s="12">
        <v>13</v>
      </c>
      <c r="D10250" s="12">
        <v>-12.6600043973382</v>
      </c>
      <c r="E10250" s="12">
        <v>1.78</v>
      </c>
      <c r="F10250" s="12">
        <v>-17.7400043973382</v>
      </c>
      <c r="G10250" s="12">
        <f t="shared" si="641"/>
        <v>-0.71364155914401983</v>
      </c>
      <c r="H10250" s="12">
        <f t="shared" si="642"/>
        <v>0.10033819384323717</v>
      </c>
      <c r="I10250" s="17">
        <f t="shared" si="643"/>
        <v>0.3611111111111111</v>
      </c>
      <c r="J10250" s="48" t="str">
        <f t="shared" si="644"/>
        <v>entry17_</v>
      </c>
    </row>
    <row r="10251" spans="1:10">
      <c r="A10251" s="12" t="s">
        <v>16359</v>
      </c>
      <c r="B10251" s="12">
        <v>53</v>
      </c>
      <c r="C10251" s="12">
        <v>18</v>
      </c>
      <c r="D10251" s="12">
        <v>-13.1199999999999</v>
      </c>
      <c r="E10251" s="12">
        <v>0</v>
      </c>
      <c r="F10251" s="12">
        <v>-18.3799999999999</v>
      </c>
      <c r="G10251" s="12">
        <f t="shared" si="641"/>
        <v>-0.71381936887921493</v>
      </c>
      <c r="H10251" s="12">
        <f t="shared" si="642"/>
        <v>0</v>
      </c>
      <c r="I10251" s="17">
        <f t="shared" si="643"/>
        <v>0.33962264150943394</v>
      </c>
      <c r="J10251" s="48" t="str">
        <f t="shared" si="644"/>
        <v>entry12_</v>
      </c>
    </row>
    <row r="10252" spans="1:10">
      <c r="A10252" s="12" t="s">
        <v>16360</v>
      </c>
      <c r="B10252" s="12">
        <v>53</v>
      </c>
      <c r="C10252" s="12">
        <v>18</v>
      </c>
      <c r="D10252" s="12">
        <v>-13.1199999999999</v>
      </c>
      <c r="E10252" s="12">
        <v>0</v>
      </c>
      <c r="F10252" s="12">
        <v>-18.3799999999999</v>
      </c>
      <c r="G10252" s="12">
        <f t="shared" si="641"/>
        <v>-0.71381936887921493</v>
      </c>
      <c r="H10252" s="12">
        <f t="shared" si="642"/>
        <v>0</v>
      </c>
      <c r="I10252" s="17">
        <f t="shared" si="643"/>
        <v>0.33962264150943394</v>
      </c>
      <c r="J10252" s="48" t="str">
        <f t="shared" si="644"/>
        <v>entry12_</v>
      </c>
    </row>
    <row r="10253" spans="1:10">
      <c r="A10253" s="12" t="s">
        <v>16361</v>
      </c>
      <c r="B10253" s="12">
        <v>108</v>
      </c>
      <c r="C10253" s="12">
        <v>49</v>
      </c>
      <c r="D10253" s="12">
        <v>-15.82</v>
      </c>
      <c r="E10253" s="12">
        <v>1.1499999999999899</v>
      </c>
      <c r="F10253" s="12">
        <v>-22.159999999999901</v>
      </c>
      <c r="G10253" s="12">
        <f t="shared" si="641"/>
        <v>-0.71389891696751229</v>
      </c>
      <c r="H10253" s="12">
        <f t="shared" si="642"/>
        <v>5.1895306859205556E-2</v>
      </c>
      <c r="I10253" s="17">
        <f t="shared" si="643"/>
        <v>0.45370370370370372</v>
      </c>
      <c r="J10253" s="48" t="str">
        <f t="shared" si="644"/>
        <v>entry13_</v>
      </c>
    </row>
    <row r="10254" spans="1:10">
      <c r="A10254" s="12" t="s">
        <v>16362</v>
      </c>
      <c r="B10254" s="12">
        <v>320</v>
      </c>
      <c r="C10254" s="12">
        <v>188</v>
      </c>
      <c r="D10254" s="12">
        <v>-25.752918478196399</v>
      </c>
      <c r="E10254" s="12">
        <v>0.91</v>
      </c>
      <c r="F10254" s="12">
        <v>-36.0732594626989</v>
      </c>
      <c r="G10254" s="12">
        <f t="shared" si="641"/>
        <v>-0.71390605844270549</v>
      </c>
      <c r="H10254" s="12">
        <f t="shared" si="642"/>
        <v>2.5226442344112931E-2</v>
      </c>
      <c r="I10254" s="17">
        <f t="shared" si="643"/>
        <v>0.58750000000000002</v>
      </c>
      <c r="J10254" s="48" t="str">
        <f t="shared" si="644"/>
        <v>entry1_</v>
      </c>
    </row>
    <row r="10255" spans="1:10">
      <c r="A10255" s="12" t="s">
        <v>16363</v>
      </c>
      <c r="B10255" s="12">
        <v>150</v>
      </c>
      <c r="C10255" s="12">
        <v>54</v>
      </c>
      <c r="D10255" s="12">
        <v>-19.12</v>
      </c>
      <c r="E10255" s="12">
        <v>1.18999999999999</v>
      </c>
      <c r="F10255" s="12">
        <v>-26.78</v>
      </c>
      <c r="G10255" s="12">
        <f t="shared" si="641"/>
        <v>-0.71396564600448098</v>
      </c>
      <c r="H10255" s="12">
        <f t="shared" si="642"/>
        <v>4.4436146377893573E-2</v>
      </c>
      <c r="I10255" s="17">
        <f t="shared" si="643"/>
        <v>0.36</v>
      </c>
      <c r="J10255" s="48" t="str">
        <f t="shared" si="644"/>
        <v>entry11_</v>
      </c>
    </row>
    <row r="10256" spans="1:10">
      <c r="A10256" s="12" t="s">
        <v>16364</v>
      </c>
      <c r="B10256" s="12">
        <v>53</v>
      </c>
      <c r="C10256" s="12">
        <v>18</v>
      </c>
      <c r="D10256" s="12">
        <v>-3.3702380990184699</v>
      </c>
      <c r="E10256" s="12">
        <v>1.3199999999999901</v>
      </c>
      <c r="F10256" s="12">
        <v>-4.72023809901847</v>
      </c>
      <c r="G10256" s="12">
        <f t="shared" si="641"/>
        <v>-0.71399747816095971</v>
      </c>
      <c r="H10256" s="12">
        <f t="shared" si="642"/>
        <v>0.27964691024261507</v>
      </c>
      <c r="I10256" s="17">
        <f t="shared" si="643"/>
        <v>0.33962264150943394</v>
      </c>
      <c r="J10256" s="48" t="str">
        <f t="shared" si="644"/>
        <v>entry12_</v>
      </c>
    </row>
    <row r="10257" spans="1:10">
      <c r="A10257" s="12" t="s">
        <v>16365</v>
      </c>
      <c r="B10257" s="12">
        <v>36</v>
      </c>
      <c r="C10257" s="12">
        <v>21</v>
      </c>
      <c r="D10257" s="12">
        <v>-14.469999999999899</v>
      </c>
      <c r="E10257" s="12">
        <v>0</v>
      </c>
      <c r="F10257" s="12">
        <v>-20.259999999999899</v>
      </c>
      <c r="G10257" s="12">
        <f t="shared" si="641"/>
        <v>-0.714215202369199</v>
      </c>
      <c r="H10257" s="12">
        <f t="shared" si="642"/>
        <v>0</v>
      </c>
      <c r="I10257" s="17">
        <f t="shared" si="643"/>
        <v>0.58333333333333337</v>
      </c>
      <c r="J10257" s="48" t="str">
        <f t="shared" si="644"/>
        <v>entry17_</v>
      </c>
    </row>
    <row r="10258" spans="1:10">
      <c r="A10258" s="12" t="s">
        <v>16366</v>
      </c>
      <c r="B10258" s="12">
        <v>36</v>
      </c>
      <c r="C10258" s="12">
        <v>6</v>
      </c>
      <c r="D10258" s="12">
        <v>-15.6</v>
      </c>
      <c r="E10258" s="12">
        <v>3.27999999999999</v>
      </c>
      <c r="F10258" s="12">
        <v>-21.84</v>
      </c>
      <c r="G10258" s="12">
        <f t="shared" si="641"/>
        <v>-0.7142857142857143</v>
      </c>
      <c r="H10258" s="12">
        <f t="shared" si="642"/>
        <v>0.15018315018314973</v>
      </c>
      <c r="I10258" s="17">
        <f t="shared" si="643"/>
        <v>0.16666666666666666</v>
      </c>
      <c r="J10258" s="48" t="str">
        <f t="shared" si="644"/>
        <v>entry17_</v>
      </c>
    </row>
    <row r="10259" spans="1:10">
      <c r="A10259" s="12" t="s">
        <v>16367</v>
      </c>
      <c r="B10259" s="12">
        <v>36</v>
      </c>
      <c r="C10259" s="12">
        <v>6</v>
      </c>
      <c r="D10259" s="12">
        <v>-15.6</v>
      </c>
      <c r="E10259" s="12">
        <v>3.27999999999999</v>
      </c>
      <c r="F10259" s="12">
        <v>-21.84</v>
      </c>
      <c r="G10259" s="12">
        <f t="shared" si="641"/>
        <v>-0.7142857142857143</v>
      </c>
      <c r="H10259" s="12">
        <f t="shared" si="642"/>
        <v>0.15018315018314973</v>
      </c>
      <c r="I10259" s="17">
        <f t="shared" si="643"/>
        <v>0.16666666666666666</v>
      </c>
      <c r="J10259" s="48" t="str">
        <f t="shared" si="644"/>
        <v>entry17_</v>
      </c>
    </row>
    <row r="10260" spans="1:10">
      <c r="A10260" s="12" t="s">
        <v>16368</v>
      </c>
      <c r="B10260" s="12">
        <v>36</v>
      </c>
      <c r="C10260" s="12">
        <v>11</v>
      </c>
      <c r="D10260" s="12">
        <v>-9.2552261825730398</v>
      </c>
      <c r="E10260" s="12">
        <v>3.1008010033909299</v>
      </c>
      <c r="F10260" s="12">
        <v>-12.956027185963899</v>
      </c>
      <c r="G10260" s="12">
        <f t="shared" si="641"/>
        <v>-0.71435680473099217</v>
      </c>
      <c r="H10260" s="12">
        <f t="shared" si="642"/>
        <v>0.23933270275553511</v>
      </c>
      <c r="I10260" s="17">
        <f t="shared" si="643"/>
        <v>0.30555555555555558</v>
      </c>
      <c r="J10260" s="48" t="str">
        <f t="shared" si="644"/>
        <v>entry17_</v>
      </c>
    </row>
    <row r="10261" spans="1:10">
      <c r="A10261" s="12" t="s">
        <v>16369</v>
      </c>
      <c r="B10261" s="12">
        <v>36</v>
      </c>
      <c r="C10261" s="12">
        <v>11</v>
      </c>
      <c r="D10261" s="12">
        <v>-9.2552261825730398</v>
      </c>
      <c r="E10261" s="12">
        <v>3.1008010033909299</v>
      </c>
      <c r="F10261" s="12">
        <v>-12.956027185963899</v>
      </c>
      <c r="G10261" s="12">
        <f t="shared" si="641"/>
        <v>-0.71435680473099217</v>
      </c>
      <c r="H10261" s="12">
        <f t="shared" si="642"/>
        <v>0.23933270275553511</v>
      </c>
      <c r="I10261" s="17">
        <f t="shared" si="643"/>
        <v>0.30555555555555558</v>
      </c>
      <c r="J10261" s="48" t="str">
        <f t="shared" si="644"/>
        <v>entry17_</v>
      </c>
    </row>
    <row r="10262" spans="1:10">
      <c r="A10262" s="12" t="s">
        <v>16370</v>
      </c>
      <c r="B10262" s="12">
        <v>287</v>
      </c>
      <c r="C10262" s="12">
        <v>65</v>
      </c>
      <c r="D10262" s="12">
        <v>-49.6744547586162</v>
      </c>
      <c r="E10262" s="12">
        <v>2.3785050754411801</v>
      </c>
      <c r="F10262" s="12">
        <v>-69.536650697332703</v>
      </c>
      <c r="G10262" s="12">
        <f t="shared" si="641"/>
        <v>-0.71436363788688517</v>
      </c>
      <c r="H10262" s="12">
        <f t="shared" si="642"/>
        <v>3.4205056636879623E-2</v>
      </c>
      <c r="I10262" s="17">
        <f t="shared" si="643"/>
        <v>0.2264808362369338</v>
      </c>
      <c r="J10262" s="48" t="str">
        <f t="shared" si="644"/>
        <v>entry2_</v>
      </c>
    </row>
    <row r="10263" spans="1:10">
      <c r="A10263" s="12" t="s">
        <v>16371</v>
      </c>
      <c r="B10263" s="12">
        <v>104</v>
      </c>
      <c r="C10263" s="12">
        <v>28</v>
      </c>
      <c r="D10263" s="12">
        <v>-12.4671082715216</v>
      </c>
      <c r="E10263" s="12">
        <v>3.7945676951931699</v>
      </c>
      <c r="F10263" s="12">
        <v>-17.4491973657213</v>
      </c>
      <c r="G10263" s="12">
        <f t="shared" si="641"/>
        <v>-0.71448032882091506</v>
      </c>
      <c r="H10263" s="12">
        <f t="shared" si="642"/>
        <v>0.21746373862717286</v>
      </c>
      <c r="I10263" s="17">
        <f t="shared" si="643"/>
        <v>0.26923076923076922</v>
      </c>
      <c r="J10263" s="48" t="str">
        <f t="shared" si="644"/>
        <v>entry13_</v>
      </c>
    </row>
    <row r="10264" spans="1:10">
      <c r="A10264" s="12" t="s">
        <v>16372</v>
      </c>
      <c r="B10264" s="12">
        <v>104</v>
      </c>
      <c r="C10264" s="12">
        <v>28</v>
      </c>
      <c r="D10264" s="12">
        <v>-12.4671082715216</v>
      </c>
      <c r="E10264" s="12">
        <v>3.7945676951931699</v>
      </c>
      <c r="F10264" s="12">
        <v>-17.4491973657213</v>
      </c>
      <c r="G10264" s="12">
        <f t="shared" si="641"/>
        <v>-0.71448032882091506</v>
      </c>
      <c r="H10264" s="12">
        <f t="shared" si="642"/>
        <v>0.21746373862717286</v>
      </c>
      <c r="I10264" s="17">
        <f t="shared" si="643"/>
        <v>0.26923076923076922</v>
      </c>
      <c r="J10264" s="48" t="str">
        <f t="shared" si="644"/>
        <v>entry13_</v>
      </c>
    </row>
    <row r="10265" spans="1:10">
      <c r="A10265" s="12" t="s">
        <v>16373</v>
      </c>
      <c r="B10265" s="12">
        <v>36</v>
      </c>
      <c r="C10265" s="12">
        <v>8</v>
      </c>
      <c r="D10265" s="12">
        <v>-21.840004397338198</v>
      </c>
      <c r="E10265" s="12">
        <v>4.97</v>
      </c>
      <c r="F10265" s="12">
        <v>-30.560004397338201</v>
      </c>
      <c r="G10265" s="12">
        <f t="shared" si="641"/>
        <v>-0.71465972692204449</v>
      </c>
      <c r="H10265" s="12">
        <f t="shared" si="642"/>
        <v>0.16263086665108237</v>
      </c>
      <c r="I10265" s="17">
        <f t="shared" si="643"/>
        <v>0.22222222222222221</v>
      </c>
      <c r="J10265" s="48" t="str">
        <f t="shared" si="644"/>
        <v>entry17_</v>
      </c>
    </row>
    <row r="10266" spans="1:10">
      <c r="A10266" s="12" t="s">
        <v>16374</v>
      </c>
      <c r="B10266" s="12">
        <v>36</v>
      </c>
      <c r="C10266" s="12">
        <v>8</v>
      </c>
      <c r="D10266" s="12">
        <v>-21.840004397338198</v>
      </c>
      <c r="E10266" s="12">
        <v>4.97</v>
      </c>
      <c r="F10266" s="12">
        <v>-30.560004397338201</v>
      </c>
      <c r="G10266" s="12">
        <f t="shared" si="641"/>
        <v>-0.71465972692204449</v>
      </c>
      <c r="H10266" s="12">
        <f t="shared" si="642"/>
        <v>0.16263086665108237</v>
      </c>
      <c r="I10266" s="17">
        <f t="shared" si="643"/>
        <v>0.22222222222222221</v>
      </c>
      <c r="J10266" s="48" t="str">
        <f t="shared" si="644"/>
        <v>entry17_</v>
      </c>
    </row>
    <row r="10267" spans="1:10">
      <c r="A10267" s="12" t="s">
        <v>16375</v>
      </c>
      <c r="B10267" s="12">
        <v>205</v>
      </c>
      <c r="C10267" s="12">
        <v>69</v>
      </c>
      <c r="D10267" s="12">
        <v>-16.63</v>
      </c>
      <c r="E10267" s="12">
        <v>1.3399999999999901</v>
      </c>
      <c r="F10267" s="12">
        <v>-23.26</v>
      </c>
      <c r="G10267" s="12">
        <f t="shared" si="641"/>
        <v>-0.71496130696474625</v>
      </c>
      <c r="H10267" s="12">
        <f t="shared" si="642"/>
        <v>5.7609630266551588E-2</v>
      </c>
      <c r="I10267" s="17">
        <f t="shared" si="643"/>
        <v>0.33658536585365856</v>
      </c>
      <c r="J10267" s="48" t="str">
        <f t="shared" si="644"/>
        <v>entry15_</v>
      </c>
    </row>
    <row r="10268" spans="1:10">
      <c r="A10268" s="12" t="s">
        <v>16376</v>
      </c>
      <c r="B10268" s="12">
        <v>240</v>
      </c>
      <c r="C10268" s="12">
        <v>52</v>
      </c>
      <c r="D10268" s="12">
        <v>-35.56</v>
      </c>
      <c r="E10268" s="12">
        <v>8.2999999999999901</v>
      </c>
      <c r="F10268" s="12">
        <v>-49.729999999999897</v>
      </c>
      <c r="G10268" s="12">
        <f t="shared" si="641"/>
        <v>-0.71506133118841897</v>
      </c>
      <c r="H10268" s="12">
        <f t="shared" si="642"/>
        <v>0.16690126684094123</v>
      </c>
      <c r="I10268" s="17">
        <f t="shared" si="643"/>
        <v>0.21666666666666667</v>
      </c>
      <c r="J10268" s="48" t="str">
        <f t="shared" si="644"/>
        <v>entry16_</v>
      </c>
    </row>
    <row r="10269" spans="1:10">
      <c r="A10269" s="12" t="s">
        <v>16377</v>
      </c>
      <c r="B10269" s="12">
        <v>108</v>
      </c>
      <c r="C10269" s="12">
        <v>41</v>
      </c>
      <c r="D10269" s="12">
        <v>-14.329999999999901</v>
      </c>
      <c r="E10269" s="12">
        <v>0.75</v>
      </c>
      <c r="F10269" s="12">
        <v>-20.04</v>
      </c>
      <c r="G10269" s="12">
        <f t="shared" si="641"/>
        <v>-0.7150698602794362</v>
      </c>
      <c r="H10269" s="12">
        <f t="shared" si="642"/>
        <v>3.7425149700598806E-2</v>
      </c>
      <c r="I10269" s="17">
        <f t="shared" si="643"/>
        <v>0.37962962962962965</v>
      </c>
      <c r="J10269" s="48" t="str">
        <f t="shared" si="644"/>
        <v>entry13_</v>
      </c>
    </row>
    <row r="10270" spans="1:10">
      <c r="A10270" s="12" t="s">
        <v>16378</v>
      </c>
      <c r="B10270" s="12">
        <v>36</v>
      </c>
      <c r="C10270" s="12">
        <v>3</v>
      </c>
      <c r="D10270" s="12">
        <v>-19.0329839584405</v>
      </c>
      <c r="E10270" s="12">
        <v>7.5808010033909303</v>
      </c>
      <c r="F10270" s="12">
        <v>-26.613784961831399</v>
      </c>
      <c r="G10270" s="12">
        <f t="shared" si="641"/>
        <v>-0.71515509671912392</v>
      </c>
      <c r="H10270" s="12">
        <f t="shared" si="642"/>
        <v>0.28484490328087725</v>
      </c>
      <c r="I10270" s="17">
        <f t="shared" si="643"/>
        <v>8.3333333333333329E-2</v>
      </c>
      <c r="J10270" s="48" t="str">
        <f t="shared" si="644"/>
        <v>entry17_</v>
      </c>
    </row>
    <row r="10271" spans="1:10">
      <c r="A10271" s="12" t="s">
        <v>16379</v>
      </c>
      <c r="B10271" s="12">
        <v>60</v>
      </c>
      <c r="C10271" s="12">
        <v>23</v>
      </c>
      <c r="D10271" s="12">
        <v>-14.609309677582999</v>
      </c>
      <c r="E10271" s="12">
        <v>4.6399999999999997</v>
      </c>
      <c r="F10271" s="12">
        <v>-20.419999999999899</v>
      </c>
      <c r="G10271" s="12">
        <f t="shared" si="641"/>
        <v>-0.71544121829495944</v>
      </c>
      <c r="H10271" s="12">
        <f t="shared" si="642"/>
        <v>0.22722820763957016</v>
      </c>
      <c r="I10271" s="17">
        <f t="shared" si="643"/>
        <v>0.38333333333333336</v>
      </c>
      <c r="J10271" s="48" t="str">
        <f t="shared" si="644"/>
        <v>entry14_</v>
      </c>
    </row>
    <row r="10272" spans="1:10">
      <c r="A10272" s="12" t="s">
        <v>16380</v>
      </c>
      <c r="B10272" s="12">
        <v>108</v>
      </c>
      <c r="C10272" s="12">
        <v>16</v>
      </c>
      <c r="D10272" s="12">
        <v>-19.14</v>
      </c>
      <c r="E10272" s="12">
        <v>5.3</v>
      </c>
      <c r="F10272" s="12">
        <v>-26.75</v>
      </c>
      <c r="G10272" s="12">
        <f t="shared" si="641"/>
        <v>-0.71551401869158882</v>
      </c>
      <c r="H10272" s="12">
        <f t="shared" si="642"/>
        <v>0.19813084112149532</v>
      </c>
      <c r="I10272" s="17">
        <f t="shared" si="643"/>
        <v>0.14814814814814814</v>
      </c>
      <c r="J10272" s="48" t="str">
        <f t="shared" si="644"/>
        <v>entry13_</v>
      </c>
    </row>
    <row r="10273" spans="1:10">
      <c r="A10273" s="12" t="s">
        <v>16381</v>
      </c>
      <c r="B10273" s="12">
        <v>287</v>
      </c>
      <c r="C10273" s="12">
        <v>83</v>
      </c>
      <c r="D10273" s="12">
        <v>-18.155935732673498</v>
      </c>
      <c r="E10273" s="12">
        <v>1.65</v>
      </c>
      <c r="F10273" s="12">
        <v>-25.370275588270601</v>
      </c>
      <c r="G10273" s="12">
        <f t="shared" si="641"/>
        <v>-0.71563809661837108</v>
      </c>
      <c r="H10273" s="12">
        <f t="shared" si="642"/>
        <v>6.5036739323511394E-2</v>
      </c>
      <c r="I10273" s="17">
        <f t="shared" si="643"/>
        <v>0.28919860627177701</v>
      </c>
      <c r="J10273" s="48" t="str">
        <f t="shared" si="644"/>
        <v>entry2_</v>
      </c>
    </row>
    <row r="10274" spans="1:10">
      <c r="A10274" s="12" t="s">
        <v>16382</v>
      </c>
      <c r="B10274" s="12">
        <v>60</v>
      </c>
      <c r="C10274" s="12">
        <v>26</v>
      </c>
      <c r="D10274" s="12">
        <v>-14.212889015990701</v>
      </c>
      <c r="E10274" s="12">
        <v>1.58</v>
      </c>
      <c r="F10274" s="12">
        <v>-19.853758935258401</v>
      </c>
      <c r="G10274" s="12">
        <f t="shared" si="641"/>
        <v>-0.71587899613054895</v>
      </c>
      <c r="H10274" s="12">
        <f t="shared" si="642"/>
        <v>7.9581907141728678E-2</v>
      </c>
      <c r="I10274" s="17">
        <f t="shared" si="643"/>
        <v>0.43333333333333335</v>
      </c>
      <c r="J10274" s="48" t="str">
        <f t="shared" si="644"/>
        <v>entry14_</v>
      </c>
    </row>
    <row r="10275" spans="1:10">
      <c r="A10275" s="12" t="s">
        <v>16383</v>
      </c>
      <c r="B10275" s="12">
        <v>328</v>
      </c>
      <c r="C10275" s="12">
        <v>148</v>
      </c>
      <c r="D10275" s="12">
        <v>-17.085214162803801</v>
      </c>
      <c r="E10275" s="12">
        <v>0.82</v>
      </c>
      <c r="F10275" s="12">
        <v>-23.865214162803799</v>
      </c>
      <c r="G10275" s="12">
        <f t="shared" si="641"/>
        <v>-0.71590449791281274</v>
      </c>
      <c r="H10275" s="12">
        <f t="shared" si="642"/>
        <v>3.4359632995795517E-2</v>
      </c>
      <c r="I10275" s="17">
        <f t="shared" si="643"/>
        <v>0.45121951219512196</v>
      </c>
      <c r="J10275" s="48" t="str">
        <f t="shared" si="644"/>
        <v>entry1_</v>
      </c>
    </row>
    <row r="10276" spans="1:10">
      <c r="A10276" s="12" t="s">
        <v>16384</v>
      </c>
      <c r="B10276" s="12">
        <v>240</v>
      </c>
      <c r="C10276" s="12">
        <v>117</v>
      </c>
      <c r="D10276" s="12">
        <v>-15.0972802988798</v>
      </c>
      <c r="E10276" s="12">
        <v>0.63</v>
      </c>
      <c r="F10276" s="12">
        <v>-21.0868963241698</v>
      </c>
      <c r="G10276" s="12">
        <f t="shared" si="641"/>
        <v>-0.71595554256959559</v>
      </c>
      <c r="H10276" s="12">
        <f t="shared" si="642"/>
        <v>2.9876373948777565E-2</v>
      </c>
      <c r="I10276" s="17">
        <f t="shared" si="643"/>
        <v>0.48749999999999999</v>
      </c>
      <c r="J10276" s="48" t="str">
        <f t="shared" si="644"/>
        <v>entry16_</v>
      </c>
    </row>
    <row r="10277" spans="1:10">
      <c r="A10277" s="12" t="s">
        <v>16385</v>
      </c>
      <c r="B10277" s="12">
        <v>36</v>
      </c>
      <c r="C10277" s="12">
        <v>14</v>
      </c>
      <c r="D10277" s="12">
        <v>-15.5807635056886</v>
      </c>
      <c r="E10277" s="12">
        <v>1.9999999999999501E-2</v>
      </c>
      <c r="F10277" s="12">
        <v>-21.76</v>
      </c>
      <c r="G10277" s="12">
        <f t="shared" si="641"/>
        <v>-0.71602773463642455</v>
      </c>
      <c r="H10277" s="12">
        <f t="shared" si="642"/>
        <v>9.1911764705880053E-4</v>
      </c>
      <c r="I10277" s="17">
        <f t="shared" si="643"/>
        <v>0.3888888888888889</v>
      </c>
      <c r="J10277" s="48" t="str">
        <f t="shared" si="644"/>
        <v>entry17_</v>
      </c>
    </row>
    <row r="10278" spans="1:10">
      <c r="A10278" s="12" t="s">
        <v>16386</v>
      </c>
      <c r="B10278" s="12">
        <v>36</v>
      </c>
      <c r="C10278" s="12">
        <v>14</v>
      </c>
      <c r="D10278" s="12">
        <v>-15.5807635056886</v>
      </c>
      <c r="E10278" s="12">
        <v>1.9999999999999501E-2</v>
      </c>
      <c r="F10278" s="12">
        <v>-21.76</v>
      </c>
      <c r="G10278" s="12">
        <f t="shared" si="641"/>
        <v>-0.71602773463642455</v>
      </c>
      <c r="H10278" s="12">
        <f t="shared" si="642"/>
        <v>9.1911764705880053E-4</v>
      </c>
      <c r="I10278" s="17">
        <f t="shared" si="643"/>
        <v>0.3888888888888889</v>
      </c>
      <c r="J10278" s="48" t="str">
        <f t="shared" si="644"/>
        <v>entry17_</v>
      </c>
    </row>
    <row r="10279" spans="1:10">
      <c r="A10279" s="12" t="s">
        <v>16387</v>
      </c>
      <c r="B10279" s="12">
        <v>60</v>
      </c>
      <c r="C10279" s="12">
        <v>11</v>
      </c>
      <c r="D10279" s="12">
        <v>-11.3097304853596</v>
      </c>
      <c r="E10279" s="12">
        <v>0.40999999999999898</v>
      </c>
      <c r="F10279" s="12">
        <v>-15.794576341524399</v>
      </c>
      <c r="G10279" s="12">
        <f t="shared" si="641"/>
        <v>-0.71605152558767848</v>
      </c>
      <c r="H10279" s="12">
        <f t="shared" si="642"/>
        <v>2.5958277774257046E-2</v>
      </c>
      <c r="I10279" s="17">
        <f t="shared" si="643"/>
        <v>0.18333333333333332</v>
      </c>
      <c r="J10279" s="48" t="str">
        <f t="shared" si="644"/>
        <v>entry14_</v>
      </c>
    </row>
    <row r="10280" spans="1:10">
      <c r="A10280" s="12" t="s">
        <v>16388</v>
      </c>
      <c r="B10280" s="12">
        <v>108</v>
      </c>
      <c r="C10280" s="12">
        <v>43</v>
      </c>
      <c r="D10280" s="12">
        <v>-12.54</v>
      </c>
      <c r="E10280" s="12">
        <v>1.1499999999999899</v>
      </c>
      <c r="F10280" s="12">
        <v>-17.510000000000002</v>
      </c>
      <c r="G10280" s="12">
        <f t="shared" si="641"/>
        <v>-0.71616219303255269</v>
      </c>
      <c r="H10280" s="12">
        <f t="shared" si="642"/>
        <v>6.5676756139348355E-2</v>
      </c>
      <c r="I10280" s="17">
        <f t="shared" si="643"/>
        <v>0.39814814814814814</v>
      </c>
      <c r="J10280" s="48" t="str">
        <f t="shared" si="644"/>
        <v>entry13_</v>
      </c>
    </row>
    <row r="10281" spans="1:10">
      <c r="A10281" s="12" t="s">
        <v>16389</v>
      </c>
      <c r="B10281" s="12">
        <v>104</v>
      </c>
      <c r="C10281" s="12">
        <v>38</v>
      </c>
      <c r="D10281" s="12">
        <v>-14.9173659934659</v>
      </c>
      <c r="E10281" s="12">
        <v>0.63</v>
      </c>
      <c r="F10281" s="12">
        <v>-20.8273659934659</v>
      </c>
      <c r="G10281" s="12">
        <f t="shared" si="641"/>
        <v>-0.7162387216005075</v>
      </c>
      <c r="H10281" s="12">
        <f t="shared" si="642"/>
        <v>3.0248664194869761E-2</v>
      </c>
      <c r="I10281" s="17">
        <f t="shared" si="643"/>
        <v>0.36538461538461536</v>
      </c>
      <c r="J10281" s="48" t="str">
        <f t="shared" si="644"/>
        <v>entry13_</v>
      </c>
    </row>
    <row r="10282" spans="1:10">
      <c r="A10282" s="12" t="s">
        <v>16390</v>
      </c>
      <c r="B10282" s="12">
        <v>197</v>
      </c>
      <c r="C10282" s="12">
        <v>88</v>
      </c>
      <c r="D10282" s="12">
        <v>-66.619437211957603</v>
      </c>
      <c r="E10282" s="12">
        <v>1.35</v>
      </c>
      <c r="F10282" s="12">
        <v>-92.987460244154803</v>
      </c>
      <c r="G10282" s="12">
        <f t="shared" si="641"/>
        <v>-0.71643463577816457</v>
      </c>
      <c r="H10282" s="12">
        <f t="shared" si="642"/>
        <v>1.4518086594206784E-2</v>
      </c>
      <c r="I10282" s="17">
        <f t="shared" si="643"/>
        <v>0.4467005076142132</v>
      </c>
      <c r="J10282" s="48" t="str">
        <f t="shared" si="644"/>
        <v>entry15_</v>
      </c>
    </row>
    <row r="10283" spans="1:10">
      <c r="A10283" s="12" t="s">
        <v>16391</v>
      </c>
      <c r="B10283" s="12">
        <v>37</v>
      </c>
      <c r="C10283" s="12">
        <v>16</v>
      </c>
      <c r="D10283" s="12">
        <v>-7.05</v>
      </c>
      <c r="E10283" s="12">
        <v>1.5</v>
      </c>
      <c r="F10283" s="12">
        <v>-9.84</v>
      </c>
      <c r="G10283" s="12">
        <f t="shared" si="641"/>
        <v>-0.71646341463414631</v>
      </c>
      <c r="H10283" s="12">
        <f t="shared" si="642"/>
        <v>0.1524390243902439</v>
      </c>
      <c r="I10283" s="17">
        <f t="shared" si="643"/>
        <v>0.43243243243243246</v>
      </c>
      <c r="J10283" s="48" t="str">
        <f t="shared" si="644"/>
        <v>entry17_</v>
      </c>
    </row>
    <row r="10284" spans="1:10">
      <c r="A10284" s="12" t="s">
        <v>16392</v>
      </c>
      <c r="B10284" s="12">
        <v>37</v>
      </c>
      <c r="C10284" s="12">
        <v>15</v>
      </c>
      <c r="D10284" s="12">
        <v>-7.05</v>
      </c>
      <c r="E10284" s="12">
        <v>1.5</v>
      </c>
      <c r="F10284" s="12">
        <v>-9.84</v>
      </c>
      <c r="G10284" s="12">
        <f t="shared" si="641"/>
        <v>-0.71646341463414631</v>
      </c>
      <c r="H10284" s="12">
        <f t="shared" si="642"/>
        <v>0.1524390243902439</v>
      </c>
      <c r="I10284" s="17">
        <f t="shared" si="643"/>
        <v>0.40540540540540543</v>
      </c>
      <c r="J10284" s="48" t="str">
        <f t="shared" si="644"/>
        <v>entry17_</v>
      </c>
    </row>
    <row r="10285" spans="1:10">
      <c r="A10285" s="12" t="s">
        <v>16393</v>
      </c>
      <c r="B10285" s="12">
        <v>37</v>
      </c>
      <c r="C10285" s="12">
        <v>15</v>
      </c>
      <c r="D10285" s="12">
        <v>-7.05</v>
      </c>
      <c r="E10285" s="12">
        <v>1.5</v>
      </c>
      <c r="F10285" s="12">
        <v>-9.84</v>
      </c>
      <c r="G10285" s="12">
        <f t="shared" si="641"/>
        <v>-0.71646341463414631</v>
      </c>
      <c r="H10285" s="12">
        <f t="shared" si="642"/>
        <v>0.1524390243902439</v>
      </c>
      <c r="I10285" s="17">
        <f t="shared" si="643"/>
        <v>0.40540540540540543</v>
      </c>
      <c r="J10285" s="48" t="str">
        <f t="shared" si="644"/>
        <v>entry17_</v>
      </c>
    </row>
    <row r="10286" spans="1:10">
      <c r="A10286" s="12" t="s">
        <v>16394</v>
      </c>
      <c r="B10286" s="12">
        <v>37</v>
      </c>
      <c r="C10286" s="12">
        <v>15</v>
      </c>
      <c r="D10286" s="12">
        <v>-7.05</v>
      </c>
      <c r="E10286" s="12">
        <v>1.5</v>
      </c>
      <c r="F10286" s="12">
        <v>-9.84</v>
      </c>
      <c r="G10286" s="12">
        <f t="shared" si="641"/>
        <v>-0.71646341463414631</v>
      </c>
      <c r="H10286" s="12">
        <f t="shared" si="642"/>
        <v>0.1524390243902439</v>
      </c>
      <c r="I10286" s="17">
        <f t="shared" si="643"/>
        <v>0.40540540540540543</v>
      </c>
      <c r="J10286" s="48" t="str">
        <f t="shared" si="644"/>
        <v>entry17_</v>
      </c>
    </row>
    <row r="10287" spans="1:10">
      <c r="A10287" s="12" t="s">
        <v>16395</v>
      </c>
      <c r="B10287" s="12">
        <v>240</v>
      </c>
      <c r="C10287" s="12">
        <v>37</v>
      </c>
      <c r="D10287" s="12">
        <v>-53.681365345993498</v>
      </c>
      <c r="E10287" s="12">
        <v>0.17</v>
      </c>
      <c r="F10287" s="12">
        <v>-74.901365345993497</v>
      </c>
      <c r="G10287" s="12">
        <f t="shared" si="641"/>
        <v>-0.71669408291854231</v>
      </c>
      <c r="H10287" s="12">
        <f t="shared" si="642"/>
        <v>2.2696515506054572E-3</v>
      </c>
      <c r="I10287" s="17">
        <f t="shared" si="643"/>
        <v>0.15416666666666667</v>
      </c>
      <c r="J10287" s="48" t="str">
        <f t="shared" si="644"/>
        <v>entry16_</v>
      </c>
    </row>
    <row r="10288" spans="1:10">
      <c r="A10288" s="12" t="s">
        <v>16396</v>
      </c>
      <c r="B10288" s="12">
        <v>104</v>
      </c>
      <c r="C10288" s="12">
        <v>26</v>
      </c>
      <c r="D10288" s="12">
        <v>-24.500941459999201</v>
      </c>
      <c r="E10288" s="12">
        <v>3.0199999999999898</v>
      </c>
      <c r="F10288" s="12">
        <v>-34.180941459999197</v>
      </c>
      <c r="G10288" s="12">
        <f t="shared" si="641"/>
        <v>-0.71680124693674185</v>
      </c>
      <c r="H10288" s="12">
        <f t="shared" si="642"/>
        <v>8.8353329984611276E-2</v>
      </c>
      <c r="I10288" s="17">
        <f t="shared" si="643"/>
        <v>0.25</v>
      </c>
      <c r="J10288" s="48" t="str">
        <f t="shared" si="644"/>
        <v>entry13_</v>
      </c>
    </row>
    <row r="10289" spans="1:10">
      <c r="A10289" s="12" t="s">
        <v>16397</v>
      </c>
      <c r="B10289" s="12">
        <v>104</v>
      </c>
      <c r="C10289" s="12">
        <v>43</v>
      </c>
      <c r="D10289" s="12">
        <v>-14.2000163030109</v>
      </c>
      <c r="E10289" s="12">
        <v>0.72</v>
      </c>
      <c r="F10289" s="12">
        <v>-19.810016303010901</v>
      </c>
      <c r="G10289" s="12">
        <f t="shared" si="641"/>
        <v>-0.71680992513129105</v>
      </c>
      <c r="H10289" s="12">
        <f t="shared" si="642"/>
        <v>3.6345250250529475E-2</v>
      </c>
      <c r="I10289" s="17">
        <f t="shared" si="643"/>
        <v>0.41346153846153844</v>
      </c>
      <c r="J10289" s="48" t="str">
        <f t="shared" si="644"/>
        <v>entry13_</v>
      </c>
    </row>
    <row r="10290" spans="1:10">
      <c r="A10290" s="12" t="s">
        <v>16398</v>
      </c>
      <c r="B10290" s="12">
        <v>240</v>
      </c>
      <c r="C10290" s="12">
        <v>73</v>
      </c>
      <c r="D10290" s="12">
        <v>-34.282204964943098</v>
      </c>
      <c r="E10290" s="12">
        <v>1.0900000000000001</v>
      </c>
      <c r="F10290" s="12">
        <v>-47.821820990233199</v>
      </c>
      <c r="G10290" s="12">
        <f t="shared" si="641"/>
        <v>-0.71687368349993741</v>
      </c>
      <c r="H10290" s="12">
        <f t="shared" si="642"/>
        <v>2.2792942163842197E-2</v>
      </c>
      <c r="I10290" s="17">
        <f t="shared" si="643"/>
        <v>0.30416666666666664</v>
      </c>
      <c r="J10290" s="48" t="str">
        <f t="shared" si="644"/>
        <v>entry16_</v>
      </c>
    </row>
    <row r="10291" spans="1:10">
      <c r="A10291" s="12" t="s">
        <v>16399</v>
      </c>
      <c r="B10291" s="12">
        <v>205</v>
      </c>
      <c r="C10291" s="12">
        <v>115</v>
      </c>
      <c r="D10291" s="12">
        <v>-27.83</v>
      </c>
      <c r="E10291" s="12">
        <v>3.8099999999999898</v>
      </c>
      <c r="F10291" s="12">
        <v>-38.81</v>
      </c>
      <c r="G10291" s="12">
        <f t="shared" si="641"/>
        <v>-0.71708322597268737</v>
      </c>
      <c r="H10291" s="12">
        <f t="shared" si="642"/>
        <v>9.8170574594176496E-2</v>
      </c>
      <c r="I10291" s="17">
        <f t="shared" si="643"/>
        <v>0.56097560975609762</v>
      </c>
      <c r="J10291" s="48" t="str">
        <f t="shared" si="644"/>
        <v>entry15_</v>
      </c>
    </row>
    <row r="10292" spans="1:10">
      <c r="A10292" s="12" t="s">
        <v>16400</v>
      </c>
      <c r="B10292" s="12">
        <v>240</v>
      </c>
      <c r="C10292" s="12">
        <v>157</v>
      </c>
      <c r="D10292" s="12">
        <v>-69.756028665116503</v>
      </c>
      <c r="E10292" s="12">
        <v>0.23</v>
      </c>
      <c r="F10292" s="12">
        <v>-97.2722364789349</v>
      </c>
      <c r="G10292" s="12">
        <f t="shared" si="641"/>
        <v>-0.71712166996615467</v>
      </c>
      <c r="H10292" s="12">
        <f t="shared" si="642"/>
        <v>2.3644979114858574E-3</v>
      </c>
      <c r="I10292" s="17">
        <f t="shared" si="643"/>
        <v>0.65416666666666667</v>
      </c>
      <c r="J10292" s="48" t="str">
        <f t="shared" si="644"/>
        <v>entry16_</v>
      </c>
    </row>
    <row r="10293" spans="1:10">
      <c r="A10293" s="12" t="s">
        <v>16401</v>
      </c>
      <c r="B10293" s="12">
        <v>197</v>
      </c>
      <c r="C10293" s="12">
        <v>91</v>
      </c>
      <c r="D10293" s="12">
        <v>-26.969517647625398</v>
      </c>
      <c r="E10293" s="12">
        <v>0.57999999999999996</v>
      </c>
      <c r="F10293" s="12">
        <v>-37.601849738127903</v>
      </c>
      <c r="G10293" s="12">
        <f t="shared" si="641"/>
        <v>-0.7172391208265102</v>
      </c>
      <c r="H10293" s="12">
        <f t="shared" si="642"/>
        <v>1.5424773090667551E-2</v>
      </c>
      <c r="I10293" s="17">
        <f t="shared" si="643"/>
        <v>0.46192893401015228</v>
      </c>
      <c r="J10293" s="48" t="str">
        <f t="shared" si="644"/>
        <v>entry15_</v>
      </c>
    </row>
    <row r="10294" spans="1:10">
      <c r="A10294" s="12" t="s">
        <v>16402</v>
      </c>
      <c r="B10294" s="12">
        <v>36</v>
      </c>
      <c r="C10294" s="12">
        <v>5</v>
      </c>
      <c r="D10294" s="12">
        <v>-12.9200043973382</v>
      </c>
      <c r="E10294" s="12">
        <v>5.09</v>
      </c>
      <c r="F10294" s="12">
        <v>-18.0100043973382</v>
      </c>
      <c r="G10294" s="12">
        <f t="shared" si="641"/>
        <v>-0.71737930276395268</v>
      </c>
      <c r="H10294" s="12">
        <f t="shared" si="642"/>
        <v>0.28262069723604727</v>
      </c>
      <c r="I10294" s="17">
        <f t="shared" si="643"/>
        <v>0.1388888888888889</v>
      </c>
      <c r="J10294" s="48" t="str">
        <f t="shared" si="644"/>
        <v>entry17_</v>
      </c>
    </row>
    <row r="10295" spans="1:10">
      <c r="A10295" s="12" t="s">
        <v>16403</v>
      </c>
      <c r="B10295" s="12">
        <v>36</v>
      </c>
      <c r="C10295" s="12">
        <v>5</v>
      </c>
      <c r="D10295" s="12">
        <v>-12.9200043973382</v>
      </c>
      <c r="E10295" s="12">
        <v>5.09</v>
      </c>
      <c r="F10295" s="12">
        <v>-18.0100043973382</v>
      </c>
      <c r="G10295" s="12">
        <f t="shared" si="641"/>
        <v>-0.71737930276395268</v>
      </c>
      <c r="H10295" s="12">
        <f t="shared" si="642"/>
        <v>0.28262069723604727</v>
      </c>
      <c r="I10295" s="17">
        <f t="shared" si="643"/>
        <v>0.1388888888888889</v>
      </c>
      <c r="J10295" s="48" t="str">
        <f t="shared" si="644"/>
        <v>entry17_</v>
      </c>
    </row>
    <row r="10296" spans="1:10">
      <c r="A10296" s="12" t="s">
        <v>16404</v>
      </c>
      <c r="B10296" s="12">
        <v>36</v>
      </c>
      <c r="C10296" s="12">
        <v>8</v>
      </c>
      <c r="D10296" s="12">
        <v>-15.27</v>
      </c>
      <c r="E10296" s="12">
        <v>3.0499999999999901</v>
      </c>
      <c r="F10296" s="12">
        <v>-21.28</v>
      </c>
      <c r="G10296" s="12">
        <f t="shared" si="641"/>
        <v>-0.7175751879699247</v>
      </c>
      <c r="H10296" s="12">
        <f t="shared" si="642"/>
        <v>0.14332706766917247</v>
      </c>
      <c r="I10296" s="17">
        <f t="shared" si="643"/>
        <v>0.22222222222222221</v>
      </c>
      <c r="J10296" s="48" t="str">
        <f t="shared" si="644"/>
        <v>entry17_</v>
      </c>
    </row>
    <row r="10297" spans="1:10">
      <c r="A10297" s="12" t="s">
        <v>16405</v>
      </c>
      <c r="B10297" s="12">
        <v>240</v>
      </c>
      <c r="C10297" s="12">
        <v>117</v>
      </c>
      <c r="D10297" s="12">
        <v>-21.9</v>
      </c>
      <c r="E10297" s="12">
        <v>0.439999999999999</v>
      </c>
      <c r="F10297" s="12">
        <v>-30.51</v>
      </c>
      <c r="G10297" s="12">
        <f t="shared" si="641"/>
        <v>-0.71779744346116015</v>
      </c>
      <c r="H10297" s="12">
        <f t="shared" si="642"/>
        <v>1.442150114716483E-2</v>
      </c>
      <c r="I10297" s="17">
        <f t="shared" si="643"/>
        <v>0.48749999999999999</v>
      </c>
      <c r="J10297" s="48" t="str">
        <f t="shared" si="644"/>
        <v>entry16_</v>
      </c>
    </row>
    <row r="10298" spans="1:10">
      <c r="A10298" s="12" t="s">
        <v>16406</v>
      </c>
      <c r="B10298" s="12">
        <v>53</v>
      </c>
      <c r="C10298" s="12">
        <v>18</v>
      </c>
      <c r="D10298" s="12">
        <v>-13.3799999999999</v>
      </c>
      <c r="E10298" s="12">
        <v>0</v>
      </c>
      <c r="F10298" s="12">
        <v>-18.639999999999901</v>
      </c>
      <c r="G10298" s="12">
        <f t="shared" si="641"/>
        <v>-0.71781115879828172</v>
      </c>
      <c r="H10298" s="12">
        <f t="shared" si="642"/>
        <v>0</v>
      </c>
      <c r="I10298" s="17">
        <f t="shared" si="643"/>
        <v>0.33962264150943394</v>
      </c>
      <c r="J10298" s="48" t="str">
        <f t="shared" si="644"/>
        <v>entry12_</v>
      </c>
    </row>
    <row r="10299" spans="1:10">
      <c r="A10299" s="12" t="s">
        <v>16407</v>
      </c>
      <c r="B10299" s="12">
        <v>53</v>
      </c>
      <c r="C10299" s="12">
        <v>18</v>
      </c>
      <c r="D10299" s="12">
        <v>-13.3799999999999</v>
      </c>
      <c r="E10299" s="12">
        <v>0</v>
      </c>
      <c r="F10299" s="12">
        <v>-18.639999999999901</v>
      </c>
      <c r="G10299" s="12">
        <f t="shared" si="641"/>
        <v>-0.71781115879828172</v>
      </c>
      <c r="H10299" s="12">
        <f t="shared" si="642"/>
        <v>0</v>
      </c>
      <c r="I10299" s="17">
        <f t="shared" si="643"/>
        <v>0.33962264150943394</v>
      </c>
      <c r="J10299" s="48" t="str">
        <f t="shared" si="644"/>
        <v>entry12_</v>
      </c>
    </row>
    <row r="10300" spans="1:10">
      <c r="A10300" s="12" t="s">
        <v>16408</v>
      </c>
      <c r="B10300" s="12">
        <v>287</v>
      </c>
      <c r="C10300" s="12">
        <v>160</v>
      </c>
      <c r="D10300" s="12">
        <v>-34.2862841595419</v>
      </c>
      <c r="E10300" s="12">
        <v>0</v>
      </c>
      <c r="F10300" s="12">
        <v>-47.7646312010325</v>
      </c>
      <c r="G10300" s="12">
        <f t="shared" si="641"/>
        <v>-0.71781741630616325</v>
      </c>
      <c r="H10300" s="12">
        <f t="shared" si="642"/>
        <v>0</v>
      </c>
      <c r="I10300" s="17">
        <f t="shared" si="643"/>
        <v>0.55749128919860624</v>
      </c>
      <c r="J10300" s="48" t="str">
        <f t="shared" si="644"/>
        <v>entry2_</v>
      </c>
    </row>
    <row r="10301" spans="1:10">
      <c r="A10301" s="12" t="s">
        <v>16409</v>
      </c>
      <c r="B10301" s="12">
        <v>36</v>
      </c>
      <c r="C10301" s="12">
        <v>15</v>
      </c>
      <c r="D10301" s="12">
        <v>-24.943612826027898</v>
      </c>
      <c r="E10301" s="12">
        <v>0.14000000000000001</v>
      </c>
      <c r="F10301" s="12">
        <v>-34.743612826027999</v>
      </c>
      <c r="G10301" s="12">
        <f t="shared" si="641"/>
        <v>-0.7179337667308312</v>
      </c>
      <c r="H10301" s="12">
        <f t="shared" si="642"/>
        <v>4.029517618130943E-3</v>
      </c>
      <c r="I10301" s="17">
        <f t="shared" si="643"/>
        <v>0.41666666666666669</v>
      </c>
      <c r="J10301" s="48" t="str">
        <f t="shared" si="644"/>
        <v>entry17_</v>
      </c>
    </row>
    <row r="10302" spans="1:10">
      <c r="A10302" s="12" t="s">
        <v>16410</v>
      </c>
      <c r="B10302" s="12">
        <v>36</v>
      </c>
      <c r="C10302" s="12">
        <v>15</v>
      </c>
      <c r="D10302" s="12">
        <v>-24.943612826027898</v>
      </c>
      <c r="E10302" s="12">
        <v>0.14000000000000001</v>
      </c>
      <c r="F10302" s="12">
        <v>-34.743612826027999</v>
      </c>
      <c r="G10302" s="12">
        <f t="shared" si="641"/>
        <v>-0.7179337667308312</v>
      </c>
      <c r="H10302" s="12">
        <f t="shared" si="642"/>
        <v>4.029517618130943E-3</v>
      </c>
      <c r="I10302" s="17">
        <f t="shared" si="643"/>
        <v>0.41666666666666669</v>
      </c>
      <c r="J10302" s="48" t="str">
        <f t="shared" si="644"/>
        <v>entry17_</v>
      </c>
    </row>
    <row r="10303" spans="1:10">
      <c r="A10303" s="12" t="s">
        <v>16411</v>
      </c>
      <c r="B10303" s="12">
        <v>240</v>
      </c>
      <c r="C10303" s="12">
        <v>112</v>
      </c>
      <c r="D10303" s="12">
        <v>-30.01</v>
      </c>
      <c r="E10303" s="12">
        <v>6.1999999999999904</v>
      </c>
      <c r="F10303" s="12">
        <v>-41.8</v>
      </c>
      <c r="G10303" s="12">
        <f t="shared" si="641"/>
        <v>-0.71794258373205755</v>
      </c>
      <c r="H10303" s="12">
        <f t="shared" si="642"/>
        <v>0.14832535885167442</v>
      </c>
      <c r="I10303" s="17">
        <f t="shared" si="643"/>
        <v>0.46666666666666667</v>
      </c>
      <c r="J10303" s="48" t="str">
        <f t="shared" si="644"/>
        <v>entry16_</v>
      </c>
    </row>
    <row r="10304" spans="1:10">
      <c r="A10304" s="12" t="s">
        <v>16412</v>
      </c>
      <c r="B10304" s="12">
        <v>104</v>
      </c>
      <c r="C10304" s="12">
        <v>13</v>
      </c>
      <c r="D10304" s="12">
        <v>-36.390016303010903</v>
      </c>
      <c r="E10304" s="12">
        <v>1.65</v>
      </c>
      <c r="F10304" s="12">
        <v>-50.680016303010902</v>
      </c>
      <c r="G10304" s="12">
        <f t="shared" si="641"/>
        <v>-0.71803481840728944</v>
      </c>
      <c r="H10304" s="12">
        <f t="shared" si="642"/>
        <v>3.2557211310564896E-2</v>
      </c>
      <c r="I10304" s="17">
        <f t="shared" si="643"/>
        <v>0.125</v>
      </c>
      <c r="J10304" s="48" t="str">
        <f t="shared" si="644"/>
        <v>entry13_</v>
      </c>
    </row>
    <row r="10305" spans="1:10">
      <c r="A10305" s="12" t="s">
        <v>16413</v>
      </c>
      <c r="B10305" s="12">
        <v>104</v>
      </c>
      <c r="C10305" s="12">
        <v>30</v>
      </c>
      <c r="D10305" s="12">
        <v>-9.0400163030109493</v>
      </c>
      <c r="E10305" s="12">
        <v>0.72</v>
      </c>
      <c r="F10305" s="12">
        <v>-12.5865187860433</v>
      </c>
      <c r="G10305" s="12">
        <f t="shared" si="641"/>
        <v>-0.71823007272154327</v>
      </c>
      <c r="H10305" s="12">
        <f t="shared" si="642"/>
        <v>5.7204061920471602E-2</v>
      </c>
      <c r="I10305" s="17">
        <f t="shared" si="643"/>
        <v>0.28846153846153844</v>
      </c>
      <c r="J10305" s="48" t="str">
        <f t="shared" si="644"/>
        <v>entry13_</v>
      </c>
    </row>
    <row r="10306" spans="1:10">
      <c r="A10306" s="12" t="s">
        <v>16414</v>
      </c>
      <c r="B10306" s="12">
        <v>240</v>
      </c>
      <c r="C10306" s="12">
        <v>65</v>
      </c>
      <c r="D10306" s="12">
        <v>-38.268252690636999</v>
      </c>
      <c r="E10306" s="12">
        <v>0</v>
      </c>
      <c r="F10306" s="12">
        <v>-53.277733294955198</v>
      </c>
      <c r="G10306" s="12">
        <f t="shared" ref="G10306:G10369" si="645">D10306/ABS(F10306)</f>
        <v>-0.71827854384827161</v>
      </c>
      <c r="H10306" s="12">
        <f t="shared" ref="H10306:H10369" si="646">E10306/ABS(F10306)</f>
        <v>0</v>
      </c>
      <c r="I10306" s="17">
        <f t="shared" ref="I10306:I10369" si="647">C10306/B10306</f>
        <v>0.27083333333333331</v>
      </c>
      <c r="J10306" s="48" t="str">
        <f t="shared" ref="J10306:J10369" si="648">LEFT(A10306,FIND("_",A10306,6))</f>
        <v>entry16_</v>
      </c>
    </row>
    <row r="10307" spans="1:10">
      <c r="A10307" s="12" t="s">
        <v>16415</v>
      </c>
      <c r="B10307" s="12">
        <v>240</v>
      </c>
      <c r="C10307" s="12">
        <v>104</v>
      </c>
      <c r="D10307" s="12">
        <v>-19.79</v>
      </c>
      <c r="E10307" s="12">
        <v>2.8799999999999901</v>
      </c>
      <c r="F10307" s="12">
        <v>-27.55</v>
      </c>
      <c r="G10307" s="12">
        <f t="shared" si="645"/>
        <v>-0.7183303085299455</v>
      </c>
      <c r="H10307" s="12">
        <f t="shared" si="646"/>
        <v>0.10453720508166933</v>
      </c>
      <c r="I10307" s="17">
        <f t="shared" si="647"/>
        <v>0.43333333333333335</v>
      </c>
      <c r="J10307" s="48" t="str">
        <f t="shared" si="648"/>
        <v>entry16_</v>
      </c>
    </row>
    <row r="10308" spans="1:10">
      <c r="A10308" s="12" t="s">
        <v>16416</v>
      </c>
      <c r="B10308" s="12">
        <v>240</v>
      </c>
      <c r="C10308" s="12">
        <v>110</v>
      </c>
      <c r="D10308" s="12">
        <v>-123.474670698773</v>
      </c>
      <c r="E10308" s="12">
        <v>1.76</v>
      </c>
      <c r="F10308" s="12">
        <v>-171.71</v>
      </c>
      <c r="G10308" s="12">
        <f t="shared" si="645"/>
        <v>-0.71908840893816894</v>
      </c>
      <c r="H10308" s="12">
        <f t="shared" si="646"/>
        <v>1.0249839846252402E-2</v>
      </c>
      <c r="I10308" s="17">
        <f t="shared" si="647"/>
        <v>0.45833333333333331</v>
      </c>
      <c r="J10308" s="48" t="str">
        <f t="shared" si="648"/>
        <v>entry16_</v>
      </c>
    </row>
    <row r="10309" spans="1:10">
      <c r="A10309" s="12" t="s">
        <v>16417</v>
      </c>
      <c r="B10309" s="12">
        <v>150</v>
      </c>
      <c r="C10309" s="12">
        <v>87</v>
      </c>
      <c r="D10309" s="12">
        <v>-15.5955422390062</v>
      </c>
      <c r="E10309" s="12">
        <v>0.09</v>
      </c>
      <c r="F10309" s="12">
        <v>-21.6855422390062</v>
      </c>
      <c r="G10309" s="12">
        <f t="shared" si="645"/>
        <v>-0.71916773245144872</v>
      </c>
      <c r="H10309" s="12">
        <f t="shared" si="646"/>
        <v>4.150230554904699E-3</v>
      </c>
      <c r="I10309" s="17">
        <f t="shared" si="647"/>
        <v>0.57999999999999996</v>
      </c>
      <c r="J10309" s="48" t="str">
        <f t="shared" si="648"/>
        <v>entry11_</v>
      </c>
    </row>
    <row r="10310" spans="1:10">
      <c r="A10310" s="12" t="s">
        <v>16418</v>
      </c>
      <c r="B10310" s="12">
        <v>240</v>
      </c>
      <c r="C10310" s="12">
        <v>131</v>
      </c>
      <c r="D10310" s="12">
        <v>-23.18</v>
      </c>
      <c r="E10310" s="12">
        <v>0.90999999999999903</v>
      </c>
      <c r="F10310" s="12">
        <v>-32.229999999999997</v>
      </c>
      <c r="G10310" s="12">
        <f t="shared" si="645"/>
        <v>-0.71920570896680114</v>
      </c>
      <c r="H10310" s="12">
        <f t="shared" si="646"/>
        <v>2.8234564070741517E-2</v>
      </c>
      <c r="I10310" s="17">
        <f t="shared" si="647"/>
        <v>0.54583333333333328</v>
      </c>
      <c r="J10310" s="48" t="str">
        <f t="shared" si="648"/>
        <v>entry16_</v>
      </c>
    </row>
    <row r="10311" spans="1:10">
      <c r="A10311" s="12" t="s">
        <v>16419</v>
      </c>
      <c r="B10311" s="12">
        <v>108</v>
      </c>
      <c r="C10311" s="12">
        <v>23</v>
      </c>
      <c r="D10311" s="12">
        <v>-14.2699999999999</v>
      </c>
      <c r="E10311" s="12">
        <v>2.59</v>
      </c>
      <c r="F10311" s="12">
        <v>-19.84</v>
      </c>
      <c r="G10311" s="12">
        <f t="shared" si="645"/>
        <v>-0.71925403225805951</v>
      </c>
      <c r="H10311" s="12">
        <f t="shared" si="646"/>
        <v>0.13054435483870966</v>
      </c>
      <c r="I10311" s="17">
        <f t="shared" si="647"/>
        <v>0.21296296296296297</v>
      </c>
      <c r="J10311" s="48" t="str">
        <f t="shared" si="648"/>
        <v>entry13_</v>
      </c>
    </row>
    <row r="10312" spans="1:10">
      <c r="A10312" s="12" t="s">
        <v>16420</v>
      </c>
      <c r="B10312" s="12">
        <v>108</v>
      </c>
      <c r="C10312" s="12">
        <v>38</v>
      </c>
      <c r="D10312" s="12">
        <v>-12.5899999999999</v>
      </c>
      <c r="E10312" s="12">
        <v>1.1499999999999899</v>
      </c>
      <c r="F10312" s="12">
        <v>-17.5</v>
      </c>
      <c r="G10312" s="12">
        <f t="shared" si="645"/>
        <v>-0.71942857142856576</v>
      </c>
      <c r="H10312" s="12">
        <f t="shared" si="646"/>
        <v>6.5714285714285142E-2</v>
      </c>
      <c r="I10312" s="17">
        <f t="shared" si="647"/>
        <v>0.35185185185185186</v>
      </c>
      <c r="J10312" s="48" t="str">
        <f t="shared" si="648"/>
        <v>entry13_</v>
      </c>
    </row>
    <row r="10313" spans="1:10">
      <c r="A10313" s="12" t="s">
        <v>16421</v>
      </c>
      <c r="B10313" s="12">
        <v>320</v>
      </c>
      <c r="C10313" s="12">
        <v>127</v>
      </c>
      <c r="D10313" s="12">
        <v>-18.750440513005099</v>
      </c>
      <c r="E10313" s="12">
        <v>0.132336716960785</v>
      </c>
      <c r="F10313" s="12">
        <v>-26.054713135566701</v>
      </c>
      <c r="G10313" s="12">
        <f t="shared" si="645"/>
        <v>-0.71965637907597213</v>
      </c>
      <c r="H10313" s="12">
        <f t="shared" si="646"/>
        <v>5.0791853386455109E-3</v>
      </c>
      <c r="I10313" s="17">
        <f t="shared" si="647"/>
        <v>0.39687499999999998</v>
      </c>
      <c r="J10313" s="48" t="str">
        <f t="shared" si="648"/>
        <v>entry1_</v>
      </c>
    </row>
    <row r="10314" spans="1:10">
      <c r="A10314" s="12" t="s">
        <v>16422</v>
      </c>
      <c r="B10314" s="12">
        <v>104</v>
      </c>
      <c r="C10314" s="12">
        <v>43</v>
      </c>
      <c r="D10314" s="12">
        <v>-8.5073659934658998</v>
      </c>
      <c r="E10314" s="12">
        <v>0.63</v>
      </c>
      <c r="F10314" s="12">
        <v>-11.8205711898764</v>
      </c>
      <c r="G10314" s="12">
        <f t="shared" si="645"/>
        <v>-0.71970853665277534</v>
      </c>
      <c r="H10314" s="12">
        <f t="shared" si="646"/>
        <v>5.3296916864690659E-2</v>
      </c>
      <c r="I10314" s="17">
        <f t="shared" si="647"/>
        <v>0.41346153846153844</v>
      </c>
      <c r="J10314" s="48" t="str">
        <f t="shared" si="648"/>
        <v>entry13_</v>
      </c>
    </row>
    <row r="10315" spans="1:10">
      <c r="A10315" s="12" t="s">
        <v>16423</v>
      </c>
      <c r="B10315" s="12">
        <v>197</v>
      </c>
      <c r="C10315" s="12">
        <v>28</v>
      </c>
      <c r="D10315" s="12">
        <v>-35.090656588672402</v>
      </c>
      <c r="E10315" s="12">
        <v>0</v>
      </c>
      <c r="F10315" s="12">
        <v>-48.740656588672401</v>
      </c>
      <c r="G10315" s="12">
        <f t="shared" si="645"/>
        <v>-0.7199463249911916</v>
      </c>
      <c r="H10315" s="12">
        <f t="shared" si="646"/>
        <v>0</v>
      </c>
      <c r="I10315" s="17">
        <f t="shared" si="647"/>
        <v>0.14213197969543148</v>
      </c>
      <c r="J10315" s="48" t="str">
        <f t="shared" si="648"/>
        <v>entry15_</v>
      </c>
    </row>
    <row r="10316" spans="1:10">
      <c r="A10316" s="12" t="s">
        <v>16424</v>
      </c>
      <c r="B10316" s="12">
        <v>287</v>
      </c>
      <c r="C10316" s="12">
        <v>44</v>
      </c>
      <c r="D10316" s="12">
        <v>-39.094208668339697</v>
      </c>
      <c r="E10316" s="12">
        <v>3.3837078502686402</v>
      </c>
      <c r="F10316" s="12">
        <v>-54.299852106537401</v>
      </c>
      <c r="G10316" s="12">
        <f t="shared" si="645"/>
        <v>-0.71996897140043903</v>
      </c>
      <c r="H10316" s="12">
        <f t="shared" si="646"/>
        <v>6.2315231423277863E-2</v>
      </c>
      <c r="I10316" s="17">
        <f t="shared" si="647"/>
        <v>0.15331010452961671</v>
      </c>
      <c r="J10316" s="48" t="str">
        <f t="shared" si="648"/>
        <v>entry2_</v>
      </c>
    </row>
    <row r="10317" spans="1:10">
      <c r="A10317" s="12" t="s">
        <v>16425</v>
      </c>
      <c r="B10317" s="12">
        <v>205</v>
      </c>
      <c r="C10317" s="12">
        <v>101</v>
      </c>
      <c r="D10317" s="12">
        <v>-28.72</v>
      </c>
      <c r="E10317" s="12">
        <v>1.8499999999999901</v>
      </c>
      <c r="F10317" s="12">
        <v>-39.86</v>
      </c>
      <c r="G10317" s="12">
        <f t="shared" si="645"/>
        <v>-0.72052182639237328</v>
      </c>
      <c r="H10317" s="12">
        <f t="shared" si="646"/>
        <v>4.641244355243327E-2</v>
      </c>
      <c r="I10317" s="17">
        <f t="shared" si="647"/>
        <v>0.49268292682926829</v>
      </c>
      <c r="J10317" s="48" t="str">
        <f t="shared" si="648"/>
        <v>entry15_</v>
      </c>
    </row>
    <row r="10318" spans="1:10">
      <c r="A10318" s="12" t="s">
        <v>16426</v>
      </c>
      <c r="B10318" s="12">
        <v>37</v>
      </c>
      <c r="C10318" s="12">
        <v>12</v>
      </c>
      <c r="D10318" s="12">
        <v>-6.4199999999999902</v>
      </c>
      <c r="E10318" s="12">
        <v>0.94</v>
      </c>
      <c r="F10318" s="12">
        <v>-8.9099999999999895</v>
      </c>
      <c r="G10318" s="12">
        <f t="shared" si="645"/>
        <v>-0.72053872053872026</v>
      </c>
      <c r="H10318" s="12">
        <f t="shared" si="646"/>
        <v>0.10549943883277228</v>
      </c>
      <c r="I10318" s="17">
        <f t="shared" si="647"/>
        <v>0.32432432432432434</v>
      </c>
      <c r="J10318" s="48" t="str">
        <f t="shared" si="648"/>
        <v>entry17_</v>
      </c>
    </row>
    <row r="10319" spans="1:10">
      <c r="A10319" s="12" t="s">
        <v>16427</v>
      </c>
      <c r="B10319" s="12">
        <v>37</v>
      </c>
      <c r="C10319" s="12">
        <v>12</v>
      </c>
      <c r="D10319" s="12">
        <v>-6.4199999999999902</v>
      </c>
      <c r="E10319" s="12">
        <v>0.94</v>
      </c>
      <c r="F10319" s="12">
        <v>-8.9099999999999895</v>
      </c>
      <c r="G10319" s="12">
        <f t="shared" si="645"/>
        <v>-0.72053872053872026</v>
      </c>
      <c r="H10319" s="12">
        <f t="shared" si="646"/>
        <v>0.10549943883277228</v>
      </c>
      <c r="I10319" s="17">
        <f t="shared" si="647"/>
        <v>0.32432432432432434</v>
      </c>
      <c r="J10319" s="48" t="str">
        <f t="shared" si="648"/>
        <v>entry17_</v>
      </c>
    </row>
    <row r="10320" spans="1:10">
      <c r="A10320" s="12" t="s">
        <v>16428</v>
      </c>
      <c r="B10320" s="12">
        <v>37</v>
      </c>
      <c r="C10320" s="12">
        <v>12</v>
      </c>
      <c r="D10320" s="12">
        <v>-6.4199999999999902</v>
      </c>
      <c r="E10320" s="12">
        <v>0.94</v>
      </c>
      <c r="F10320" s="12">
        <v>-8.9099999999999895</v>
      </c>
      <c r="G10320" s="12">
        <f t="shared" si="645"/>
        <v>-0.72053872053872026</v>
      </c>
      <c r="H10320" s="12">
        <f t="shared" si="646"/>
        <v>0.10549943883277228</v>
      </c>
      <c r="I10320" s="17">
        <f t="shared" si="647"/>
        <v>0.32432432432432434</v>
      </c>
      <c r="J10320" s="48" t="str">
        <f t="shared" si="648"/>
        <v>entry17_</v>
      </c>
    </row>
    <row r="10321" spans="1:10">
      <c r="A10321" s="12" t="s">
        <v>16429</v>
      </c>
      <c r="B10321" s="12">
        <v>37</v>
      </c>
      <c r="C10321" s="12">
        <v>12</v>
      </c>
      <c r="D10321" s="12">
        <v>-6.4199999999999902</v>
      </c>
      <c r="E10321" s="12">
        <v>0.94</v>
      </c>
      <c r="F10321" s="12">
        <v>-8.9099999999999895</v>
      </c>
      <c r="G10321" s="12">
        <f t="shared" si="645"/>
        <v>-0.72053872053872026</v>
      </c>
      <c r="H10321" s="12">
        <f t="shared" si="646"/>
        <v>0.10549943883277228</v>
      </c>
      <c r="I10321" s="17">
        <f t="shared" si="647"/>
        <v>0.32432432432432434</v>
      </c>
      <c r="J10321" s="48" t="str">
        <f t="shared" si="648"/>
        <v>entry17_</v>
      </c>
    </row>
    <row r="10322" spans="1:10">
      <c r="A10322" s="12" t="s">
        <v>16430</v>
      </c>
      <c r="B10322" s="12">
        <v>150</v>
      </c>
      <c r="C10322" s="12">
        <v>60</v>
      </c>
      <c r="D10322" s="12">
        <v>-19.071012084905298</v>
      </c>
      <c r="E10322" s="12">
        <v>0.58000000000000096</v>
      </c>
      <c r="F10322" s="12">
        <v>-26.465753979437402</v>
      </c>
      <c r="G10322" s="12">
        <f t="shared" si="645"/>
        <v>-0.72059205642592095</v>
      </c>
      <c r="H10322" s="12">
        <f t="shared" si="646"/>
        <v>2.1915113412247111E-2</v>
      </c>
      <c r="I10322" s="17">
        <f t="shared" si="647"/>
        <v>0.4</v>
      </c>
      <c r="J10322" s="48" t="str">
        <f t="shared" si="648"/>
        <v>entry11_</v>
      </c>
    </row>
    <row r="10323" spans="1:10">
      <c r="A10323" s="12" t="s">
        <v>16431</v>
      </c>
      <c r="B10323" s="12">
        <v>57</v>
      </c>
      <c r="C10323" s="12">
        <v>30</v>
      </c>
      <c r="D10323" s="12">
        <v>-9.5673410037844899</v>
      </c>
      <c r="E10323" s="12">
        <v>3.6526589962155098</v>
      </c>
      <c r="F10323" s="12">
        <v>-13.27</v>
      </c>
      <c r="G10323" s="12">
        <f t="shared" si="645"/>
        <v>-0.72097520751955468</v>
      </c>
      <c r="H10323" s="12">
        <f t="shared" si="646"/>
        <v>0.27525689496725769</v>
      </c>
      <c r="I10323" s="17">
        <f t="shared" si="647"/>
        <v>0.52631578947368418</v>
      </c>
      <c r="J10323" s="48" t="str">
        <f t="shared" si="648"/>
        <v>entry12_</v>
      </c>
    </row>
    <row r="10324" spans="1:10">
      <c r="A10324" s="12" t="s">
        <v>16432</v>
      </c>
      <c r="B10324" s="12">
        <v>104</v>
      </c>
      <c r="C10324" s="12">
        <v>35</v>
      </c>
      <c r="D10324" s="12">
        <v>-10.893612690921101</v>
      </c>
      <c r="E10324" s="12">
        <v>0.72</v>
      </c>
      <c r="F10324" s="12">
        <v>-15.106518786043299</v>
      </c>
      <c r="G10324" s="12">
        <f t="shared" si="645"/>
        <v>-0.72111999099260093</v>
      </c>
      <c r="H10324" s="12">
        <f t="shared" si="646"/>
        <v>4.7661543350755162E-2</v>
      </c>
      <c r="I10324" s="17">
        <f t="shared" si="647"/>
        <v>0.33653846153846156</v>
      </c>
      <c r="J10324" s="48" t="str">
        <f t="shared" si="648"/>
        <v>entry13_</v>
      </c>
    </row>
    <row r="10325" spans="1:10">
      <c r="A10325" s="12" t="s">
        <v>16433</v>
      </c>
      <c r="B10325" s="12">
        <v>320</v>
      </c>
      <c r="C10325" s="12">
        <v>98</v>
      </c>
      <c r="D10325" s="12">
        <v>-20.7453379093858</v>
      </c>
      <c r="E10325" s="12">
        <v>3.3057518325041699</v>
      </c>
      <c r="F10325" s="12">
        <v>-28.75955650705</v>
      </c>
      <c r="G10325" s="12">
        <f t="shared" si="645"/>
        <v>-0.72133719809971242</v>
      </c>
      <c r="H10325" s="12">
        <f t="shared" si="646"/>
        <v>0.11494446486661961</v>
      </c>
      <c r="I10325" s="17">
        <f t="shared" si="647"/>
        <v>0.30625000000000002</v>
      </c>
      <c r="J10325" s="48" t="str">
        <f t="shared" si="648"/>
        <v>entry1_</v>
      </c>
    </row>
    <row r="10326" spans="1:10">
      <c r="A10326" s="12" t="s">
        <v>16434</v>
      </c>
      <c r="B10326" s="12">
        <v>108</v>
      </c>
      <c r="C10326" s="12">
        <v>18</v>
      </c>
      <c r="D10326" s="12">
        <v>-17.369999999999902</v>
      </c>
      <c r="E10326" s="12">
        <v>0</v>
      </c>
      <c r="F10326" s="12">
        <v>-24.079999999999899</v>
      </c>
      <c r="G10326" s="12">
        <f t="shared" si="645"/>
        <v>-0.72134551495016508</v>
      </c>
      <c r="H10326" s="12">
        <f t="shared" si="646"/>
        <v>0</v>
      </c>
      <c r="I10326" s="17">
        <f t="shared" si="647"/>
        <v>0.16666666666666666</v>
      </c>
      <c r="J10326" s="48" t="str">
        <f t="shared" si="648"/>
        <v>entry13_</v>
      </c>
    </row>
    <row r="10327" spans="1:10">
      <c r="A10327" s="12" t="s">
        <v>16435</v>
      </c>
      <c r="B10327" s="12">
        <v>108</v>
      </c>
      <c r="C10327" s="12">
        <v>18</v>
      </c>
      <c r="D10327" s="12">
        <v>-17.369999999999902</v>
      </c>
      <c r="E10327" s="12">
        <v>0</v>
      </c>
      <c r="F10327" s="12">
        <v>-24.079999999999899</v>
      </c>
      <c r="G10327" s="12">
        <f t="shared" si="645"/>
        <v>-0.72134551495016508</v>
      </c>
      <c r="H10327" s="12">
        <f t="shared" si="646"/>
        <v>0</v>
      </c>
      <c r="I10327" s="17">
        <f t="shared" si="647"/>
        <v>0.16666666666666666</v>
      </c>
      <c r="J10327" s="48" t="str">
        <f t="shared" si="648"/>
        <v>entry13_</v>
      </c>
    </row>
    <row r="10328" spans="1:10">
      <c r="A10328" s="12" t="s">
        <v>16436</v>
      </c>
      <c r="B10328" s="12">
        <v>205</v>
      </c>
      <c r="C10328" s="12">
        <v>58</v>
      </c>
      <c r="D10328" s="12">
        <v>-44.92</v>
      </c>
      <c r="E10328" s="12">
        <v>4.0199999999999898</v>
      </c>
      <c r="F10328" s="12">
        <v>-62.26</v>
      </c>
      <c r="G10328" s="12">
        <f t="shared" si="645"/>
        <v>-0.72149052361066501</v>
      </c>
      <c r="H10328" s="12">
        <f t="shared" si="646"/>
        <v>6.4567940893029072E-2</v>
      </c>
      <c r="I10328" s="17">
        <f t="shared" si="647"/>
        <v>0.28292682926829266</v>
      </c>
      <c r="J10328" s="48" t="str">
        <f t="shared" si="648"/>
        <v>entry15_</v>
      </c>
    </row>
    <row r="10329" spans="1:10">
      <c r="A10329" s="12" t="s">
        <v>16437</v>
      </c>
      <c r="B10329" s="12">
        <v>57</v>
      </c>
      <c r="C10329" s="12">
        <v>24</v>
      </c>
      <c r="D10329" s="12">
        <v>-5.0012062546292002</v>
      </c>
      <c r="E10329" s="12">
        <v>0.71021790971920395</v>
      </c>
      <c r="F10329" s="12">
        <v>-6.9314241643483996</v>
      </c>
      <c r="G10329" s="12">
        <f t="shared" si="645"/>
        <v>-0.72152650538294494</v>
      </c>
      <c r="H10329" s="12">
        <f t="shared" si="646"/>
        <v>0.10246348988021702</v>
      </c>
      <c r="I10329" s="17">
        <f t="shared" si="647"/>
        <v>0.42105263157894735</v>
      </c>
      <c r="J10329" s="48" t="str">
        <f t="shared" si="648"/>
        <v>entry12_</v>
      </c>
    </row>
    <row r="10330" spans="1:10">
      <c r="A10330" s="12" t="s">
        <v>16438</v>
      </c>
      <c r="B10330" s="12">
        <v>53</v>
      </c>
      <c r="C10330" s="12">
        <v>18</v>
      </c>
      <c r="D10330" s="12">
        <v>-5.83</v>
      </c>
      <c r="E10330" s="12">
        <v>2.2499999999999898</v>
      </c>
      <c r="F10330" s="12">
        <v>-8.08</v>
      </c>
      <c r="G10330" s="12">
        <f t="shared" si="645"/>
        <v>-0.72153465346534651</v>
      </c>
      <c r="H10330" s="12">
        <f t="shared" si="646"/>
        <v>0.27846534653465221</v>
      </c>
      <c r="I10330" s="17">
        <f t="shared" si="647"/>
        <v>0.33962264150943394</v>
      </c>
      <c r="J10330" s="48" t="str">
        <f t="shared" si="648"/>
        <v>entry12_</v>
      </c>
    </row>
    <row r="10331" spans="1:10">
      <c r="A10331" s="12" t="s">
        <v>16439</v>
      </c>
      <c r="B10331" s="12">
        <v>287</v>
      </c>
      <c r="C10331" s="12">
        <v>84</v>
      </c>
      <c r="D10331" s="12">
        <v>-18.709131133535699</v>
      </c>
      <c r="E10331" s="12">
        <v>1.65</v>
      </c>
      <c r="F10331" s="12">
        <v>-25.923470989132699</v>
      </c>
      <c r="G10331" s="12">
        <f t="shared" si="645"/>
        <v>-0.72170625381835241</v>
      </c>
      <c r="H10331" s="12">
        <f t="shared" si="646"/>
        <v>6.3648884082370433E-2</v>
      </c>
      <c r="I10331" s="17">
        <f t="shared" si="647"/>
        <v>0.29268292682926828</v>
      </c>
      <c r="J10331" s="48" t="str">
        <f t="shared" si="648"/>
        <v>entry2_</v>
      </c>
    </row>
    <row r="10332" spans="1:10">
      <c r="A10332" s="12" t="s">
        <v>16440</v>
      </c>
      <c r="B10332" s="12">
        <v>240</v>
      </c>
      <c r="C10332" s="12">
        <v>66</v>
      </c>
      <c r="D10332" s="12">
        <v>-43.378781730105302</v>
      </c>
      <c r="E10332" s="12">
        <v>0</v>
      </c>
      <c r="F10332" s="12">
        <v>-60.088262334423497</v>
      </c>
      <c r="G10332" s="12">
        <f t="shared" si="645"/>
        <v>-0.72191772643846897</v>
      </c>
      <c r="H10332" s="12">
        <f t="shared" si="646"/>
        <v>0</v>
      </c>
      <c r="I10332" s="17">
        <f t="shared" si="647"/>
        <v>0.27500000000000002</v>
      </c>
      <c r="J10332" s="48" t="str">
        <f t="shared" si="648"/>
        <v>entry16_</v>
      </c>
    </row>
    <row r="10333" spans="1:10">
      <c r="A10333" s="12" t="s">
        <v>16441</v>
      </c>
      <c r="B10333" s="12">
        <v>104</v>
      </c>
      <c r="C10333" s="12">
        <v>22</v>
      </c>
      <c r="D10333" s="12">
        <v>-18.3325651104348</v>
      </c>
      <c r="E10333" s="12">
        <v>0</v>
      </c>
      <c r="F10333" s="12">
        <v>-25.392565110434798</v>
      </c>
      <c r="G10333" s="12">
        <f t="shared" si="645"/>
        <v>-0.72196586011317276</v>
      </c>
      <c r="H10333" s="12">
        <f t="shared" si="646"/>
        <v>0</v>
      </c>
      <c r="I10333" s="17">
        <f t="shared" si="647"/>
        <v>0.21153846153846154</v>
      </c>
      <c r="J10333" s="48" t="str">
        <f t="shared" si="648"/>
        <v>entry13_</v>
      </c>
    </row>
    <row r="10334" spans="1:10">
      <c r="A10334" s="12" t="s">
        <v>16442</v>
      </c>
      <c r="B10334" s="12">
        <v>205</v>
      </c>
      <c r="C10334" s="12">
        <v>78</v>
      </c>
      <c r="D10334" s="12">
        <v>-27.15</v>
      </c>
      <c r="E10334" s="12">
        <v>0.03</v>
      </c>
      <c r="F10334" s="12">
        <v>-37.590000000000003</v>
      </c>
      <c r="G10334" s="12">
        <f t="shared" si="645"/>
        <v>-0.72226656025538694</v>
      </c>
      <c r="H10334" s="12">
        <f t="shared" si="646"/>
        <v>7.9808459696727846E-4</v>
      </c>
      <c r="I10334" s="17">
        <f t="shared" si="647"/>
        <v>0.38048780487804879</v>
      </c>
      <c r="J10334" s="48" t="str">
        <f t="shared" si="648"/>
        <v>entry15_</v>
      </c>
    </row>
    <row r="10335" spans="1:10">
      <c r="A10335" s="12" t="s">
        <v>16443</v>
      </c>
      <c r="B10335" s="12">
        <v>108</v>
      </c>
      <c r="C10335" s="12">
        <v>49</v>
      </c>
      <c r="D10335" s="12">
        <v>-13.53</v>
      </c>
      <c r="E10335" s="12">
        <v>1.1499999999999899</v>
      </c>
      <c r="F10335" s="12">
        <v>-18.73</v>
      </c>
      <c r="G10335" s="12">
        <f t="shared" si="645"/>
        <v>-0.72237052856380135</v>
      </c>
      <c r="H10335" s="12">
        <f t="shared" si="646"/>
        <v>6.1398825413774151E-2</v>
      </c>
      <c r="I10335" s="17">
        <f t="shared" si="647"/>
        <v>0.45370370370370372</v>
      </c>
      <c r="J10335" s="48" t="str">
        <f t="shared" si="648"/>
        <v>entry13_</v>
      </c>
    </row>
    <row r="10336" spans="1:10">
      <c r="A10336" s="12" t="s">
        <v>16444</v>
      </c>
      <c r="B10336" s="12">
        <v>240</v>
      </c>
      <c r="C10336" s="12">
        <v>118</v>
      </c>
      <c r="D10336" s="12">
        <v>-38.229077958146398</v>
      </c>
      <c r="E10336" s="12">
        <v>0.97999999999999898</v>
      </c>
      <c r="F10336" s="12">
        <v>-52.909077958146398</v>
      </c>
      <c r="G10336" s="12">
        <f t="shared" si="645"/>
        <v>-0.72254288741125716</v>
      </c>
      <c r="H10336" s="12">
        <f t="shared" si="646"/>
        <v>1.8522341303608157E-2</v>
      </c>
      <c r="I10336" s="17">
        <f t="shared" si="647"/>
        <v>0.49166666666666664</v>
      </c>
      <c r="J10336" s="48" t="str">
        <f t="shared" si="648"/>
        <v>entry16_</v>
      </c>
    </row>
    <row r="10337" spans="1:10">
      <c r="A10337" s="12" t="s">
        <v>16445</v>
      </c>
      <c r="B10337" s="12">
        <v>36</v>
      </c>
      <c r="C10337" s="12">
        <v>5</v>
      </c>
      <c r="D10337" s="12">
        <v>-28.200004397338201</v>
      </c>
      <c r="E10337" s="12">
        <v>4.97</v>
      </c>
      <c r="F10337" s="12">
        <v>-39.020004397338198</v>
      </c>
      <c r="G10337" s="12">
        <f t="shared" si="645"/>
        <v>-0.72270633570871412</v>
      </c>
      <c r="H10337" s="12">
        <f t="shared" si="646"/>
        <v>0.12737056483620066</v>
      </c>
      <c r="I10337" s="17">
        <f t="shared" si="647"/>
        <v>0.1388888888888889</v>
      </c>
      <c r="J10337" s="48" t="str">
        <f t="shared" si="648"/>
        <v>entry17_</v>
      </c>
    </row>
    <row r="10338" spans="1:10">
      <c r="A10338" s="12" t="s">
        <v>16446</v>
      </c>
      <c r="B10338" s="12">
        <v>36</v>
      </c>
      <c r="C10338" s="12">
        <v>5</v>
      </c>
      <c r="D10338" s="12">
        <v>-28.200004397338201</v>
      </c>
      <c r="E10338" s="12">
        <v>4.97</v>
      </c>
      <c r="F10338" s="12">
        <v>-39.020004397338198</v>
      </c>
      <c r="G10338" s="12">
        <f t="shared" si="645"/>
        <v>-0.72270633570871412</v>
      </c>
      <c r="H10338" s="12">
        <f t="shared" si="646"/>
        <v>0.12737056483620066</v>
      </c>
      <c r="I10338" s="17">
        <f t="shared" si="647"/>
        <v>0.1388888888888889</v>
      </c>
      <c r="J10338" s="48" t="str">
        <f t="shared" si="648"/>
        <v>entry17_</v>
      </c>
    </row>
    <row r="10339" spans="1:10">
      <c r="A10339" s="12" t="s">
        <v>16447</v>
      </c>
      <c r="B10339" s="12">
        <v>240</v>
      </c>
      <c r="C10339" s="12">
        <v>123</v>
      </c>
      <c r="D10339" s="12">
        <v>-36.770000000000003</v>
      </c>
      <c r="E10339" s="12">
        <v>2.5299999999999998</v>
      </c>
      <c r="F10339" s="12">
        <v>-50.86</v>
      </c>
      <c r="G10339" s="12">
        <f t="shared" si="645"/>
        <v>-0.72296500196618174</v>
      </c>
      <c r="H10339" s="12">
        <f t="shared" si="646"/>
        <v>4.9744396382225713E-2</v>
      </c>
      <c r="I10339" s="17">
        <f t="shared" si="647"/>
        <v>0.51249999999999996</v>
      </c>
      <c r="J10339" s="48" t="str">
        <f t="shared" si="648"/>
        <v>entry16_</v>
      </c>
    </row>
    <row r="10340" spans="1:10">
      <c r="A10340" s="12" t="s">
        <v>16448</v>
      </c>
      <c r="B10340" s="12">
        <v>104</v>
      </c>
      <c r="C10340" s="12">
        <v>26</v>
      </c>
      <c r="D10340" s="12">
        <v>-21.3631594998797</v>
      </c>
      <c r="E10340" s="12">
        <v>3.52</v>
      </c>
      <c r="F10340" s="12">
        <v>-29.538500392308801</v>
      </c>
      <c r="G10340" s="12">
        <f t="shared" si="645"/>
        <v>-0.72323101092302622</v>
      </c>
      <c r="H10340" s="12">
        <f t="shared" si="646"/>
        <v>0.11916650991925552</v>
      </c>
      <c r="I10340" s="17">
        <f t="shared" si="647"/>
        <v>0.25</v>
      </c>
      <c r="J10340" s="48" t="str">
        <f t="shared" si="648"/>
        <v>entry13_</v>
      </c>
    </row>
    <row r="10341" spans="1:10">
      <c r="A10341" s="12" t="s">
        <v>16449</v>
      </c>
      <c r="B10341" s="12">
        <v>240</v>
      </c>
      <c r="C10341" s="12">
        <v>109</v>
      </c>
      <c r="D10341" s="12">
        <v>-26.347031704371901</v>
      </c>
      <c r="E10341" s="12">
        <v>0.23</v>
      </c>
      <c r="F10341" s="12">
        <v>-36.428259147425003</v>
      </c>
      <c r="G10341" s="12">
        <f t="shared" si="645"/>
        <v>-0.72325805078265148</v>
      </c>
      <c r="H10341" s="12">
        <f t="shared" si="646"/>
        <v>6.3137796145896251E-3</v>
      </c>
      <c r="I10341" s="17">
        <f t="shared" si="647"/>
        <v>0.45416666666666666</v>
      </c>
      <c r="J10341" s="48" t="str">
        <f t="shared" si="648"/>
        <v>entry16_</v>
      </c>
    </row>
    <row r="10342" spans="1:10">
      <c r="A10342" s="12" t="s">
        <v>16450</v>
      </c>
      <c r="B10342" s="12">
        <v>240</v>
      </c>
      <c r="C10342" s="12">
        <v>69</v>
      </c>
      <c r="D10342" s="12">
        <v>-78.569999999999993</v>
      </c>
      <c r="E10342" s="12">
        <v>6.41</v>
      </c>
      <c r="F10342" s="12">
        <v>-108.52</v>
      </c>
      <c r="G10342" s="12">
        <f t="shared" si="645"/>
        <v>-0.72401400663472171</v>
      </c>
      <c r="H10342" s="12">
        <f t="shared" si="646"/>
        <v>5.9067453004054554E-2</v>
      </c>
      <c r="I10342" s="17">
        <f t="shared" si="647"/>
        <v>0.28749999999999998</v>
      </c>
      <c r="J10342" s="48" t="str">
        <f t="shared" si="648"/>
        <v>entry16_</v>
      </c>
    </row>
    <row r="10343" spans="1:10">
      <c r="A10343" s="12" t="s">
        <v>16451</v>
      </c>
      <c r="B10343" s="12">
        <v>320</v>
      </c>
      <c r="C10343" s="12">
        <v>119</v>
      </c>
      <c r="D10343" s="12">
        <v>-27.979794537359101</v>
      </c>
      <c r="E10343" s="12">
        <v>0.132336716960785</v>
      </c>
      <c r="F10343" s="12">
        <v>-38.6428746776418</v>
      </c>
      <c r="G10343" s="12">
        <f t="shared" si="645"/>
        <v>-0.72406089792144268</v>
      </c>
      <c r="H10343" s="12">
        <f t="shared" si="646"/>
        <v>3.4246084967729661E-3</v>
      </c>
      <c r="I10343" s="17">
        <f t="shared" si="647"/>
        <v>0.37187500000000001</v>
      </c>
      <c r="J10343" s="48" t="str">
        <f t="shared" si="648"/>
        <v>entry1_</v>
      </c>
    </row>
    <row r="10344" spans="1:10">
      <c r="A10344" s="12" t="s">
        <v>16452</v>
      </c>
      <c r="B10344" s="12">
        <v>53</v>
      </c>
      <c r="C10344" s="12">
        <v>17</v>
      </c>
      <c r="D10344" s="12">
        <v>-12.7799999999999</v>
      </c>
      <c r="E10344" s="12">
        <v>4.87</v>
      </c>
      <c r="F10344" s="12">
        <v>-17.649999999999899</v>
      </c>
      <c r="G10344" s="12">
        <f t="shared" si="645"/>
        <v>-0.72407932011331289</v>
      </c>
      <c r="H10344" s="12">
        <f t="shared" si="646"/>
        <v>0.27592067988668711</v>
      </c>
      <c r="I10344" s="17">
        <f t="shared" si="647"/>
        <v>0.32075471698113206</v>
      </c>
      <c r="J10344" s="48" t="str">
        <f t="shared" si="648"/>
        <v>entry12_</v>
      </c>
    </row>
    <row r="10345" spans="1:10">
      <c r="A10345" s="12" t="s">
        <v>16453</v>
      </c>
      <c r="B10345" s="12">
        <v>108</v>
      </c>
      <c r="C10345" s="12">
        <v>38</v>
      </c>
      <c r="D10345" s="12">
        <v>-17.529999999999902</v>
      </c>
      <c r="E10345" s="12">
        <v>1.64</v>
      </c>
      <c r="F10345" s="12">
        <v>-24.209999999999901</v>
      </c>
      <c r="G10345" s="12">
        <f t="shared" si="645"/>
        <v>-0.72408095828170072</v>
      </c>
      <c r="H10345" s="12">
        <f t="shared" si="646"/>
        <v>6.7740603056588453E-2</v>
      </c>
      <c r="I10345" s="17">
        <f t="shared" si="647"/>
        <v>0.35185185185185186</v>
      </c>
      <c r="J10345" s="48" t="str">
        <f t="shared" si="648"/>
        <v>entry13_</v>
      </c>
    </row>
    <row r="10346" spans="1:10">
      <c r="A10346" s="12" t="s">
        <v>16454</v>
      </c>
      <c r="B10346" s="12">
        <v>197</v>
      </c>
      <c r="C10346" s="12">
        <v>90</v>
      </c>
      <c r="D10346" s="12">
        <v>-20.359947698393999</v>
      </c>
      <c r="E10346" s="12">
        <v>1.33807912107392</v>
      </c>
      <c r="F10346" s="12">
        <v>-28.1180268194679</v>
      </c>
      <c r="G10346" s="12">
        <f t="shared" si="645"/>
        <v>-0.72408877867267385</v>
      </c>
      <c r="H10346" s="12">
        <f t="shared" si="646"/>
        <v>4.7587945258928434E-2</v>
      </c>
      <c r="I10346" s="17">
        <f t="shared" si="647"/>
        <v>0.45685279187817257</v>
      </c>
      <c r="J10346" s="48" t="str">
        <f t="shared" si="648"/>
        <v>entry15_</v>
      </c>
    </row>
    <row r="10347" spans="1:10">
      <c r="A10347" s="12" t="s">
        <v>16455</v>
      </c>
      <c r="B10347" s="12">
        <v>197</v>
      </c>
      <c r="C10347" s="12">
        <v>90</v>
      </c>
      <c r="D10347" s="12">
        <v>-20.359947698393999</v>
      </c>
      <c r="E10347" s="12">
        <v>1.33807912107392</v>
      </c>
      <c r="F10347" s="12">
        <v>-28.1180268194679</v>
      </c>
      <c r="G10347" s="12">
        <f t="shared" si="645"/>
        <v>-0.72408877867267385</v>
      </c>
      <c r="H10347" s="12">
        <f t="shared" si="646"/>
        <v>4.7587945258928434E-2</v>
      </c>
      <c r="I10347" s="17">
        <f t="shared" si="647"/>
        <v>0.45685279187817257</v>
      </c>
      <c r="J10347" s="48" t="str">
        <f t="shared" si="648"/>
        <v>entry15_</v>
      </c>
    </row>
    <row r="10348" spans="1:10">
      <c r="A10348" s="12" t="s">
        <v>16456</v>
      </c>
      <c r="B10348" s="12">
        <v>197</v>
      </c>
      <c r="C10348" s="12">
        <v>90</v>
      </c>
      <c r="D10348" s="12">
        <v>-20.359947698393999</v>
      </c>
      <c r="E10348" s="12">
        <v>1.33807912107392</v>
      </c>
      <c r="F10348" s="12">
        <v>-28.1180268194679</v>
      </c>
      <c r="G10348" s="12">
        <f t="shared" si="645"/>
        <v>-0.72408877867267385</v>
      </c>
      <c r="H10348" s="12">
        <f t="shared" si="646"/>
        <v>4.7587945258928434E-2</v>
      </c>
      <c r="I10348" s="17">
        <f t="shared" si="647"/>
        <v>0.45685279187817257</v>
      </c>
      <c r="J10348" s="48" t="str">
        <f t="shared" si="648"/>
        <v>entry15_</v>
      </c>
    </row>
    <row r="10349" spans="1:10">
      <c r="A10349" s="12" t="s">
        <v>16457</v>
      </c>
      <c r="B10349" s="12">
        <v>108</v>
      </c>
      <c r="C10349" s="12">
        <v>19</v>
      </c>
      <c r="D10349" s="12">
        <v>-17.619999999999902</v>
      </c>
      <c r="E10349" s="12">
        <v>0</v>
      </c>
      <c r="F10349" s="12">
        <v>-24.329999999999899</v>
      </c>
      <c r="G10349" s="12">
        <f t="shared" si="645"/>
        <v>-0.72420879572544083</v>
      </c>
      <c r="H10349" s="12">
        <f t="shared" si="646"/>
        <v>0</v>
      </c>
      <c r="I10349" s="17">
        <f t="shared" si="647"/>
        <v>0.17592592592592593</v>
      </c>
      <c r="J10349" s="48" t="str">
        <f t="shared" si="648"/>
        <v>entry13_</v>
      </c>
    </row>
    <row r="10350" spans="1:10">
      <c r="A10350" s="12" t="s">
        <v>16458</v>
      </c>
      <c r="B10350" s="12">
        <v>320</v>
      </c>
      <c r="C10350" s="12">
        <v>76</v>
      </c>
      <c r="D10350" s="12">
        <v>-10.7614635568263</v>
      </c>
      <c r="E10350" s="12">
        <v>2.2579248358763802</v>
      </c>
      <c r="F10350" s="12">
        <v>-14.858833767998901</v>
      </c>
      <c r="G10350" s="12">
        <f t="shared" si="645"/>
        <v>-0.72424685038222814</v>
      </c>
      <c r="H10350" s="12">
        <f t="shared" si="646"/>
        <v>0.15195841552108999</v>
      </c>
      <c r="I10350" s="17">
        <f t="shared" si="647"/>
        <v>0.23749999999999999</v>
      </c>
      <c r="J10350" s="48" t="str">
        <f t="shared" si="648"/>
        <v>entry1_</v>
      </c>
    </row>
    <row r="10351" spans="1:10">
      <c r="A10351" s="12" t="s">
        <v>16459</v>
      </c>
      <c r="B10351" s="12">
        <v>36</v>
      </c>
      <c r="C10351" s="12">
        <v>6</v>
      </c>
      <c r="D10351" s="12">
        <v>-13.070004397338201</v>
      </c>
      <c r="E10351" s="12">
        <v>4.97</v>
      </c>
      <c r="F10351" s="12">
        <v>-18.040004397338201</v>
      </c>
      <c r="G10351" s="12">
        <f t="shared" si="645"/>
        <v>-0.72450117580163542</v>
      </c>
      <c r="H10351" s="12">
        <f t="shared" si="646"/>
        <v>0.27549882419836452</v>
      </c>
      <c r="I10351" s="17">
        <f t="shared" si="647"/>
        <v>0.16666666666666666</v>
      </c>
      <c r="J10351" s="48" t="str">
        <f t="shared" si="648"/>
        <v>entry17_</v>
      </c>
    </row>
    <row r="10352" spans="1:10">
      <c r="A10352" s="12" t="s">
        <v>16460</v>
      </c>
      <c r="B10352" s="12">
        <v>36</v>
      </c>
      <c r="C10352" s="12">
        <v>6</v>
      </c>
      <c r="D10352" s="12">
        <v>-13.070004397338201</v>
      </c>
      <c r="E10352" s="12">
        <v>4.97</v>
      </c>
      <c r="F10352" s="12">
        <v>-18.040004397338201</v>
      </c>
      <c r="G10352" s="12">
        <f t="shared" si="645"/>
        <v>-0.72450117580163542</v>
      </c>
      <c r="H10352" s="12">
        <f t="shared" si="646"/>
        <v>0.27549882419836452</v>
      </c>
      <c r="I10352" s="17">
        <f t="shared" si="647"/>
        <v>0.16666666666666666</v>
      </c>
      <c r="J10352" s="48" t="str">
        <f t="shared" si="648"/>
        <v>entry17_</v>
      </c>
    </row>
    <row r="10353" spans="1:10">
      <c r="A10353" s="12" t="s">
        <v>16461</v>
      </c>
      <c r="B10353" s="12">
        <v>108</v>
      </c>
      <c r="C10353" s="12">
        <v>33</v>
      </c>
      <c r="D10353" s="12">
        <v>-9.9999999999999893</v>
      </c>
      <c r="E10353" s="12">
        <v>1.22</v>
      </c>
      <c r="F10353" s="12">
        <v>-13.8</v>
      </c>
      <c r="G10353" s="12">
        <f t="shared" si="645"/>
        <v>-0.72463768115941951</v>
      </c>
      <c r="H10353" s="12">
        <f t="shared" si="646"/>
        <v>8.8405797101449274E-2</v>
      </c>
      <c r="I10353" s="17">
        <f t="shared" si="647"/>
        <v>0.30555555555555558</v>
      </c>
      <c r="J10353" s="48" t="str">
        <f t="shared" si="648"/>
        <v>entry13_</v>
      </c>
    </row>
    <row r="10354" spans="1:10">
      <c r="A10354" s="12" t="s">
        <v>16462</v>
      </c>
      <c r="B10354" s="12">
        <v>53</v>
      </c>
      <c r="C10354" s="12">
        <v>15</v>
      </c>
      <c r="D10354" s="12">
        <v>-6.85</v>
      </c>
      <c r="E10354" s="12">
        <v>2.5999999999999899</v>
      </c>
      <c r="F10354" s="12">
        <v>-9.4499999999999993</v>
      </c>
      <c r="G10354" s="12">
        <f t="shared" si="645"/>
        <v>-0.72486772486772488</v>
      </c>
      <c r="H10354" s="12">
        <f t="shared" si="646"/>
        <v>0.27513227513227406</v>
      </c>
      <c r="I10354" s="17">
        <f t="shared" si="647"/>
        <v>0.28301886792452829</v>
      </c>
      <c r="J10354" s="48" t="str">
        <f t="shared" si="648"/>
        <v>entry12_</v>
      </c>
    </row>
    <row r="10355" spans="1:10">
      <c r="A10355" s="12" t="s">
        <v>16463</v>
      </c>
      <c r="B10355" s="12">
        <v>53</v>
      </c>
      <c r="C10355" s="12">
        <v>15</v>
      </c>
      <c r="D10355" s="12">
        <v>-6.85</v>
      </c>
      <c r="E10355" s="12">
        <v>2.5999999999999899</v>
      </c>
      <c r="F10355" s="12">
        <v>-9.4499999999999993</v>
      </c>
      <c r="G10355" s="12">
        <f t="shared" si="645"/>
        <v>-0.72486772486772488</v>
      </c>
      <c r="H10355" s="12">
        <f t="shared" si="646"/>
        <v>0.27513227513227406</v>
      </c>
      <c r="I10355" s="17">
        <f t="shared" si="647"/>
        <v>0.28301886792452829</v>
      </c>
      <c r="J10355" s="48" t="str">
        <f t="shared" si="648"/>
        <v>entry12_</v>
      </c>
    </row>
    <row r="10356" spans="1:10">
      <c r="A10356" s="12" t="s">
        <v>16464</v>
      </c>
      <c r="B10356" s="12">
        <v>320</v>
      </c>
      <c r="C10356" s="12">
        <v>106</v>
      </c>
      <c r="D10356" s="12">
        <v>-19.558923270216901</v>
      </c>
      <c r="E10356" s="12">
        <v>5.7257518325041703</v>
      </c>
      <c r="F10356" s="12">
        <v>-26.980539349768499</v>
      </c>
      <c r="G10356" s="12">
        <f t="shared" si="645"/>
        <v>-0.72492706749336067</v>
      </c>
      <c r="H10356" s="12">
        <f t="shared" si="646"/>
        <v>0.21221784184063389</v>
      </c>
      <c r="I10356" s="17">
        <f t="shared" si="647"/>
        <v>0.33124999999999999</v>
      </c>
      <c r="J10356" s="48" t="str">
        <f t="shared" si="648"/>
        <v>entry1_</v>
      </c>
    </row>
    <row r="10357" spans="1:10">
      <c r="A10357" s="12" t="s">
        <v>16465</v>
      </c>
      <c r="B10357" s="12">
        <v>240</v>
      </c>
      <c r="C10357" s="12">
        <v>123</v>
      </c>
      <c r="D10357" s="12">
        <v>-37.17</v>
      </c>
      <c r="E10357" s="12">
        <v>2.5299999999999998</v>
      </c>
      <c r="F10357" s="12">
        <v>-51.26</v>
      </c>
      <c r="G10357" s="12">
        <f t="shared" si="645"/>
        <v>-0.72512680452594624</v>
      </c>
      <c r="H10357" s="12">
        <f t="shared" si="646"/>
        <v>4.9356223175965663E-2</v>
      </c>
      <c r="I10357" s="17">
        <f t="shared" si="647"/>
        <v>0.51249999999999996</v>
      </c>
      <c r="J10357" s="48" t="str">
        <f t="shared" si="648"/>
        <v>entry16_</v>
      </c>
    </row>
    <row r="10358" spans="1:10">
      <c r="A10358" s="12" t="s">
        <v>16466</v>
      </c>
      <c r="B10358" s="12">
        <v>150</v>
      </c>
      <c r="C10358" s="12">
        <v>80</v>
      </c>
      <c r="D10358" s="12">
        <v>-22.465542239006201</v>
      </c>
      <c r="E10358" s="12">
        <v>0.09</v>
      </c>
      <c r="F10358" s="12">
        <v>-30.980407769384701</v>
      </c>
      <c r="G10358" s="12">
        <f t="shared" si="645"/>
        <v>-0.72515321316096371</v>
      </c>
      <c r="H10358" s="12">
        <f t="shared" si="646"/>
        <v>2.905061827137709E-3</v>
      </c>
      <c r="I10358" s="17">
        <f t="shared" si="647"/>
        <v>0.53333333333333333</v>
      </c>
      <c r="J10358" s="48" t="str">
        <f t="shared" si="648"/>
        <v>entry11_</v>
      </c>
    </row>
    <row r="10359" spans="1:10">
      <c r="A10359" s="12" t="s">
        <v>16467</v>
      </c>
      <c r="B10359" s="12">
        <v>37</v>
      </c>
      <c r="C10359" s="12">
        <v>9</v>
      </c>
      <c r="D10359" s="12">
        <v>-7.81</v>
      </c>
      <c r="E10359" s="12">
        <v>2.9599999999999902</v>
      </c>
      <c r="F10359" s="12">
        <v>-10.77</v>
      </c>
      <c r="G10359" s="12">
        <f t="shared" si="645"/>
        <v>-0.72516248839368613</v>
      </c>
      <c r="H10359" s="12">
        <f t="shared" si="646"/>
        <v>0.27483751160631292</v>
      </c>
      <c r="I10359" s="17">
        <f t="shared" si="647"/>
        <v>0.24324324324324326</v>
      </c>
      <c r="J10359" s="48" t="str">
        <f t="shared" si="648"/>
        <v>entry17_</v>
      </c>
    </row>
    <row r="10360" spans="1:10">
      <c r="A10360" s="12" t="s">
        <v>16468</v>
      </c>
      <c r="B10360" s="12">
        <v>37</v>
      </c>
      <c r="C10360" s="12">
        <v>9</v>
      </c>
      <c r="D10360" s="12">
        <v>-7.81</v>
      </c>
      <c r="E10360" s="12">
        <v>2.9599999999999902</v>
      </c>
      <c r="F10360" s="12">
        <v>-10.77</v>
      </c>
      <c r="G10360" s="12">
        <f t="shared" si="645"/>
        <v>-0.72516248839368613</v>
      </c>
      <c r="H10360" s="12">
        <f t="shared" si="646"/>
        <v>0.27483751160631292</v>
      </c>
      <c r="I10360" s="17">
        <f t="shared" si="647"/>
        <v>0.24324324324324326</v>
      </c>
      <c r="J10360" s="48" t="str">
        <f t="shared" si="648"/>
        <v>entry17_</v>
      </c>
    </row>
    <row r="10361" spans="1:10">
      <c r="A10361" s="12" t="s">
        <v>16469</v>
      </c>
      <c r="B10361" s="12">
        <v>37</v>
      </c>
      <c r="C10361" s="12">
        <v>9</v>
      </c>
      <c r="D10361" s="12">
        <v>-7.81</v>
      </c>
      <c r="E10361" s="12">
        <v>2.9599999999999902</v>
      </c>
      <c r="F10361" s="12">
        <v>-10.77</v>
      </c>
      <c r="G10361" s="12">
        <f t="shared" si="645"/>
        <v>-0.72516248839368613</v>
      </c>
      <c r="H10361" s="12">
        <f t="shared" si="646"/>
        <v>0.27483751160631292</v>
      </c>
      <c r="I10361" s="17">
        <f t="shared" si="647"/>
        <v>0.24324324324324326</v>
      </c>
      <c r="J10361" s="48" t="str">
        <f t="shared" si="648"/>
        <v>entry17_</v>
      </c>
    </row>
    <row r="10362" spans="1:10">
      <c r="A10362" s="12" t="s">
        <v>16470</v>
      </c>
      <c r="B10362" s="12">
        <v>240</v>
      </c>
      <c r="C10362" s="12">
        <v>138</v>
      </c>
      <c r="D10362" s="12">
        <v>-20.64</v>
      </c>
      <c r="E10362" s="12">
        <v>0.90999999999999903</v>
      </c>
      <c r="F10362" s="12">
        <v>-28.46</v>
      </c>
      <c r="G10362" s="12">
        <f t="shared" si="645"/>
        <v>-0.72522839072382295</v>
      </c>
      <c r="H10362" s="12">
        <f t="shared" si="646"/>
        <v>3.1974701335207273E-2</v>
      </c>
      <c r="I10362" s="17">
        <f t="shared" si="647"/>
        <v>0.57499999999999996</v>
      </c>
      <c r="J10362" s="48" t="str">
        <f t="shared" si="648"/>
        <v>entry16_</v>
      </c>
    </row>
    <row r="10363" spans="1:10">
      <c r="A10363" s="12" t="s">
        <v>16471</v>
      </c>
      <c r="B10363" s="12">
        <v>240</v>
      </c>
      <c r="C10363" s="12">
        <v>75</v>
      </c>
      <c r="D10363" s="12">
        <v>-33.344352809130399</v>
      </c>
      <c r="E10363" s="12">
        <v>0.17</v>
      </c>
      <c r="F10363" s="12">
        <v>-45.963968834420399</v>
      </c>
      <c r="G10363" s="12">
        <f t="shared" si="645"/>
        <v>-0.72544546640977348</v>
      </c>
      <c r="H10363" s="12">
        <f t="shared" si="646"/>
        <v>3.6985491964891958E-3</v>
      </c>
      <c r="I10363" s="17">
        <f t="shared" si="647"/>
        <v>0.3125</v>
      </c>
      <c r="J10363" s="48" t="str">
        <f t="shared" si="648"/>
        <v>entry16_</v>
      </c>
    </row>
    <row r="10364" spans="1:10">
      <c r="A10364" s="12" t="s">
        <v>16472</v>
      </c>
      <c r="B10364" s="12">
        <v>205</v>
      </c>
      <c r="C10364" s="12">
        <v>65</v>
      </c>
      <c r="D10364" s="12">
        <v>-19.329999999999998</v>
      </c>
      <c r="E10364" s="12">
        <v>0</v>
      </c>
      <c r="F10364" s="12">
        <v>-26.64</v>
      </c>
      <c r="G10364" s="12">
        <f t="shared" si="645"/>
        <v>-0.7256006006006005</v>
      </c>
      <c r="H10364" s="12">
        <f t="shared" si="646"/>
        <v>0</v>
      </c>
      <c r="I10364" s="17">
        <f t="shared" si="647"/>
        <v>0.31707317073170732</v>
      </c>
      <c r="J10364" s="48" t="str">
        <f t="shared" si="648"/>
        <v>entry15_</v>
      </c>
    </row>
    <row r="10365" spans="1:10">
      <c r="A10365" s="12" t="s">
        <v>16473</v>
      </c>
      <c r="B10365" s="12">
        <v>240</v>
      </c>
      <c r="C10365" s="12">
        <v>123</v>
      </c>
      <c r="D10365" s="12">
        <v>-34.56</v>
      </c>
      <c r="E10365" s="12">
        <v>3.5999999999999899</v>
      </c>
      <c r="F10365" s="12">
        <v>-47.62</v>
      </c>
      <c r="G10365" s="12">
        <f t="shared" si="645"/>
        <v>-0.72574548509029824</v>
      </c>
      <c r="H10365" s="12">
        <f t="shared" si="646"/>
        <v>7.5598488030239192E-2</v>
      </c>
      <c r="I10365" s="17">
        <f t="shared" si="647"/>
        <v>0.51249999999999996</v>
      </c>
      <c r="J10365" s="48" t="str">
        <f t="shared" si="648"/>
        <v>entry16_</v>
      </c>
    </row>
    <row r="10366" spans="1:10">
      <c r="A10366" s="12" t="s">
        <v>16474</v>
      </c>
      <c r="B10366" s="12">
        <v>240</v>
      </c>
      <c r="C10366" s="12">
        <v>123</v>
      </c>
      <c r="D10366" s="12">
        <v>-34.56</v>
      </c>
      <c r="E10366" s="12">
        <v>3.5999999999999899</v>
      </c>
      <c r="F10366" s="12">
        <v>-47.62</v>
      </c>
      <c r="G10366" s="12">
        <f t="shared" si="645"/>
        <v>-0.72574548509029824</v>
      </c>
      <c r="H10366" s="12">
        <f t="shared" si="646"/>
        <v>7.5598488030239192E-2</v>
      </c>
      <c r="I10366" s="17">
        <f t="shared" si="647"/>
        <v>0.51249999999999996</v>
      </c>
      <c r="J10366" s="48" t="str">
        <f t="shared" si="648"/>
        <v>entry16_</v>
      </c>
    </row>
    <row r="10367" spans="1:10">
      <c r="A10367" s="12" t="s">
        <v>16475</v>
      </c>
      <c r="B10367" s="12">
        <v>36</v>
      </c>
      <c r="C10367" s="12">
        <v>14</v>
      </c>
      <c r="D10367" s="12">
        <v>-8.9200043973382606</v>
      </c>
      <c r="E10367" s="12">
        <v>3.1</v>
      </c>
      <c r="F10367" s="12">
        <v>-12.290004397338199</v>
      </c>
      <c r="G10367" s="12">
        <f t="shared" si="645"/>
        <v>-0.72579342601945507</v>
      </c>
      <c r="H10367" s="12">
        <f t="shared" si="646"/>
        <v>0.25223750128774619</v>
      </c>
      <c r="I10367" s="17">
        <f t="shared" si="647"/>
        <v>0.3888888888888889</v>
      </c>
      <c r="J10367" s="48" t="str">
        <f t="shared" si="648"/>
        <v>entry17_</v>
      </c>
    </row>
    <row r="10368" spans="1:10">
      <c r="A10368" s="12" t="s">
        <v>16476</v>
      </c>
      <c r="B10368" s="12">
        <v>36</v>
      </c>
      <c r="C10368" s="12">
        <v>14</v>
      </c>
      <c r="D10368" s="12">
        <v>-8.9200043973382606</v>
      </c>
      <c r="E10368" s="12">
        <v>3.1</v>
      </c>
      <c r="F10368" s="12">
        <v>-12.290004397338199</v>
      </c>
      <c r="G10368" s="12">
        <f t="shared" si="645"/>
        <v>-0.72579342601945507</v>
      </c>
      <c r="H10368" s="12">
        <f t="shared" si="646"/>
        <v>0.25223750128774619</v>
      </c>
      <c r="I10368" s="17">
        <f t="shared" si="647"/>
        <v>0.3888888888888889</v>
      </c>
      <c r="J10368" s="48" t="str">
        <f t="shared" si="648"/>
        <v>entry17_</v>
      </c>
    </row>
    <row r="10369" spans="1:10">
      <c r="A10369" s="12" t="s">
        <v>16477</v>
      </c>
      <c r="B10369" s="12">
        <v>240</v>
      </c>
      <c r="C10369" s="12">
        <v>66</v>
      </c>
      <c r="D10369" s="12">
        <v>-44.228781730105297</v>
      </c>
      <c r="E10369" s="12">
        <v>0</v>
      </c>
      <c r="F10369" s="12">
        <v>-60.938262334423499</v>
      </c>
      <c r="G10369" s="12">
        <f t="shared" si="645"/>
        <v>-0.7257965691141941</v>
      </c>
      <c r="H10369" s="12">
        <f t="shared" si="646"/>
        <v>0</v>
      </c>
      <c r="I10369" s="17">
        <f t="shared" si="647"/>
        <v>0.27500000000000002</v>
      </c>
      <c r="J10369" s="48" t="str">
        <f t="shared" si="648"/>
        <v>entry16_</v>
      </c>
    </row>
    <row r="10370" spans="1:10">
      <c r="A10370" s="12" t="s">
        <v>16478</v>
      </c>
      <c r="B10370" s="12">
        <v>240</v>
      </c>
      <c r="C10370" s="12">
        <v>84</v>
      </c>
      <c r="D10370" s="12">
        <v>-51.169497666607697</v>
      </c>
      <c r="E10370" s="12">
        <v>0.23</v>
      </c>
      <c r="F10370" s="12">
        <v>-70.489999999999995</v>
      </c>
      <c r="G10370" s="12">
        <f t="shared" ref="G10370:G10433" si="649">D10370/ABS(F10370)</f>
        <v>-0.72591144370276206</v>
      </c>
      <c r="H10370" s="12">
        <f t="shared" ref="H10370:H10433" si="650">E10370/ABS(F10370)</f>
        <v>3.2628741665484472E-3</v>
      </c>
      <c r="I10370" s="17">
        <f t="shared" ref="I10370:I10433" si="651">C10370/B10370</f>
        <v>0.35</v>
      </c>
      <c r="J10370" s="48" t="str">
        <f t="shared" ref="J10370:J10433" si="652">LEFT(A10370,FIND("_",A10370,6))</f>
        <v>entry16_</v>
      </c>
    </row>
    <row r="10371" spans="1:10">
      <c r="A10371" s="12" t="s">
        <v>16479</v>
      </c>
      <c r="B10371" s="12">
        <v>150</v>
      </c>
      <c r="C10371" s="12">
        <v>64</v>
      </c>
      <c r="D10371" s="12">
        <v>-24.439999999999898</v>
      </c>
      <c r="E10371" s="12">
        <v>1.95999999999999</v>
      </c>
      <c r="F10371" s="12">
        <v>-33.65</v>
      </c>
      <c r="G10371" s="12">
        <f t="shared" si="649"/>
        <v>-0.72630014858840708</v>
      </c>
      <c r="H10371" s="12">
        <f t="shared" si="650"/>
        <v>5.8246656760772363E-2</v>
      </c>
      <c r="I10371" s="17">
        <f t="shared" si="651"/>
        <v>0.42666666666666669</v>
      </c>
      <c r="J10371" s="48" t="str">
        <f t="shared" si="652"/>
        <v>entry11_</v>
      </c>
    </row>
    <row r="10372" spans="1:10">
      <c r="A10372" s="12" t="s">
        <v>16480</v>
      </c>
      <c r="B10372" s="12">
        <v>205</v>
      </c>
      <c r="C10372" s="12">
        <v>56</v>
      </c>
      <c r="D10372" s="12">
        <v>-28.16</v>
      </c>
      <c r="E10372" s="12">
        <v>2.59</v>
      </c>
      <c r="F10372" s="12">
        <v>-38.770000000000003</v>
      </c>
      <c r="G10372" s="12">
        <f t="shared" si="649"/>
        <v>-0.72633479494454467</v>
      </c>
      <c r="H10372" s="12">
        <f t="shared" si="650"/>
        <v>6.6804230074800089E-2</v>
      </c>
      <c r="I10372" s="17">
        <f t="shared" si="651"/>
        <v>0.27317073170731709</v>
      </c>
      <c r="J10372" s="48" t="str">
        <f t="shared" si="652"/>
        <v>entry15_</v>
      </c>
    </row>
    <row r="10373" spans="1:10">
      <c r="A10373" s="12" t="s">
        <v>16481</v>
      </c>
      <c r="B10373" s="12">
        <v>36</v>
      </c>
      <c r="C10373" s="12">
        <v>18</v>
      </c>
      <c r="D10373" s="12">
        <v>-5.8901413026655698</v>
      </c>
      <c r="E10373" s="12">
        <v>0.14000000000000001</v>
      </c>
      <c r="F10373" s="12">
        <v>-8.1091989966090594</v>
      </c>
      <c r="G10373" s="12">
        <f t="shared" si="649"/>
        <v>-0.72635303500735271</v>
      </c>
      <c r="H10373" s="12">
        <f t="shared" si="650"/>
        <v>1.7264343871514608E-2</v>
      </c>
      <c r="I10373" s="17">
        <f t="shared" si="651"/>
        <v>0.5</v>
      </c>
      <c r="J10373" s="48" t="str">
        <f t="shared" si="652"/>
        <v>entry17_</v>
      </c>
    </row>
    <row r="10374" spans="1:10">
      <c r="A10374" s="12" t="s">
        <v>16482</v>
      </c>
      <c r="B10374" s="12">
        <v>240</v>
      </c>
      <c r="C10374" s="12">
        <v>66</v>
      </c>
      <c r="D10374" s="12">
        <v>-79.499999999999901</v>
      </c>
      <c r="E10374" s="12">
        <v>4.7</v>
      </c>
      <c r="F10374" s="12">
        <v>-109.44</v>
      </c>
      <c r="G10374" s="12">
        <f t="shared" si="649"/>
        <v>-0.72642543859649034</v>
      </c>
      <c r="H10374" s="12">
        <f t="shared" si="650"/>
        <v>4.2945906432748537E-2</v>
      </c>
      <c r="I10374" s="17">
        <f t="shared" si="651"/>
        <v>0.27500000000000002</v>
      </c>
      <c r="J10374" s="48" t="str">
        <f t="shared" si="652"/>
        <v>entry16_</v>
      </c>
    </row>
    <row r="10375" spans="1:10">
      <c r="A10375" s="12" t="s">
        <v>16483</v>
      </c>
      <c r="B10375" s="12">
        <v>36</v>
      </c>
      <c r="C10375" s="12">
        <v>6</v>
      </c>
      <c r="D10375" s="12">
        <v>-16.57</v>
      </c>
      <c r="E10375" s="12">
        <v>3.27999999999999</v>
      </c>
      <c r="F10375" s="12">
        <v>-22.81</v>
      </c>
      <c r="G10375" s="12">
        <f t="shared" si="649"/>
        <v>-0.72643577378342838</v>
      </c>
      <c r="H10375" s="12">
        <f t="shared" si="650"/>
        <v>0.14379658044717186</v>
      </c>
      <c r="I10375" s="17">
        <f t="shared" si="651"/>
        <v>0.16666666666666666</v>
      </c>
      <c r="J10375" s="48" t="str">
        <f t="shared" si="652"/>
        <v>entry17_</v>
      </c>
    </row>
    <row r="10376" spans="1:10">
      <c r="A10376" s="12" t="s">
        <v>16484</v>
      </c>
      <c r="B10376" s="12">
        <v>36</v>
      </c>
      <c r="C10376" s="12">
        <v>6</v>
      </c>
      <c r="D10376" s="12">
        <v>-16.57</v>
      </c>
      <c r="E10376" s="12">
        <v>3.27999999999999</v>
      </c>
      <c r="F10376" s="12">
        <v>-22.81</v>
      </c>
      <c r="G10376" s="12">
        <f t="shared" si="649"/>
        <v>-0.72643577378342838</v>
      </c>
      <c r="H10376" s="12">
        <f t="shared" si="650"/>
        <v>0.14379658044717186</v>
      </c>
      <c r="I10376" s="17">
        <f t="shared" si="651"/>
        <v>0.16666666666666666</v>
      </c>
      <c r="J10376" s="48" t="str">
        <f t="shared" si="652"/>
        <v>entry17_</v>
      </c>
    </row>
    <row r="10377" spans="1:10">
      <c r="A10377" s="12" t="s">
        <v>16485</v>
      </c>
      <c r="B10377" s="12">
        <v>104</v>
      </c>
      <c r="C10377" s="12">
        <v>56</v>
      </c>
      <c r="D10377" s="12">
        <v>-16.2428069068268</v>
      </c>
      <c r="E10377" s="12">
        <v>6.1146776967692897</v>
      </c>
      <c r="F10377" s="12">
        <v>-22.357484603596099</v>
      </c>
      <c r="G10377" s="12">
        <f t="shared" si="649"/>
        <v>-0.7265042197195215</v>
      </c>
      <c r="H10377" s="12">
        <f t="shared" si="650"/>
        <v>0.27349578028047805</v>
      </c>
      <c r="I10377" s="17">
        <f t="shared" si="651"/>
        <v>0.53846153846153844</v>
      </c>
      <c r="J10377" s="48" t="str">
        <f t="shared" si="652"/>
        <v>entry13_</v>
      </c>
    </row>
    <row r="10378" spans="1:10">
      <c r="A10378" s="12" t="s">
        <v>16486</v>
      </c>
      <c r="B10378" s="12">
        <v>150</v>
      </c>
      <c r="C10378" s="12">
        <v>77</v>
      </c>
      <c r="D10378" s="12">
        <v>-23.098118690735401</v>
      </c>
      <c r="E10378" s="12">
        <v>1.0900000000000001</v>
      </c>
      <c r="F10378" s="12">
        <v>-31.782454792591398</v>
      </c>
      <c r="G10378" s="12">
        <f t="shared" si="649"/>
        <v>-0.72675691168196532</v>
      </c>
      <c r="H10378" s="12">
        <f t="shared" si="650"/>
        <v>3.4295651708252661E-2</v>
      </c>
      <c r="I10378" s="17">
        <f t="shared" si="651"/>
        <v>0.51333333333333331</v>
      </c>
      <c r="J10378" s="48" t="str">
        <f t="shared" si="652"/>
        <v>entry11_</v>
      </c>
    </row>
    <row r="10379" spans="1:10">
      <c r="A10379" s="12" t="s">
        <v>16487</v>
      </c>
      <c r="B10379" s="12">
        <v>53</v>
      </c>
      <c r="C10379" s="12">
        <v>17</v>
      </c>
      <c r="D10379" s="12">
        <v>-1.73</v>
      </c>
      <c r="E10379" s="12">
        <v>0.31999999999999901</v>
      </c>
      <c r="F10379" s="12">
        <v>-2.38</v>
      </c>
      <c r="G10379" s="12">
        <f t="shared" si="649"/>
        <v>-0.72689075630252098</v>
      </c>
      <c r="H10379" s="12">
        <f t="shared" si="650"/>
        <v>0.13445378151260462</v>
      </c>
      <c r="I10379" s="17">
        <f t="shared" si="651"/>
        <v>0.32075471698113206</v>
      </c>
      <c r="J10379" s="48" t="str">
        <f t="shared" si="652"/>
        <v>entry12_</v>
      </c>
    </row>
    <row r="10380" spans="1:10">
      <c r="A10380" s="12" t="s">
        <v>16488</v>
      </c>
      <c r="B10380" s="12">
        <v>53</v>
      </c>
      <c r="C10380" s="12">
        <v>17</v>
      </c>
      <c r="D10380" s="12">
        <v>-1.73</v>
      </c>
      <c r="E10380" s="12">
        <v>0.31999999999999901</v>
      </c>
      <c r="F10380" s="12">
        <v>-2.38</v>
      </c>
      <c r="G10380" s="12">
        <f t="shared" si="649"/>
        <v>-0.72689075630252098</v>
      </c>
      <c r="H10380" s="12">
        <f t="shared" si="650"/>
        <v>0.13445378151260462</v>
      </c>
      <c r="I10380" s="17">
        <f t="shared" si="651"/>
        <v>0.32075471698113206</v>
      </c>
      <c r="J10380" s="48" t="str">
        <f t="shared" si="652"/>
        <v>entry12_</v>
      </c>
    </row>
    <row r="10381" spans="1:10">
      <c r="A10381" s="12" t="s">
        <v>16489</v>
      </c>
      <c r="B10381" s="12">
        <v>53</v>
      </c>
      <c r="C10381" s="12">
        <v>17</v>
      </c>
      <c r="D10381" s="12">
        <v>-1.73</v>
      </c>
      <c r="E10381" s="12">
        <v>0.31999999999999901</v>
      </c>
      <c r="F10381" s="12">
        <v>-2.38</v>
      </c>
      <c r="G10381" s="12">
        <f t="shared" si="649"/>
        <v>-0.72689075630252098</v>
      </c>
      <c r="H10381" s="12">
        <f t="shared" si="650"/>
        <v>0.13445378151260462</v>
      </c>
      <c r="I10381" s="17">
        <f t="shared" si="651"/>
        <v>0.32075471698113206</v>
      </c>
      <c r="J10381" s="48" t="str">
        <f t="shared" si="652"/>
        <v>entry12_</v>
      </c>
    </row>
    <row r="10382" spans="1:10">
      <c r="A10382" s="12" t="s">
        <v>16490</v>
      </c>
      <c r="B10382" s="12">
        <v>53</v>
      </c>
      <c r="C10382" s="12">
        <v>17</v>
      </c>
      <c r="D10382" s="12">
        <v>-1.73</v>
      </c>
      <c r="E10382" s="12">
        <v>0.31999999999999901</v>
      </c>
      <c r="F10382" s="12">
        <v>-2.38</v>
      </c>
      <c r="G10382" s="12">
        <f t="shared" si="649"/>
        <v>-0.72689075630252098</v>
      </c>
      <c r="H10382" s="12">
        <f t="shared" si="650"/>
        <v>0.13445378151260462</v>
      </c>
      <c r="I10382" s="17">
        <f t="shared" si="651"/>
        <v>0.32075471698113206</v>
      </c>
      <c r="J10382" s="48" t="str">
        <f t="shared" si="652"/>
        <v>entry12_</v>
      </c>
    </row>
    <row r="10383" spans="1:10">
      <c r="A10383" s="12" t="s">
        <v>16491</v>
      </c>
      <c r="B10383" s="12">
        <v>240</v>
      </c>
      <c r="C10383" s="12">
        <v>109</v>
      </c>
      <c r="D10383" s="12">
        <v>-18.010000000000002</v>
      </c>
      <c r="E10383" s="12">
        <v>2.6099999999999901</v>
      </c>
      <c r="F10383" s="12">
        <v>-24.77</v>
      </c>
      <c r="G10383" s="12">
        <f t="shared" si="649"/>
        <v>-0.72708922083165128</v>
      </c>
      <c r="H10383" s="12">
        <f t="shared" si="650"/>
        <v>0.10536939846588575</v>
      </c>
      <c r="I10383" s="17">
        <f t="shared" si="651"/>
        <v>0.45416666666666666</v>
      </c>
      <c r="J10383" s="48" t="str">
        <f t="shared" si="652"/>
        <v>entry16_</v>
      </c>
    </row>
    <row r="10384" spans="1:10">
      <c r="A10384" s="12" t="s">
        <v>16492</v>
      </c>
      <c r="B10384" s="12">
        <v>287</v>
      </c>
      <c r="C10384" s="12">
        <v>109</v>
      </c>
      <c r="D10384" s="12">
        <v>-23.212186457758701</v>
      </c>
      <c r="E10384" s="12">
        <v>1.45999999999999</v>
      </c>
      <c r="F10384" s="12">
        <v>-31.9165263133557</v>
      </c>
      <c r="G10384" s="12">
        <f t="shared" si="649"/>
        <v>-0.72727796972208081</v>
      </c>
      <c r="H10384" s="12">
        <f t="shared" si="650"/>
        <v>4.5744326486715517E-2</v>
      </c>
      <c r="I10384" s="17">
        <f t="shared" si="651"/>
        <v>0.37979094076655051</v>
      </c>
      <c r="J10384" s="48" t="str">
        <f t="shared" si="652"/>
        <v>entry2_</v>
      </c>
    </row>
    <row r="10385" spans="1:10">
      <c r="A10385" s="12" t="s">
        <v>16493</v>
      </c>
      <c r="B10385" s="12">
        <v>36</v>
      </c>
      <c r="C10385" s="12">
        <v>14</v>
      </c>
      <c r="D10385" s="12">
        <v>-9.0100043973382604</v>
      </c>
      <c r="E10385" s="12">
        <v>3.1</v>
      </c>
      <c r="F10385" s="12">
        <v>-12.380004397338199</v>
      </c>
      <c r="G10385" s="12">
        <f t="shared" si="649"/>
        <v>-0.72778684951642536</v>
      </c>
      <c r="H10385" s="12">
        <f t="shared" si="650"/>
        <v>0.25040378827866372</v>
      </c>
      <c r="I10385" s="17">
        <f t="shared" si="651"/>
        <v>0.3888888888888889</v>
      </c>
      <c r="J10385" s="48" t="str">
        <f t="shared" si="652"/>
        <v>entry17_</v>
      </c>
    </row>
    <row r="10386" spans="1:10">
      <c r="A10386" s="12" t="s">
        <v>16494</v>
      </c>
      <c r="B10386" s="12">
        <v>328</v>
      </c>
      <c r="C10386" s="12">
        <v>66</v>
      </c>
      <c r="D10386" s="12">
        <v>-28.9578212442057</v>
      </c>
      <c r="E10386" s="12">
        <v>7.9999999999999905E-2</v>
      </c>
      <c r="F10386" s="12">
        <v>-39.787821244205801</v>
      </c>
      <c r="G10386" s="12">
        <f t="shared" si="649"/>
        <v>-0.72780615622230771</v>
      </c>
      <c r="H10386" s="12">
        <f t="shared" si="650"/>
        <v>2.0106655126699126E-3</v>
      </c>
      <c r="I10386" s="17">
        <f t="shared" si="651"/>
        <v>0.20121951219512196</v>
      </c>
      <c r="J10386" s="48" t="str">
        <f t="shared" si="652"/>
        <v>entry1_</v>
      </c>
    </row>
    <row r="10387" spans="1:10">
      <c r="A10387" s="12" t="s">
        <v>16495</v>
      </c>
      <c r="B10387" s="12">
        <v>240</v>
      </c>
      <c r="C10387" s="12">
        <v>56</v>
      </c>
      <c r="D10387" s="12">
        <v>-39.229999999999997</v>
      </c>
      <c r="E10387" s="12">
        <v>8.0899999999999892</v>
      </c>
      <c r="F10387" s="12">
        <v>-53.9</v>
      </c>
      <c r="G10387" s="12">
        <f t="shared" si="649"/>
        <v>-0.72782931354359925</v>
      </c>
      <c r="H10387" s="12">
        <f t="shared" si="650"/>
        <v>0.15009276437847846</v>
      </c>
      <c r="I10387" s="17">
        <f t="shared" si="651"/>
        <v>0.23333333333333334</v>
      </c>
      <c r="J10387" s="48" t="str">
        <f t="shared" si="652"/>
        <v>entry16_</v>
      </c>
    </row>
    <row r="10388" spans="1:10">
      <c r="A10388" s="12" t="s">
        <v>16496</v>
      </c>
      <c r="B10388" s="12">
        <v>53</v>
      </c>
      <c r="C10388" s="12">
        <v>18</v>
      </c>
      <c r="D10388" s="12">
        <v>-3.6102380990184701</v>
      </c>
      <c r="E10388" s="12">
        <v>1.3199999999999901</v>
      </c>
      <c r="F10388" s="12">
        <v>-4.9602380990184702</v>
      </c>
      <c r="G10388" s="12">
        <f t="shared" si="649"/>
        <v>-0.72783564557775215</v>
      </c>
      <c r="H10388" s="12">
        <f t="shared" si="650"/>
        <v>0.26611625765730701</v>
      </c>
      <c r="I10388" s="17">
        <f t="shared" si="651"/>
        <v>0.33962264150943394</v>
      </c>
      <c r="J10388" s="48" t="str">
        <f t="shared" si="652"/>
        <v>entry12_</v>
      </c>
    </row>
    <row r="10389" spans="1:10">
      <c r="A10389" s="12" t="s">
        <v>16497</v>
      </c>
      <c r="B10389" s="12">
        <v>53</v>
      </c>
      <c r="C10389" s="12">
        <v>18</v>
      </c>
      <c r="D10389" s="12">
        <v>-3.6102380990184701</v>
      </c>
      <c r="E10389" s="12">
        <v>1.3199999999999901</v>
      </c>
      <c r="F10389" s="12">
        <v>-4.9602380990184702</v>
      </c>
      <c r="G10389" s="12">
        <f t="shared" si="649"/>
        <v>-0.72783564557775215</v>
      </c>
      <c r="H10389" s="12">
        <f t="shared" si="650"/>
        <v>0.26611625765730701</v>
      </c>
      <c r="I10389" s="17">
        <f t="shared" si="651"/>
        <v>0.33962264150943394</v>
      </c>
      <c r="J10389" s="48" t="str">
        <f t="shared" si="652"/>
        <v>entry12_</v>
      </c>
    </row>
    <row r="10390" spans="1:10">
      <c r="A10390" s="12" t="s">
        <v>16498</v>
      </c>
      <c r="B10390" s="12">
        <v>53</v>
      </c>
      <c r="C10390" s="12">
        <v>18</v>
      </c>
      <c r="D10390" s="12">
        <v>-3.6102380990184701</v>
      </c>
      <c r="E10390" s="12">
        <v>1.3199999999999901</v>
      </c>
      <c r="F10390" s="12">
        <v>-4.9602380990184702</v>
      </c>
      <c r="G10390" s="12">
        <f t="shared" si="649"/>
        <v>-0.72783564557775215</v>
      </c>
      <c r="H10390" s="12">
        <f t="shared" si="650"/>
        <v>0.26611625765730701</v>
      </c>
      <c r="I10390" s="17">
        <f t="shared" si="651"/>
        <v>0.33962264150943394</v>
      </c>
      <c r="J10390" s="48" t="str">
        <f t="shared" si="652"/>
        <v>entry12_</v>
      </c>
    </row>
    <row r="10391" spans="1:10">
      <c r="A10391" s="12" t="s">
        <v>16499</v>
      </c>
      <c r="B10391" s="12">
        <v>240</v>
      </c>
      <c r="C10391" s="12">
        <v>140</v>
      </c>
      <c r="D10391" s="12">
        <v>-112.344603393089</v>
      </c>
      <c r="E10391" s="12">
        <v>1.76</v>
      </c>
      <c r="F10391" s="12">
        <v>-154.32635624380299</v>
      </c>
      <c r="G10391" s="12">
        <f t="shared" si="649"/>
        <v>-0.7279677051119402</v>
      </c>
      <c r="H10391" s="12">
        <f t="shared" si="650"/>
        <v>1.1404403258375209E-2</v>
      </c>
      <c r="I10391" s="17">
        <f t="shared" si="651"/>
        <v>0.58333333333333337</v>
      </c>
      <c r="J10391" s="48" t="str">
        <f t="shared" si="652"/>
        <v>entry16_</v>
      </c>
    </row>
    <row r="10392" spans="1:10">
      <c r="A10392" s="12" t="s">
        <v>16500</v>
      </c>
      <c r="B10392" s="12">
        <v>108</v>
      </c>
      <c r="C10392" s="12">
        <v>33</v>
      </c>
      <c r="D10392" s="12">
        <v>-17.389999999999901</v>
      </c>
      <c r="E10392" s="12">
        <v>2.0499999999999998</v>
      </c>
      <c r="F10392" s="12">
        <v>-23.8799999999999</v>
      </c>
      <c r="G10392" s="12">
        <f t="shared" si="649"/>
        <v>-0.72822445561138915</v>
      </c>
      <c r="H10392" s="12">
        <f t="shared" si="650"/>
        <v>8.5845896147404038E-2</v>
      </c>
      <c r="I10392" s="17">
        <f t="shared" si="651"/>
        <v>0.30555555555555558</v>
      </c>
      <c r="J10392" s="48" t="str">
        <f t="shared" si="652"/>
        <v>entry13_</v>
      </c>
    </row>
    <row r="10393" spans="1:10">
      <c r="A10393" s="12" t="s">
        <v>16501</v>
      </c>
      <c r="B10393" s="12">
        <v>36</v>
      </c>
      <c r="C10393" s="12">
        <v>4</v>
      </c>
      <c r="D10393" s="12">
        <v>-37.650004397338201</v>
      </c>
      <c r="E10393" s="12">
        <v>3.75</v>
      </c>
      <c r="F10393" s="12">
        <v>-51.690004397338299</v>
      </c>
      <c r="G10393" s="12">
        <f t="shared" si="649"/>
        <v>-0.72838075438966166</v>
      </c>
      <c r="H10393" s="12">
        <f t="shared" si="650"/>
        <v>7.2547875430111222E-2</v>
      </c>
      <c r="I10393" s="17">
        <f t="shared" si="651"/>
        <v>0.1111111111111111</v>
      </c>
      <c r="J10393" s="48" t="str">
        <f t="shared" si="652"/>
        <v>entry17_</v>
      </c>
    </row>
    <row r="10394" spans="1:10">
      <c r="A10394" s="12" t="s">
        <v>16502</v>
      </c>
      <c r="B10394" s="12">
        <v>36</v>
      </c>
      <c r="C10394" s="12">
        <v>4</v>
      </c>
      <c r="D10394" s="12">
        <v>-37.650004397338201</v>
      </c>
      <c r="E10394" s="12">
        <v>3.75</v>
      </c>
      <c r="F10394" s="12">
        <v>-51.690004397338299</v>
      </c>
      <c r="G10394" s="12">
        <f t="shared" si="649"/>
        <v>-0.72838075438966166</v>
      </c>
      <c r="H10394" s="12">
        <f t="shared" si="650"/>
        <v>7.2547875430111222E-2</v>
      </c>
      <c r="I10394" s="17">
        <f t="shared" si="651"/>
        <v>0.1111111111111111</v>
      </c>
      <c r="J10394" s="48" t="str">
        <f t="shared" si="652"/>
        <v>entry17_</v>
      </c>
    </row>
    <row r="10395" spans="1:10">
      <c r="A10395" s="12" t="s">
        <v>16503</v>
      </c>
      <c r="B10395" s="12">
        <v>240</v>
      </c>
      <c r="C10395" s="12">
        <v>90</v>
      </c>
      <c r="D10395" s="12">
        <v>-20.973076227173902</v>
      </c>
      <c r="E10395" s="12">
        <v>0.23</v>
      </c>
      <c r="F10395" s="12">
        <v>-28.793071829835601</v>
      </c>
      <c r="G10395" s="12">
        <f t="shared" si="649"/>
        <v>-0.72840704010752477</v>
      </c>
      <c r="H10395" s="12">
        <f t="shared" si="650"/>
        <v>7.9880327239579985E-3</v>
      </c>
      <c r="I10395" s="17">
        <f t="shared" si="651"/>
        <v>0.375</v>
      </c>
      <c r="J10395" s="48" t="str">
        <f t="shared" si="652"/>
        <v>entry16_</v>
      </c>
    </row>
    <row r="10396" spans="1:10">
      <c r="A10396" s="12" t="s">
        <v>16504</v>
      </c>
      <c r="B10396" s="12">
        <v>240</v>
      </c>
      <c r="C10396" s="12">
        <v>70</v>
      </c>
      <c r="D10396" s="12">
        <v>-31.84</v>
      </c>
      <c r="E10396" s="12">
        <v>5.7399999999999904</v>
      </c>
      <c r="F10396" s="12">
        <v>-43.71</v>
      </c>
      <c r="G10396" s="12">
        <f t="shared" si="649"/>
        <v>-0.72843742850606263</v>
      </c>
      <c r="H10396" s="12">
        <f t="shared" si="650"/>
        <v>0.13132006405856761</v>
      </c>
      <c r="I10396" s="17">
        <f t="shared" si="651"/>
        <v>0.29166666666666669</v>
      </c>
      <c r="J10396" s="48" t="str">
        <f t="shared" si="652"/>
        <v>entry16_</v>
      </c>
    </row>
    <row r="10397" spans="1:10">
      <c r="A10397" s="12" t="s">
        <v>16505</v>
      </c>
      <c r="B10397" s="12">
        <v>104</v>
      </c>
      <c r="C10397" s="12">
        <v>42</v>
      </c>
      <c r="D10397" s="12">
        <v>-25.032806906826799</v>
      </c>
      <c r="E10397" s="12">
        <v>7.83</v>
      </c>
      <c r="F10397" s="12">
        <v>-34.362806906826798</v>
      </c>
      <c r="G10397" s="12">
        <f t="shared" si="649"/>
        <v>-0.72848550977520921</v>
      </c>
      <c r="H10397" s="12">
        <f t="shared" si="650"/>
        <v>0.2278626429217698</v>
      </c>
      <c r="I10397" s="17">
        <f t="shared" si="651"/>
        <v>0.40384615384615385</v>
      </c>
      <c r="J10397" s="48" t="str">
        <f t="shared" si="652"/>
        <v>entry13_</v>
      </c>
    </row>
    <row r="10398" spans="1:10">
      <c r="A10398" s="12" t="s">
        <v>16506</v>
      </c>
      <c r="B10398" s="12">
        <v>36</v>
      </c>
      <c r="C10398" s="12">
        <v>8</v>
      </c>
      <c r="D10398" s="12">
        <v>-23.400004397338201</v>
      </c>
      <c r="E10398" s="12">
        <v>4.97</v>
      </c>
      <c r="F10398" s="12">
        <v>-32.120004397338199</v>
      </c>
      <c r="G10398" s="12">
        <f t="shared" si="649"/>
        <v>-0.7285180944519849</v>
      </c>
      <c r="H10398" s="12">
        <f t="shared" si="650"/>
        <v>0.15473223286394899</v>
      </c>
      <c r="I10398" s="17">
        <f t="shared" si="651"/>
        <v>0.22222222222222221</v>
      </c>
      <c r="J10398" s="48" t="str">
        <f t="shared" si="652"/>
        <v>entry17_</v>
      </c>
    </row>
    <row r="10399" spans="1:10">
      <c r="A10399" s="12" t="s">
        <v>16507</v>
      </c>
      <c r="B10399" s="12">
        <v>36</v>
      </c>
      <c r="C10399" s="12">
        <v>8</v>
      </c>
      <c r="D10399" s="12">
        <v>-23.400004397338201</v>
      </c>
      <c r="E10399" s="12">
        <v>4.97</v>
      </c>
      <c r="F10399" s="12">
        <v>-32.120004397338199</v>
      </c>
      <c r="G10399" s="12">
        <f t="shared" si="649"/>
        <v>-0.7285180944519849</v>
      </c>
      <c r="H10399" s="12">
        <f t="shared" si="650"/>
        <v>0.15473223286394899</v>
      </c>
      <c r="I10399" s="17">
        <f t="shared" si="651"/>
        <v>0.22222222222222221</v>
      </c>
      <c r="J10399" s="48" t="str">
        <f t="shared" si="652"/>
        <v>entry17_</v>
      </c>
    </row>
    <row r="10400" spans="1:10">
      <c r="A10400" s="12" t="s">
        <v>16508</v>
      </c>
      <c r="B10400" s="12">
        <v>205</v>
      </c>
      <c r="C10400" s="12">
        <v>75</v>
      </c>
      <c r="D10400" s="12">
        <v>-27.55</v>
      </c>
      <c r="E10400" s="12">
        <v>0.03</v>
      </c>
      <c r="F10400" s="12">
        <v>-37.81</v>
      </c>
      <c r="G10400" s="12">
        <f t="shared" si="649"/>
        <v>-0.72864321608040195</v>
      </c>
      <c r="H10400" s="12">
        <f t="shared" si="650"/>
        <v>7.9344088865379526E-4</v>
      </c>
      <c r="I10400" s="17">
        <f t="shared" si="651"/>
        <v>0.36585365853658536</v>
      </c>
      <c r="J10400" s="48" t="str">
        <f t="shared" si="652"/>
        <v>entry15_</v>
      </c>
    </row>
    <row r="10401" spans="1:10">
      <c r="A10401" s="12" t="s">
        <v>16509</v>
      </c>
      <c r="B10401" s="12">
        <v>240</v>
      </c>
      <c r="C10401" s="12">
        <v>56</v>
      </c>
      <c r="D10401" s="12">
        <v>-49.99</v>
      </c>
      <c r="E10401" s="12">
        <v>0</v>
      </c>
      <c r="F10401" s="12">
        <v>-68.599999999999895</v>
      </c>
      <c r="G10401" s="12">
        <f t="shared" si="649"/>
        <v>-0.72871720116618188</v>
      </c>
      <c r="H10401" s="12">
        <f t="shared" si="650"/>
        <v>0</v>
      </c>
      <c r="I10401" s="17">
        <f t="shared" si="651"/>
        <v>0.23333333333333334</v>
      </c>
      <c r="J10401" s="48" t="str">
        <f t="shared" si="652"/>
        <v>entry16_</v>
      </c>
    </row>
    <row r="10402" spans="1:10">
      <c r="A10402" s="12" t="s">
        <v>16510</v>
      </c>
      <c r="B10402" s="12">
        <v>287</v>
      </c>
      <c r="C10402" s="12">
        <v>100</v>
      </c>
      <c r="D10402" s="12">
        <v>-25.426039690935699</v>
      </c>
      <c r="E10402" s="12">
        <v>0.70999999999999897</v>
      </c>
      <c r="F10402" s="12">
        <v>-34.888745608921603</v>
      </c>
      <c r="G10402" s="12">
        <f t="shared" si="649"/>
        <v>-0.72877483117174213</v>
      </c>
      <c r="H10402" s="12">
        <f t="shared" si="650"/>
        <v>2.0350402045364473E-2</v>
      </c>
      <c r="I10402" s="17">
        <f t="shared" si="651"/>
        <v>0.34843205574912894</v>
      </c>
      <c r="J10402" s="48" t="str">
        <f t="shared" si="652"/>
        <v>entry2_</v>
      </c>
    </row>
    <row r="10403" spans="1:10">
      <c r="A10403" s="12" t="s">
        <v>16511</v>
      </c>
      <c r="B10403" s="12">
        <v>287</v>
      </c>
      <c r="C10403" s="12">
        <v>100</v>
      </c>
      <c r="D10403" s="12">
        <v>-25.426039690935699</v>
      </c>
      <c r="E10403" s="12">
        <v>0.70999999999999897</v>
      </c>
      <c r="F10403" s="12">
        <v>-34.888745608921603</v>
      </c>
      <c r="G10403" s="12">
        <f t="shared" si="649"/>
        <v>-0.72877483117174213</v>
      </c>
      <c r="H10403" s="12">
        <f t="shared" si="650"/>
        <v>2.0350402045364473E-2</v>
      </c>
      <c r="I10403" s="17">
        <f t="shared" si="651"/>
        <v>0.34843205574912894</v>
      </c>
      <c r="J10403" s="48" t="str">
        <f t="shared" si="652"/>
        <v>entry2_</v>
      </c>
    </row>
    <row r="10404" spans="1:10">
      <c r="A10404" s="12" t="s">
        <v>16512</v>
      </c>
      <c r="B10404" s="12">
        <v>197</v>
      </c>
      <c r="C10404" s="12">
        <v>128</v>
      </c>
      <c r="D10404" s="12">
        <v>-26.681849135602501</v>
      </c>
      <c r="E10404" s="12">
        <v>0.39999999999999902</v>
      </c>
      <c r="F10404" s="12">
        <v>-36.603822316134497</v>
      </c>
      <c r="G10404" s="12">
        <f t="shared" si="649"/>
        <v>-0.72893614511513682</v>
      </c>
      <c r="H10404" s="12">
        <f t="shared" si="650"/>
        <v>1.0927820503152321E-2</v>
      </c>
      <c r="I10404" s="17">
        <f t="shared" si="651"/>
        <v>0.64974619289340096</v>
      </c>
      <c r="J10404" s="48" t="str">
        <f t="shared" si="652"/>
        <v>entry15_</v>
      </c>
    </row>
    <row r="10405" spans="1:10">
      <c r="A10405" s="12" t="s">
        <v>16513</v>
      </c>
      <c r="B10405" s="12">
        <v>108</v>
      </c>
      <c r="C10405" s="12">
        <v>23</v>
      </c>
      <c r="D10405" s="12">
        <v>-15.7599999999999</v>
      </c>
      <c r="E10405" s="12">
        <v>0</v>
      </c>
      <c r="F10405" s="12">
        <v>-21.619999999999902</v>
      </c>
      <c r="G10405" s="12">
        <f t="shared" si="649"/>
        <v>-0.72895467160036875</v>
      </c>
      <c r="H10405" s="12">
        <f t="shared" si="650"/>
        <v>0</v>
      </c>
      <c r="I10405" s="17">
        <f t="shared" si="651"/>
        <v>0.21296296296296297</v>
      </c>
      <c r="J10405" s="48" t="str">
        <f t="shared" si="652"/>
        <v>entry13_</v>
      </c>
    </row>
    <row r="10406" spans="1:10">
      <c r="A10406" s="12" t="s">
        <v>16514</v>
      </c>
      <c r="B10406" s="12">
        <v>320</v>
      </c>
      <c r="C10406" s="12">
        <v>136</v>
      </c>
      <c r="D10406" s="12">
        <v>-25.397245422122499</v>
      </c>
      <c r="E10406" s="12">
        <v>0.46999999999999897</v>
      </c>
      <c r="F10406" s="12">
        <v>-34.829400229770002</v>
      </c>
      <c r="G10406" s="12">
        <f t="shared" si="649"/>
        <v>-0.72918985841204687</v>
      </c>
      <c r="H10406" s="12">
        <f t="shared" si="650"/>
        <v>1.3494346641038976E-2</v>
      </c>
      <c r="I10406" s="17">
        <f t="shared" si="651"/>
        <v>0.42499999999999999</v>
      </c>
      <c r="J10406" s="48" t="str">
        <f t="shared" si="652"/>
        <v>entry1_</v>
      </c>
    </row>
    <row r="10407" spans="1:10">
      <c r="A10407" s="12" t="s">
        <v>16515</v>
      </c>
      <c r="B10407" s="12">
        <v>150</v>
      </c>
      <c r="C10407" s="12">
        <v>71</v>
      </c>
      <c r="D10407" s="12">
        <v>-12.978585689054301</v>
      </c>
      <c r="E10407" s="12">
        <v>1.71</v>
      </c>
      <c r="F10407" s="12">
        <v>-17.797732740162001</v>
      </c>
      <c r="G10407" s="12">
        <f t="shared" si="649"/>
        <v>-0.72922691213173962</v>
      </c>
      <c r="H10407" s="12">
        <f t="shared" si="650"/>
        <v>9.6079653794398701E-2</v>
      </c>
      <c r="I10407" s="17">
        <f t="shared" si="651"/>
        <v>0.47333333333333333</v>
      </c>
      <c r="J10407" s="48" t="str">
        <f t="shared" si="652"/>
        <v>entry11_</v>
      </c>
    </row>
    <row r="10408" spans="1:10">
      <c r="A10408" s="12" t="s">
        <v>16516</v>
      </c>
      <c r="B10408" s="12">
        <v>104</v>
      </c>
      <c r="C10408" s="12">
        <v>28</v>
      </c>
      <c r="D10408" s="12">
        <v>-16.009627745061699</v>
      </c>
      <c r="E10408" s="12">
        <v>2.3999999999999901</v>
      </c>
      <c r="F10408" s="12">
        <v>-21.949627745061701</v>
      </c>
      <c r="G10408" s="12">
        <f t="shared" si="649"/>
        <v>-0.72938037633296982</v>
      </c>
      <c r="H10408" s="12">
        <f t="shared" si="650"/>
        <v>0.10934126208768848</v>
      </c>
      <c r="I10408" s="17">
        <f t="shared" si="651"/>
        <v>0.26923076923076922</v>
      </c>
      <c r="J10408" s="48" t="str">
        <f t="shared" si="652"/>
        <v>entry13_</v>
      </c>
    </row>
    <row r="10409" spans="1:10">
      <c r="A10409" s="12" t="s">
        <v>16517</v>
      </c>
      <c r="B10409" s="12">
        <v>240</v>
      </c>
      <c r="C10409" s="12">
        <v>74</v>
      </c>
      <c r="D10409" s="12">
        <v>-70.350000000000094</v>
      </c>
      <c r="E10409" s="12">
        <v>0.79000000000000103</v>
      </c>
      <c r="F10409" s="12">
        <v>-96.440000000000097</v>
      </c>
      <c r="G10409" s="12">
        <f t="shared" si="649"/>
        <v>-0.72946909995852371</v>
      </c>
      <c r="H10409" s="12">
        <f t="shared" si="650"/>
        <v>8.1916217337204503E-3</v>
      </c>
      <c r="I10409" s="17">
        <f t="shared" si="651"/>
        <v>0.30833333333333335</v>
      </c>
      <c r="J10409" s="48" t="str">
        <f t="shared" si="652"/>
        <v>entry16_</v>
      </c>
    </row>
    <row r="10410" spans="1:10">
      <c r="A10410" s="12" t="s">
        <v>16518</v>
      </c>
      <c r="B10410" s="12">
        <v>240</v>
      </c>
      <c r="C10410" s="12">
        <v>117</v>
      </c>
      <c r="D10410" s="12">
        <v>-23.25</v>
      </c>
      <c r="E10410" s="12">
        <v>0.439999999999999</v>
      </c>
      <c r="F10410" s="12">
        <v>-31.86</v>
      </c>
      <c r="G10410" s="12">
        <f t="shared" si="649"/>
        <v>-0.72975517890772135</v>
      </c>
      <c r="H10410" s="12">
        <f t="shared" si="650"/>
        <v>1.3810420590081576E-2</v>
      </c>
      <c r="I10410" s="17">
        <f t="shared" si="651"/>
        <v>0.48749999999999999</v>
      </c>
      <c r="J10410" s="48" t="str">
        <f t="shared" si="652"/>
        <v>entry16_</v>
      </c>
    </row>
    <row r="10411" spans="1:10">
      <c r="A10411" s="12" t="s">
        <v>16519</v>
      </c>
      <c r="B10411" s="12">
        <v>240</v>
      </c>
      <c r="C10411" s="12">
        <v>117</v>
      </c>
      <c r="D10411" s="12">
        <v>-23.25</v>
      </c>
      <c r="E10411" s="12">
        <v>0.439999999999999</v>
      </c>
      <c r="F10411" s="12">
        <v>-31.86</v>
      </c>
      <c r="G10411" s="12">
        <f t="shared" si="649"/>
        <v>-0.72975517890772135</v>
      </c>
      <c r="H10411" s="12">
        <f t="shared" si="650"/>
        <v>1.3810420590081576E-2</v>
      </c>
      <c r="I10411" s="17">
        <f t="shared" si="651"/>
        <v>0.48749999999999999</v>
      </c>
      <c r="J10411" s="48" t="str">
        <f t="shared" si="652"/>
        <v>entry16_</v>
      </c>
    </row>
    <row r="10412" spans="1:10">
      <c r="A10412" s="12" t="s">
        <v>16520</v>
      </c>
      <c r="B10412" s="12">
        <v>240</v>
      </c>
      <c r="C10412" s="12">
        <v>108</v>
      </c>
      <c r="D10412" s="12">
        <v>-17.38</v>
      </c>
      <c r="E10412" s="12">
        <v>2.2799999999999798</v>
      </c>
      <c r="F10412" s="12">
        <v>-23.81</v>
      </c>
      <c r="G10412" s="12">
        <f t="shared" si="649"/>
        <v>-0.72994540109197814</v>
      </c>
      <c r="H10412" s="12">
        <f t="shared" si="650"/>
        <v>9.5758084838302393E-2</v>
      </c>
      <c r="I10412" s="17">
        <f t="shared" si="651"/>
        <v>0.45</v>
      </c>
      <c r="J10412" s="48" t="str">
        <f t="shared" si="652"/>
        <v>entry16_</v>
      </c>
    </row>
    <row r="10413" spans="1:10">
      <c r="A10413" s="12" t="s">
        <v>16521</v>
      </c>
      <c r="B10413" s="12">
        <v>240</v>
      </c>
      <c r="C10413" s="12">
        <v>97</v>
      </c>
      <c r="D10413" s="12">
        <v>-33.07</v>
      </c>
      <c r="E10413" s="12">
        <v>5.93</v>
      </c>
      <c r="F10413" s="12">
        <v>-45.29</v>
      </c>
      <c r="G10413" s="12">
        <f t="shared" si="649"/>
        <v>-0.7301832634135571</v>
      </c>
      <c r="H10413" s="12">
        <f t="shared" si="650"/>
        <v>0.13093398101126075</v>
      </c>
      <c r="I10413" s="17">
        <f t="shared" si="651"/>
        <v>0.40416666666666667</v>
      </c>
      <c r="J10413" s="48" t="str">
        <f t="shared" si="652"/>
        <v>entry16_</v>
      </c>
    </row>
    <row r="10414" spans="1:10">
      <c r="A10414" s="12" t="s">
        <v>16522</v>
      </c>
      <c r="B10414" s="12">
        <v>240</v>
      </c>
      <c r="C10414" s="12">
        <v>126</v>
      </c>
      <c r="D10414" s="12">
        <v>-13.83</v>
      </c>
      <c r="E10414" s="12">
        <v>0</v>
      </c>
      <c r="F10414" s="12">
        <v>-18.940000000000001</v>
      </c>
      <c r="G10414" s="12">
        <f t="shared" si="649"/>
        <v>-0.73020063357972542</v>
      </c>
      <c r="H10414" s="12">
        <f t="shared" si="650"/>
        <v>0</v>
      </c>
      <c r="I10414" s="17">
        <f t="shared" si="651"/>
        <v>0.52500000000000002</v>
      </c>
      <c r="J10414" s="48" t="str">
        <f t="shared" si="652"/>
        <v>entry16_</v>
      </c>
    </row>
    <row r="10415" spans="1:10">
      <c r="A10415" s="12" t="s">
        <v>16523</v>
      </c>
      <c r="B10415" s="12">
        <v>205</v>
      </c>
      <c r="C10415" s="12">
        <v>99</v>
      </c>
      <c r="D10415" s="12">
        <v>-36.020000000000003</v>
      </c>
      <c r="E10415" s="12">
        <v>1.6699999999999899</v>
      </c>
      <c r="F10415" s="12">
        <v>-49.319999999999901</v>
      </c>
      <c r="G10415" s="12">
        <f t="shared" si="649"/>
        <v>-0.73033252230332679</v>
      </c>
      <c r="H10415" s="12">
        <f t="shared" si="650"/>
        <v>3.3860502838604895E-2</v>
      </c>
      <c r="I10415" s="17">
        <f t="shared" si="651"/>
        <v>0.48292682926829267</v>
      </c>
      <c r="J10415" s="48" t="str">
        <f t="shared" si="652"/>
        <v>entry15_</v>
      </c>
    </row>
    <row r="10416" spans="1:10">
      <c r="A10416" s="12" t="s">
        <v>16524</v>
      </c>
      <c r="B10416" s="12">
        <v>104</v>
      </c>
      <c r="C10416" s="12">
        <v>35</v>
      </c>
      <c r="D10416" s="12">
        <v>-8.4000163030109505</v>
      </c>
      <c r="E10416" s="12">
        <v>0.72</v>
      </c>
      <c r="F10416" s="12">
        <v>-11.5000163030109</v>
      </c>
      <c r="G10416" s="12">
        <f t="shared" si="649"/>
        <v>-0.7304351647581302</v>
      </c>
      <c r="H10416" s="12">
        <f t="shared" si="650"/>
        <v>6.2608606894886898E-2</v>
      </c>
      <c r="I10416" s="17">
        <f t="shared" si="651"/>
        <v>0.33653846153846156</v>
      </c>
      <c r="J10416" s="48" t="str">
        <f t="shared" si="652"/>
        <v>entry13_</v>
      </c>
    </row>
    <row r="10417" spans="1:10">
      <c r="A10417" s="12" t="s">
        <v>16525</v>
      </c>
      <c r="B10417" s="12">
        <v>320</v>
      </c>
      <c r="C10417" s="12">
        <v>107</v>
      </c>
      <c r="D10417" s="12">
        <v>-24.694328487817899</v>
      </c>
      <c r="E10417" s="12">
        <v>0.132336716960785</v>
      </c>
      <c r="F10417" s="12">
        <v>-33.792063754764399</v>
      </c>
      <c r="G10417" s="12">
        <f t="shared" si="649"/>
        <v>-0.73077302016915746</v>
      </c>
      <c r="H10417" s="12">
        <f t="shared" si="650"/>
        <v>3.9162070100594738E-3</v>
      </c>
      <c r="I10417" s="17">
        <f t="shared" si="651"/>
        <v>0.33437499999999998</v>
      </c>
      <c r="J10417" s="48" t="str">
        <f t="shared" si="652"/>
        <v>entry1_</v>
      </c>
    </row>
    <row r="10418" spans="1:10">
      <c r="A10418" s="12" t="s">
        <v>16526</v>
      </c>
      <c r="B10418" s="12">
        <v>240</v>
      </c>
      <c r="C10418" s="12">
        <v>42</v>
      </c>
      <c r="D10418" s="12">
        <v>-133.03791963342101</v>
      </c>
      <c r="E10418" s="12">
        <v>5.0699999999999896</v>
      </c>
      <c r="F10418" s="12">
        <v>-181.93791963342099</v>
      </c>
      <c r="G10418" s="12">
        <f t="shared" si="649"/>
        <v>-0.73122700260326978</v>
      </c>
      <c r="H10418" s="12">
        <f t="shared" si="650"/>
        <v>2.786664819634806E-2</v>
      </c>
      <c r="I10418" s="17">
        <f t="shared" si="651"/>
        <v>0.17499999999999999</v>
      </c>
      <c r="J10418" s="48" t="str">
        <f t="shared" si="652"/>
        <v>entry16_</v>
      </c>
    </row>
    <row r="10419" spans="1:10">
      <c r="A10419" s="12" t="s">
        <v>16527</v>
      </c>
      <c r="B10419" s="12">
        <v>240</v>
      </c>
      <c r="C10419" s="12">
        <v>35</v>
      </c>
      <c r="D10419" s="12">
        <v>-62.276976341689902</v>
      </c>
      <c r="E10419" s="12">
        <v>0.17</v>
      </c>
      <c r="F10419" s="12">
        <v>-85.146976341689793</v>
      </c>
      <c r="G10419" s="12">
        <f t="shared" si="649"/>
        <v>-0.73140561200642129</v>
      </c>
      <c r="H10419" s="12">
        <f t="shared" si="650"/>
        <v>1.9965477026195277E-3</v>
      </c>
      <c r="I10419" s="17">
        <f t="shared" si="651"/>
        <v>0.14583333333333334</v>
      </c>
      <c r="J10419" s="48" t="str">
        <f t="shared" si="652"/>
        <v>entry16_</v>
      </c>
    </row>
    <row r="10420" spans="1:10">
      <c r="A10420" s="12" t="s">
        <v>16528</v>
      </c>
      <c r="B10420" s="12">
        <v>36</v>
      </c>
      <c r="C10420" s="12">
        <v>4</v>
      </c>
      <c r="D10420" s="12">
        <v>-38.250004397338202</v>
      </c>
      <c r="E10420" s="12">
        <v>3.75</v>
      </c>
      <c r="F10420" s="12">
        <v>-52.290004397338201</v>
      </c>
      <c r="G10420" s="12">
        <f t="shared" si="649"/>
        <v>-0.73149744082418366</v>
      </c>
      <c r="H10420" s="12">
        <f t="shared" si="650"/>
        <v>7.1715427130292844E-2</v>
      </c>
      <c r="I10420" s="17">
        <f t="shared" si="651"/>
        <v>0.1111111111111111</v>
      </c>
      <c r="J10420" s="48" t="str">
        <f t="shared" si="652"/>
        <v>entry17_</v>
      </c>
    </row>
    <row r="10421" spans="1:10">
      <c r="A10421" s="12" t="s">
        <v>16529</v>
      </c>
      <c r="B10421" s="12">
        <v>36</v>
      </c>
      <c r="C10421" s="12">
        <v>4</v>
      </c>
      <c r="D10421" s="12">
        <v>-38.250004397338202</v>
      </c>
      <c r="E10421" s="12">
        <v>3.75</v>
      </c>
      <c r="F10421" s="12">
        <v>-52.290004397338201</v>
      </c>
      <c r="G10421" s="12">
        <f t="shared" si="649"/>
        <v>-0.73149744082418366</v>
      </c>
      <c r="H10421" s="12">
        <f t="shared" si="650"/>
        <v>7.1715427130292844E-2</v>
      </c>
      <c r="I10421" s="17">
        <f t="shared" si="651"/>
        <v>0.1111111111111111</v>
      </c>
      <c r="J10421" s="48" t="str">
        <f t="shared" si="652"/>
        <v>entry17_</v>
      </c>
    </row>
    <row r="10422" spans="1:10">
      <c r="A10422" s="12" t="s">
        <v>16530</v>
      </c>
      <c r="B10422" s="12">
        <v>320</v>
      </c>
      <c r="C10422" s="12">
        <v>119</v>
      </c>
      <c r="D10422" s="12">
        <v>-38.474521595740903</v>
      </c>
      <c r="E10422" s="12">
        <v>0.52</v>
      </c>
      <c r="F10422" s="12">
        <v>-52.596840616462899</v>
      </c>
      <c r="G10422" s="12">
        <f t="shared" si="649"/>
        <v>-0.73149872016644124</v>
      </c>
      <c r="H10422" s="12">
        <f t="shared" si="650"/>
        <v>9.8865253864172057E-3</v>
      </c>
      <c r="I10422" s="17">
        <f t="shared" si="651"/>
        <v>0.37187500000000001</v>
      </c>
      <c r="J10422" s="48" t="str">
        <f t="shared" si="652"/>
        <v>entry1_</v>
      </c>
    </row>
    <row r="10423" spans="1:10">
      <c r="A10423" s="12" t="s">
        <v>16531</v>
      </c>
      <c r="B10423" s="12">
        <v>60</v>
      </c>
      <c r="C10423" s="12">
        <v>17</v>
      </c>
      <c r="D10423" s="12">
        <v>-6.8492408916495897</v>
      </c>
      <c r="E10423" s="12">
        <v>0.12999999999999901</v>
      </c>
      <c r="F10423" s="12">
        <v>-9.36</v>
      </c>
      <c r="G10423" s="12">
        <f t="shared" si="649"/>
        <v>-0.73175650551811855</v>
      </c>
      <c r="H10423" s="12">
        <f t="shared" si="650"/>
        <v>1.3888888888888784E-2</v>
      </c>
      <c r="I10423" s="17">
        <f t="shared" si="651"/>
        <v>0.28333333333333333</v>
      </c>
      <c r="J10423" s="48" t="str">
        <f t="shared" si="652"/>
        <v>entry14_</v>
      </c>
    </row>
    <row r="10424" spans="1:10">
      <c r="A10424" s="12" t="s">
        <v>16532</v>
      </c>
      <c r="B10424" s="12">
        <v>60</v>
      </c>
      <c r="C10424" s="12">
        <v>17</v>
      </c>
      <c r="D10424" s="12">
        <v>-6.8492408916495897</v>
      </c>
      <c r="E10424" s="12">
        <v>0.12999999999999901</v>
      </c>
      <c r="F10424" s="12">
        <v>-9.36</v>
      </c>
      <c r="G10424" s="12">
        <f t="shared" si="649"/>
        <v>-0.73175650551811855</v>
      </c>
      <c r="H10424" s="12">
        <f t="shared" si="650"/>
        <v>1.3888888888888784E-2</v>
      </c>
      <c r="I10424" s="17">
        <f t="shared" si="651"/>
        <v>0.28333333333333333</v>
      </c>
      <c r="J10424" s="48" t="str">
        <f t="shared" si="652"/>
        <v>entry14_</v>
      </c>
    </row>
    <row r="10425" spans="1:10">
      <c r="A10425" s="12" t="s">
        <v>16533</v>
      </c>
      <c r="B10425" s="12">
        <v>60</v>
      </c>
      <c r="C10425" s="12">
        <v>17</v>
      </c>
      <c r="D10425" s="12">
        <v>-6.8492408916495897</v>
      </c>
      <c r="E10425" s="12">
        <v>0.12999999999999901</v>
      </c>
      <c r="F10425" s="12">
        <v>-9.36</v>
      </c>
      <c r="G10425" s="12">
        <f t="shared" si="649"/>
        <v>-0.73175650551811855</v>
      </c>
      <c r="H10425" s="12">
        <f t="shared" si="650"/>
        <v>1.3888888888888784E-2</v>
      </c>
      <c r="I10425" s="17">
        <f t="shared" si="651"/>
        <v>0.28333333333333333</v>
      </c>
      <c r="J10425" s="48" t="str">
        <f t="shared" si="652"/>
        <v>entry14_</v>
      </c>
    </row>
    <row r="10426" spans="1:10">
      <c r="A10426" s="12" t="s">
        <v>16534</v>
      </c>
      <c r="B10426" s="12">
        <v>60</v>
      </c>
      <c r="C10426" s="12">
        <v>17</v>
      </c>
      <c r="D10426" s="12">
        <v>-6.8492408916495897</v>
      </c>
      <c r="E10426" s="12">
        <v>0.12999999999999901</v>
      </c>
      <c r="F10426" s="12">
        <v>-9.36</v>
      </c>
      <c r="G10426" s="12">
        <f t="shared" si="649"/>
        <v>-0.73175650551811855</v>
      </c>
      <c r="H10426" s="12">
        <f t="shared" si="650"/>
        <v>1.3888888888888784E-2</v>
      </c>
      <c r="I10426" s="17">
        <f t="shared" si="651"/>
        <v>0.28333333333333333</v>
      </c>
      <c r="J10426" s="48" t="str">
        <f t="shared" si="652"/>
        <v>entry14_</v>
      </c>
    </row>
    <row r="10427" spans="1:10">
      <c r="A10427" s="12" t="s">
        <v>16535</v>
      </c>
      <c r="B10427" s="12">
        <v>37</v>
      </c>
      <c r="C10427" s="12">
        <v>21</v>
      </c>
      <c r="D10427" s="12">
        <v>-6.4399999999999897</v>
      </c>
      <c r="E10427" s="12">
        <v>0.37</v>
      </c>
      <c r="F10427" s="12">
        <v>-8.8000000000000007</v>
      </c>
      <c r="G10427" s="12">
        <f t="shared" si="649"/>
        <v>-0.73181818181818059</v>
      </c>
      <c r="H10427" s="12">
        <f t="shared" si="650"/>
        <v>4.2045454545454539E-2</v>
      </c>
      <c r="I10427" s="17">
        <f t="shared" si="651"/>
        <v>0.56756756756756754</v>
      </c>
      <c r="J10427" s="48" t="str">
        <f t="shared" si="652"/>
        <v>entry17_</v>
      </c>
    </row>
    <row r="10428" spans="1:10">
      <c r="A10428" s="12" t="s">
        <v>16536</v>
      </c>
      <c r="B10428" s="12">
        <v>37</v>
      </c>
      <c r="C10428" s="12">
        <v>21</v>
      </c>
      <c r="D10428" s="12">
        <v>-6.4399999999999897</v>
      </c>
      <c r="E10428" s="12">
        <v>0.37</v>
      </c>
      <c r="F10428" s="12">
        <v>-8.8000000000000007</v>
      </c>
      <c r="G10428" s="12">
        <f t="shared" si="649"/>
        <v>-0.73181818181818059</v>
      </c>
      <c r="H10428" s="12">
        <f t="shared" si="650"/>
        <v>4.2045454545454539E-2</v>
      </c>
      <c r="I10428" s="17">
        <f t="shared" si="651"/>
        <v>0.56756756756756754</v>
      </c>
      <c r="J10428" s="48" t="str">
        <f t="shared" si="652"/>
        <v>entry17_</v>
      </c>
    </row>
    <row r="10429" spans="1:10">
      <c r="A10429" s="12" t="s">
        <v>16537</v>
      </c>
      <c r="B10429" s="12">
        <v>37</v>
      </c>
      <c r="C10429" s="12">
        <v>21</v>
      </c>
      <c r="D10429" s="12">
        <v>-6.4399999999999897</v>
      </c>
      <c r="E10429" s="12">
        <v>0.37</v>
      </c>
      <c r="F10429" s="12">
        <v>-8.8000000000000007</v>
      </c>
      <c r="G10429" s="12">
        <f t="shared" si="649"/>
        <v>-0.73181818181818059</v>
      </c>
      <c r="H10429" s="12">
        <f t="shared" si="650"/>
        <v>4.2045454545454539E-2</v>
      </c>
      <c r="I10429" s="17">
        <f t="shared" si="651"/>
        <v>0.56756756756756754</v>
      </c>
      <c r="J10429" s="48" t="str">
        <f t="shared" si="652"/>
        <v>entry17_</v>
      </c>
    </row>
    <row r="10430" spans="1:10">
      <c r="A10430" s="12" t="s">
        <v>16538</v>
      </c>
      <c r="B10430" s="12">
        <v>37</v>
      </c>
      <c r="C10430" s="12">
        <v>21</v>
      </c>
      <c r="D10430" s="12">
        <v>-6.4399999999999897</v>
      </c>
      <c r="E10430" s="12">
        <v>0.37</v>
      </c>
      <c r="F10430" s="12">
        <v>-8.8000000000000007</v>
      </c>
      <c r="G10430" s="12">
        <f t="shared" si="649"/>
        <v>-0.73181818181818059</v>
      </c>
      <c r="H10430" s="12">
        <f t="shared" si="650"/>
        <v>4.2045454545454539E-2</v>
      </c>
      <c r="I10430" s="17">
        <f t="shared" si="651"/>
        <v>0.56756756756756754</v>
      </c>
      <c r="J10430" s="48" t="str">
        <f t="shared" si="652"/>
        <v>entry17_</v>
      </c>
    </row>
    <row r="10431" spans="1:10">
      <c r="A10431" s="12" t="s">
        <v>16539</v>
      </c>
      <c r="B10431" s="12">
        <v>37</v>
      </c>
      <c r="C10431" s="12">
        <v>21</v>
      </c>
      <c r="D10431" s="12">
        <v>-6.4399999999999897</v>
      </c>
      <c r="E10431" s="12">
        <v>0.37</v>
      </c>
      <c r="F10431" s="12">
        <v>-8.8000000000000007</v>
      </c>
      <c r="G10431" s="12">
        <f t="shared" si="649"/>
        <v>-0.73181818181818059</v>
      </c>
      <c r="H10431" s="12">
        <f t="shared" si="650"/>
        <v>4.2045454545454539E-2</v>
      </c>
      <c r="I10431" s="17">
        <f t="shared" si="651"/>
        <v>0.56756756756756754</v>
      </c>
      <c r="J10431" s="48" t="str">
        <f t="shared" si="652"/>
        <v>entry17_</v>
      </c>
    </row>
    <row r="10432" spans="1:10">
      <c r="A10432" s="12" t="s">
        <v>16540</v>
      </c>
      <c r="B10432" s="12">
        <v>37</v>
      </c>
      <c r="C10432" s="12">
        <v>21</v>
      </c>
      <c r="D10432" s="12">
        <v>-6.4399999999999897</v>
      </c>
      <c r="E10432" s="12">
        <v>0.37</v>
      </c>
      <c r="F10432" s="12">
        <v>-8.8000000000000007</v>
      </c>
      <c r="G10432" s="12">
        <f t="shared" si="649"/>
        <v>-0.73181818181818059</v>
      </c>
      <c r="H10432" s="12">
        <f t="shared" si="650"/>
        <v>4.2045454545454539E-2</v>
      </c>
      <c r="I10432" s="17">
        <f t="shared" si="651"/>
        <v>0.56756756756756754</v>
      </c>
      <c r="J10432" s="48" t="str">
        <f t="shared" si="652"/>
        <v>entry17_</v>
      </c>
    </row>
    <row r="10433" spans="1:10">
      <c r="A10433" s="12" t="s">
        <v>16541</v>
      </c>
      <c r="B10433" s="12">
        <v>37</v>
      </c>
      <c r="C10433" s="12">
        <v>21</v>
      </c>
      <c r="D10433" s="12">
        <v>-6.4399999999999897</v>
      </c>
      <c r="E10433" s="12">
        <v>0.37</v>
      </c>
      <c r="F10433" s="12">
        <v>-8.8000000000000007</v>
      </c>
      <c r="G10433" s="12">
        <f t="shared" si="649"/>
        <v>-0.73181818181818059</v>
      </c>
      <c r="H10433" s="12">
        <f t="shared" si="650"/>
        <v>4.2045454545454539E-2</v>
      </c>
      <c r="I10433" s="17">
        <f t="shared" si="651"/>
        <v>0.56756756756756754</v>
      </c>
      <c r="J10433" s="48" t="str">
        <f t="shared" si="652"/>
        <v>entry17_</v>
      </c>
    </row>
    <row r="10434" spans="1:10">
      <c r="A10434" s="12" t="s">
        <v>16542</v>
      </c>
      <c r="B10434" s="12">
        <v>37</v>
      </c>
      <c r="C10434" s="12">
        <v>21</v>
      </c>
      <c r="D10434" s="12">
        <v>-6.4399999999999897</v>
      </c>
      <c r="E10434" s="12">
        <v>0.37</v>
      </c>
      <c r="F10434" s="12">
        <v>-8.8000000000000007</v>
      </c>
      <c r="G10434" s="12">
        <f t="shared" ref="G10434:G10497" si="653">D10434/ABS(F10434)</f>
        <v>-0.73181818181818059</v>
      </c>
      <c r="H10434" s="12">
        <f t="shared" ref="H10434:H10497" si="654">E10434/ABS(F10434)</f>
        <v>4.2045454545454539E-2</v>
      </c>
      <c r="I10434" s="17">
        <f t="shared" ref="I10434:I10497" si="655">C10434/B10434</f>
        <v>0.56756756756756754</v>
      </c>
      <c r="J10434" s="48" t="str">
        <f t="shared" ref="J10434:J10497" si="656">LEFT(A10434,FIND("_",A10434,6))</f>
        <v>entry17_</v>
      </c>
    </row>
    <row r="10435" spans="1:10">
      <c r="A10435" s="12" t="s">
        <v>16543</v>
      </c>
      <c r="B10435" s="12">
        <v>240</v>
      </c>
      <c r="C10435" s="12">
        <v>47</v>
      </c>
      <c r="D10435" s="12">
        <v>-50.47</v>
      </c>
      <c r="E10435" s="12">
        <v>0</v>
      </c>
      <c r="F10435" s="12">
        <v>-68.959999999999994</v>
      </c>
      <c r="G10435" s="12">
        <f t="shared" si="653"/>
        <v>-0.73187354988399078</v>
      </c>
      <c r="H10435" s="12">
        <f t="shared" si="654"/>
        <v>0</v>
      </c>
      <c r="I10435" s="17">
        <f t="shared" si="655"/>
        <v>0.19583333333333333</v>
      </c>
      <c r="J10435" s="48" t="str">
        <f t="shared" si="656"/>
        <v>entry16_</v>
      </c>
    </row>
    <row r="10436" spans="1:10">
      <c r="A10436" s="12" t="s">
        <v>16544</v>
      </c>
      <c r="B10436" s="12">
        <v>104</v>
      </c>
      <c r="C10436" s="12">
        <v>25</v>
      </c>
      <c r="D10436" s="12">
        <v>-19.723159499879699</v>
      </c>
      <c r="E10436" s="12">
        <v>3.32</v>
      </c>
      <c r="F10436" s="12">
        <v>-26.948500392308802</v>
      </c>
      <c r="G10436" s="12">
        <f t="shared" si="653"/>
        <v>-0.73188337802680703</v>
      </c>
      <c r="H10436" s="12">
        <f t="shared" si="654"/>
        <v>0.12319794985503311</v>
      </c>
      <c r="I10436" s="17">
        <f t="shared" si="655"/>
        <v>0.24038461538461539</v>
      </c>
      <c r="J10436" s="48" t="str">
        <f t="shared" si="656"/>
        <v>entry13_</v>
      </c>
    </row>
    <row r="10437" spans="1:10">
      <c r="A10437" s="12" t="s">
        <v>16545</v>
      </c>
      <c r="B10437" s="12">
        <v>240</v>
      </c>
      <c r="C10437" s="12">
        <v>128</v>
      </c>
      <c r="D10437" s="12">
        <v>-13.9499999999999</v>
      </c>
      <c r="E10437" s="12">
        <v>0</v>
      </c>
      <c r="F10437" s="12">
        <v>-19.059999999999999</v>
      </c>
      <c r="G10437" s="12">
        <f t="shared" si="653"/>
        <v>-0.73189926547743445</v>
      </c>
      <c r="H10437" s="12">
        <f t="shared" si="654"/>
        <v>0</v>
      </c>
      <c r="I10437" s="17">
        <f t="shared" si="655"/>
        <v>0.53333333333333333</v>
      </c>
      <c r="J10437" s="48" t="str">
        <f t="shared" si="656"/>
        <v>entry16_</v>
      </c>
    </row>
    <row r="10438" spans="1:10">
      <c r="A10438" s="12" t="s">
        <v>16546</v>
      </c>
      <c r="B10438" s="12">
        <v>205</v>
      </c>
      <c r="C10438" s="12">
        <v>115</v>
      </c>
      <c r="D10438" s="12">
        <v>-29.73</v>
      </c>
      <c r="E10438" s="12">
        <v>3.8999999999999901</v>
      </c>
      <c r="F10438" s="12">
        <v>-40.61</v>
      </c>
      <c r="G10438" s="12">
        <f t="shared" si="653"/>
        <v>-0.73208569317901995</v>
      </c>
      <c r="H10438" s="12">
        <f t="shared" si="654"/>
        <v>9.6035459246490776E-2</v>
      </c>
      <c r="I10438" s="17">
        <f t="shared" si="655"/>
        <v>0.56097560975609762</v>
      </c>
      <c r="J10438" s="48" t="str">
        <f t="shared" si="656"/>
        <v>entry15_</v>
      </c>
    </row>
    <row r="10439" spans="1:10">
      <c r="A10439" s="12" t="s">
        <v>16547</v>
      </c>
      <c r="B10439" s="12">
        <v>205</v>
      </c>
      <c r="C10439" s="12">
        <v>115</v>
      </c>
      <c r="D10439" s="12">
        <v>-29.73</v>
      </c>
      <c r="E10439" s="12">
        <v>3.8999999999999901</v>
      </c>
      <c r="F10439" s="12">
        <v>-40.61</v>
      </c>
      <c r="G10439" s="12">
        <f t="shared" si="653"/>
        <v>-0.73208569317901995</v>
      </c>
      <c r="H10439" s="12">
        <f t="shared" si="654"/>
        <v>9.6035459246490776E-2</v>
      </c>
      <c r="I10439" s="17">
        <f t="shared" si="655"/>
        <v>0.56097560975609762</v>
      </c>
      <c r="J10439" s="48" t="str">
        <f t="shared" si="656"/>
        <v>entry15_</v>
      </c>
    </row>
    <row r="10440" spans="1:10">
      <c r="A10440" s="12" t="s">
        <v>16548</v>
      </c>
      <c r="B10440" s="12">
        <v>240</v>
      </c>
      <c r="C10440" s="12">
        <v>131</v>
      </c>
      <c r="D10440" s="12">
        <v>-24.76</v>
      </c>
      <c r="E10440" s="12">
        <v>0.90999999999999903</v>
      </c>
      <c r="F10440" s="12">
        <v>-33.81</v>
      </c>
      <c r="G10440" s="12">
        <f t="shared" si="653"/>
        <v>-0.73232771369417327</v>
      </c>
      <c r="H10440" s="12">
        <f t="shared" si="654"/>
        <v>2.6915113871635581E-2</v>
      </c>
      <c r="I10440" s="17">
        <f t="shared" si="655"/>
        <v>0.54583333333333328</v>
      </c>
      <c r="J10440" s="48" t="str">
        <f t="shared" si="656"/>
        <v>entry16_</v>
      </c>
    </row>
    <row r="10441" spans="1:10">
      <c r="A10441" s="12" t="s">
        <v>16549</v>
      </c>
      <c r="B10441" s="12">
        <v>240</v>
      </c>
      <c r="C10441" s="12">
        <v>56</v>
      </c>
      <c r="D10441" s="12">
        <v>-50.798004363742898</v>
      </c>
      <c r="E10441" s="12">
        <v>2.52999999999999</v>
      </c>
      <c r="F10441" s="12">
        <v>-69.358004363742893</v>
      </c>
      <c r="G10441" s="12">
        <f t="shared" si="653"/>
        <v>-0.73240291196004637</v>
      </c>
      <c r="H10441" s="12">
        <f t="shared" si="654"/>
        <v>3.6477404781308204E-2</v>
      </c>
      <c r="I10441" s="17">
        <f t="shared" si="655"/>
        <v>0.23333333333333334</v>
      </c>
      <c r="J10441" s="48" t="str">
        <f t="shared" si="656"/>
        <v>entry16_</v>
      </c>
    </row>
    <row r="10442" spans="1:10">
      <c r="A10442" s="12" t="s">
        <v>16550</v>
      </c>
      <c r="B10442" s="12">
        <v>104</v>
      </c>
      <c r="C10442" s="12">
        <v>13</v>
      </c>
      <c r="D10442" s="12">
        <v>-34.150016303010901</v>
      </c>
      <c r="E10442" s="12">
        <v>1.65</v>
      </c>
      <c r="F10442" s="12">
        <v>-46.600016303010896</v>
      </c>
      <c r="G10442" s="12">
        <f t="shared" si="653"/>
        <v>-0.73283271149423224</v>
      </c>
      <c r="H10442" s="12">
        <f t="shared" si="654"/>
        <v>3.5407712934499361E-2</v>
      </c>
      <c r="I10442" s="17">
        <f t="shared" si="655"/>
        <v>0.125</v>
      </c>
      <c r="J10442" s="48" t="str">
        <f t="shared" si="656"/>
        <v>entry13_</v>
      </c>
    </row>
    <row r="10443" spans="1:10">
      <c r="A10443" s="12" t="s">
        <v>16551</v>
      </c>
      <c r="B10443" s="12">
        <v>205</v>
      </c>
      <c r="C10443" s="12">
        <v>121</v>
      </c>
      <c r="D10443" s="12">
        <v>-31.69</v>
      </c>
      <c r="E10443" s="12">
        <v>1.6699999999999899</v>
      </c>
      <c r="F10443" s="12">
        <v>-43.24</v>
      </c>
      <c r="G10443" s="12">
        <f t="shared" si="653"/>
        <v>-0.73288621646623497</v>
      </c>
      <c r="H10443" s="12">
        <f t="shared" si="654"/>
        <v>3.8621646623496528E-2</v>
      </c>
      <c r="I10443" s="17">
        <f t="shared" si="655"/>
        <v>0.59024390243902436</v>
      </c>
      <c r="J10443" s="48" t="str">
        <f t="shared" si="656"/>
        <v>entry15_</v>
      </c>
    </row>
    <row r="10444" spans="1:10">
      <c r="A10444" s="12" t="s">
        <v>16552</v>
      </c>
      <c r="B10444" s="12">
        <v>240</v>
      </c>
      <c r="C10444" s="12">
        <v>71</v>
      </c>
      <c r="D10444" s="12">
        <v>-74.47</v>
      </c>
      <c r="E10444" s="12">
        <v>0.6</v>
      </c>
      <c r="F10444" s="12">
        <v>-101.61</v>
      </c>
      <c r="G10444" s="12">
        <f t="shared" si="653"/>
        <v>-0.7329003050880819</v>
      </c>
      <c r="H10444" s="12">
        <f t="shared" si="654"/>
        <v>5.9049306170652497E-3</v>
      </c>
      <c r="I10444" s="17">
        <f t="shared" si="655"/>
        <v>0.29583333333333334</v>
      </c>
      <c r="J10444" s="48" t="str">
        <f t="shared" si="656"/>
        <v>entry16_</v>
      </c>
    </row>
    <row r="10445" spans="1:10">
      <c r="A10445" s="12" t="s">
        <v>16553</v>
      </c>
      <c r="B10445" s="12">
        <v>104</v>
      </c>
      <c r="C10445" s="12">
        <v>21</v>
      </c>
      <c r="D10445" s="12">
        <v>-17.5100163030109</v>
      </c>
      <c r="E10445" s="12">
        <v>0</v>
      </c>
      <c r="F10445" s="12">
        <v>-23.880016303010901</v>
      </c>
      <c r="G10445" s="12">
        <f t="shared" si="653"/>
        <v>-0.73324976335142444</v>
      </c>
      <c r="H10445" s="12">
        <f t="shared" si="654"/>
        <v>0</v>
      </c>
      <c r="I10445" s="17">
        <f t="shared" si="655"/>
        <v>0.20192307692307693</v>
      </c>
      <c r="J10445" s="48" t="str">
        <f t="shared" si="656"/>
        <v>entry13_</v>
      </c>
    </row>
    <row r="10446" spans="1:10">
      <c r="A10446" s="12" t="s">
        <v>16554</v>
      </c>
      <c r="B10446" s="12">
        <v>37</v>
      </c>
      <c r="C10446" s="12">
        <v>20</v>
      </c>
      <c r="D10446" s="12">
        <v>-8.44</v>
      </c>
      <c r="E10446" s="12">
        <v>2.9999999999999898E-2</v>
      </c>
      <c r="F10446" s="12">
        <v>-11.51</v>
      </c>
      <c r="G10446" s="12">
        <f t="shared" si="653"/>
        <v>-0.73327541268462204</v>
      </c>
      <c r="H10446" s="12">
        <f t="shared" si="654"/>
        <v>2.6064291920069415E-3</v>
      </c>
      <c r="I10446" s="17">
        <f t="shared" si="655"/>
        <v>0.54054054054054057</v>
      </c>
      <c r="J10446" s="48" t="str">
        <f t="shared" si="656"/>
        <v>entry17_</v>
      </c>
    </row>
    <row r="10447" spans="1:10">
      <c r="A10447" s="12" t="s">
        <v>16555</v>
      </c>
      <c r="B10447" s="12">
        <v>37</v>
      </c>
      <c r="C10447" s="12">
        <v>20</v>
      </c>
      <c r="D10447" s="12">
        <v>-8.44</v>
      </c>
      <c r="E10447" s="12">
        <v>2.9999999999999898E-2</v>
      </c>
      <c r="F10447" s="12">
        <v>-11.51</v>
      </c>
      <c r="G10447" s="12">
        <f t="shared" si="653"/>
        <v>-0.73327541268462204</v>
      </c>
      <c r="H10447" s="12">
        <f t="shared" si="654"/>
        <v>2.6064291920069415E-3</v>
      </c>
      <c r="I10447" s="17">
        <f t="shared" si="655"/>
        <v>0.54054054054054057</v>
      </c>
      <c r="J10447" s="48" t="str">
        <f t="shared" si="656"/>
        <v>entry17_</v>
      </c>
    </row>
    <row r="10448" spans="1:10">
      <c r="A10448" s="12" t="s">
        <v>16556</v>
      </c>
      <c r="B10448" s="12">
        <v>37</v>
      </c>
      <c r="C10448" s="12">
        <v>20</v>
      </c>
      <c r="D10448" s="12">
        <v>-8.44</v>
      </c>
      <c r="E10448" s="12">
        <v>2.9999999999999898E-2</v>
      </c>
      <c r="F10448" s="12">
        <v>-11.51</v>
      </c>
      <c r="G10448" s="12">
        <f t="shared" si="653"/>
        <v>-0.73327541268462204</v>
      </c>
      <c r="H10448" s="12">
        <f t="shared" si="654"/>
        <v>2.6064291920069415E-3</v>
      </c>
      <c r="I10448" s="17">
        <f t="shared" si="655"/>
        <v>0.54054054054054057</v>
      </c>
      <c r="J10448" s="48" t="str">
        <f t="shared" si="656"/>
        <v>entry17_</v>
      </c>
    </row>
    <row r="10449" spans="1:10">
      <c r="A10449" s="12" t="s">
        <v>16557</v>
      </c>
      <c r="B10449" s="12">
        <v>37</v>
      </c>
      <c r="C10449" s="12">
        <v>20</v>
      </c>
      <c r="D10449" s="12">
        <v>-8.44</v>
      </c>
      <c r="E10449" s="12">
        <v>2.9999999999999898E-2</v>
      </c>
      <c r="F10449" s="12">
        <v>-11.51</v>
      </c>
      <c r="G10449" s="12">
        <f t="shared" si="653"/>
        <v>-0.73327541268462204</v>
      </c>
      <c r="H10449" s="12">
        <f t="shared" si="654"/>
        <v>2.6064291920069415E-3</v>
      </c>
      <c r="I10449" s="17">
        <f t="shared" si="655"/>
        <v>0.54054054054054057</v>
      </c>
      <c r="J10449" s="48" t="str">
        <f t="shared" si="656"/>
        <v>entry17_</v>
      </c>
    </row>
    <row r="10450" spans="1:10">
      <c r="A10450" s="12" t="s">
        <v>16558</v>
      </c>
      <c r="B10450" s="12">
        <v>108</v>
      </c>
      <c r="C10450" s="12">
        <v>17</v>
      </c>
      <c r="D10450" s="12">
        <v>-15.21</v>
      </c>
      <c r="E10450" s="12">
        <v>0</v>
      </c>
      <c r="F10450" s="12">
        <v>-20.739999999999899</v>
      </c>
      <c r="G10450" s="12">
        <f t="shared" si="653"/>
        <v>-0.73336547733848001</v>
      </c>
      <c r="H10450" s="12">
        <f t="shared" si="654"/>
        <v>0</v>
      </c>
      <c r="I10450" s="17">
        <f t="shared" si="655"/>
        <v>0.15740740740740741</v>
      </c>
      <c r="J10450" s="48" t="str">
        <f t="shared" si="656"/>
        <v>entry13_</v>
      </c>
    </row>
    <row r="10451" spans="1:10">
      <c r="A10451" s="12" t="s">
        <v>16559</v>
      </c>
      <c r="B10451" s="12">
        <v>36</v>
      </c>
      <c r="C10451" s="12">
        <v>13</v>
      </c>
      <c r="D10451" s="12">
        <v>-15.1859839371851</v>
      </c>
      <c r="E10451" s="12">
        <v>3.9408010033909302</v>
      </c>
      <c r="F10451" s="12">
        <v>-20.706784940576</v>
      </c>
      <c r="G10451" s="12">
        <f t="shared" si="653"/>
        <v>-0.73338202819827381</v>
      </c>
      <c r="H10451" s="12">
        <f t="shared" si="654"/>
        <v>0.19031447975628171</v>
      </c>
      <c r="I10451" s="17">
        <f t="shared" si="655"/>
        <v>0.3611111111111111</v>
      </c>
      <c r="J10451" s="48" t="str">
        <f t="shared" si="656"/>
        <v>entry17_</v>
      </c>
    </row>
    <row r="10452" spans="1:10">
      <c r="A10452" s="12" t="s">
        <v>16560</v>
      </c>
      <c r="B10452" s="12">
        <v>240</v>
      </c>
      <c r="C10452" s="12">
        <v>118</v>
      </c>
      <c r="D10452" s="12">
        <v>-50.998494627352201</v>
      </c>
      <c r="E10452" s="12">
        <v>0.249999999999999</v>
      </c>
      <c r="F10452" s="12">
        <v>-69.535771387268397</v>
      </c>
      <c r="G10452" s="12">
        <f t="shared" si="653"/>
        <v>-0.73341380428965419</v>
      </c>
      <c r="H10452" s="12">
        <f t="shared" si="654"/>
        <v>3.5952718293389432E-3</v>
      </c>
      <c r="I10452" s="17">
        <f t="shared" si="655"/>
        <v>0.49166666666666664</v>
      </c>
      <c r="J10452" s="48" t="str">
        <f t="shared" si="656"/>
        <v>entry16_</v>
      </c>
    </row>
    <row r="10453" spans="1:10">
      <c r="A10453" s="12" t="s">
        <v>16561</v>
      </c>
      <c r="B10453" s="12">
        <v>240</v>
      </c>
      <c r="C10453" s="12">
        <v>74</v>
      </c>
      <c r="D10453" s="12">
        <v>-72.938781730105305</v>
      </c>
      <c r="E10453" s="12">
        <v>5.35</v>
      </c>
      <c r="F10453" s="12">
        <v>-99.378266731761599</v>
      </c>
      <c r="G10453" s="12">
        <f t="shared" si="653"/>
        <v>-0.73395103505859238</v>
      </c>
      <c r="H10453" s="12">
        <f t="shared" si="654"/>
        <v>5.3834708291306141E-2</v>
      </c>
      <c r="I10453" s="17">
        <f t="shared" si="655"/>
        <v>0.30833333333333335</v>
      </c>
      <c r="J10453" s="48" t="str">
        <f t="shared" si="656"/>
        <v>entry16_</v>
      </c>
    </row>
    <row r="10454" spans="1:10">
      <c r="A10454" s="12" t="s">
        <v>16562</v>
      </c>
      <c r="B10454" s="12">
        <v>108</v>
      </c>
      <c r="C10454" s="12">
        <v>34</v>
      </c>
      <c r="D10454" s="12">
        <v>-10.299999999999899</v>
      </c>
      <c r="E10454" s="12">
        <v>1.1499999999999899</v>
      </c>
      <c r="F10454" s="12">
        <v>-14.03</v>
      </c>
      <c r="G10454" s="12">
        <f t="shared" si="653"/>
        <v>-0.73414112615822524</v>
      </c>
      <c r="H10454" s="12">
        <f t="shared" si="654"/>
        <v>8.1967213114753384E-2</v>
      </c>
      <c r="I10454" s="17">
        <f t="shared" si="655"/>
        <v>0.31481481481481483</v>
      </c>
      <c r="J10454" s="48" t="str">
        <f t="shared" si="656"/>
        <v>entry13_</v>
      </c>
    </row>
    <row r="10455" spans="1:10">
      <c r="A10455" s="12" t="s">
        <v>16563</v>
      </c>
      <c r="B10455" s="12">
        <v>108</v>
      </c>
      <c r="C10455" s="12">
        <v>34</v>
      </c>
      <c r="D10455" s="12">
        <v>-10.299999999999899</v>
      </c>
      <c r="E10455" s="12">
        <v>1.1499999999999899</v>
      </c>
      <c r="F10455" s="12">
        <v>-14.03</v>
      </c>
      <c r="G10455" s="12">
        <f t="shared" si="653"/>
        <v>-0.73414112615822524</v>
      </c>
      <c r="H10455" s="12">
        <f t="shared" si="654"/>
        <v>8.1967213114753384E-2</v>
      </c>
      <c r="I10455" s="17">
        <f t="shared" si="655"/>
        <v>0.31481481481481483</v>
      </c>
      <c r="J10455" s="48" t="str">
        <f t="shared" si="656"/>
        <v>entry13_</v>
      </c>
    </row>
    <row r="10456" spans="1:10">
      <c r="A10456" s="12" t="s">
        <v>16564</v>
      </c>
      <c r="B10456" s="12">
        <v>240</v>
      </c>
      <c r="C10456" s="12">
        <v>54</v>
      </c>
      <c r="D10456" s="12">
        <v>-52.06</v>
      </c>
      <c r="E10456" s="12">
        <v>0</v>
      </c>
      <c r="F10456" s="12">
        <v>-70.909999999999897</v>
      </c>
      <c r="G10456" s="12">
        <f t="shared" si="653"/>
        <v>-0.73417007474263263</v>
      </c>
      <c r="H10456" s="12">
        <f t="shared" si="654"/>
        <v>0</v>
      </c>
      <c r="I10456" s="17">
        <f t="shared" si="655"/>
        <v>0.22500000000000001</v>
      </c>
      <c r="J10456" s="48" t="str">
        <f t="shared" si="656"/>
        <v>entry16_</v>
      </c>
    </row>
    <row r="10457" spans="1:10">
      <c r="A10457" s="12" t="s">
        <v>16565</v>
      </c>
      <c r="B10457" s="12">
        <v>104</v>
      </c>
      <c r="C10457" s="12">
        <v>14</v>
      </c>
      <c r="D10457" s="12">
        <v>-34.390016303010903</v>
      </c>
      <c r="E10457" s="12">
        <v>1.65</v>
      </c>
      <c r="F10457" s="12">
        <v>-46.840016303010898</v>
      </c>
      <c r="G10457" s="12">
        <f t="shared" si="653"/>
        <v>-0.73420162966083968</v>
      </c>
      <c r="H10457" s="12">
        <f t="shared" si="654"/>
        <v>3.5226290044948962E-2</v>
      </c>
      <c r="I10457" s="17">
        <f t="shared" si="655"/>
        <v>0.13461538461538461</v>
      </c>
      <c r="J10457" s="48" t="str">
        <f t="shared" si="656"/>
        <v>entry13_</v>
      </c>
    </row>
    <row r="10458" spans="1:10">
      <c r="A10458" s="12" t="s">
        <v>16566</v>
      </c>
      <c r="B10458" s="12">
        <v>108</v>
      </c>
      <c r="C10458" s="12">
        <v>47</v>
      </c>
      <c r="D10458" s="12">
        <v>-14.42</v>
      </c>
      <c r="E10458" s="12">
        <v>1.1499999999999899</v>
      </c>
      <c r="F10458" s="12">
        <v>-19.639999999999901</v>
      </c>
      <c r="G10458" s="12">
        <f t="shared" si="653"/>
        <v>-0.73421588594705056</v>
      </c>
      <c r="H10458" s="12">
        <f t="shared" si="654"/>
        <v>5.8553971486761495E-2</v>
      </c>
      <c r="I10458" s="17">
        <f t="shared" si="655"/>
        <v>0.43518518518518517</v>
      </c>
      <c r="J10458" s="48" t="str">
        <f t="shared" si="656"/>
        <v>entry13_</v>
      </c>
    </row>
    <row r="10459" spans="1:10">
      <c r="A10459" s="12" t="s">
        <v>16567</v>
      </c>
      <c r="B10459" s="12">
        <v>37</v>
      </c>
      <c r="C10459" s="12">
        <v>21</v>
      </c>
      <c r="D10459" s="12">
        <v>-7.77</v>
      </c>
      <c r="E10459" s="12">
        <v>1.1199999999999899</v>
      </c>
      <c r="F10459" s="12">
        <v>-10.58</v>
      </c>
      <c r="G10459" s="12">
        <f t="shared" si="653"/>
        <v>-0.73440453686200369</v>
      </c>
      <c r="H10459" s="12">
        <f t="shared" si="654"/>
        <v>0.10586011342154913</v>
      </c>
      <c r="I10459" s="17">
        <f t="shared" si="655"/>
        <v>0.56756756756756754</v>
      </c>
      <c r="J10459" s="48" t="str">
        <f t="shared" si="656"/>
        <v>entry17_</v>
      </c>
    </row>
    <row r="10460" spans="1:10">
      <c r="A10460" s="12" t="s">
        <v>16568</v>
      </c>
      <c r="B10460" s="12">
        <v>37</v>
      </c>
      <c r="C10460" s="12">
        <v>21</v>
      </c>
      <c r="D10460" s="12">
        <v>-7.77</v>
      </c>
      <c r="E10460" s="12">
        <v>1.1199999999999899</v>
      </c>
      <c r="F10460" s="12">
        <v>-10.58</v>
      </c>
      <c r="G10460" s="12">
        <f t="shared" si="653"/>
        <v>-0.73440453686200369</v>
      </c>
      <c r="H10460" s="12">
        <f t="shared" si="654"/>
        <v>0.10586011342154913</v>
      </c>
      <c r="I10460" s="17">
        <f t="shared" si="655"/>
        <v>0.56756756756756754</v>
      </c>
      <c r="J10460" s="48" t="str">
        <f t="shared" si="656"/>
        <v>entry17_</v>
      </c>
    </row>
    <row r="10461" spans="1:10">
      <c r="A10461" s="12" t="s">
        <v>16569</v>
      </c>
      <c r="B10461" s="12">
        <v>37</v>
      </c>
      <c r="C10461" s="12">
        <v>21</v>
      </c>
      <c r="D10461" s="12">
        <v>-7.77</v>
      </c>
      <c r="E10461" s="12">
        <v>1.1199999999999899</v>
      </c>
      <c r="F10461" s="12">
        <v>-10.58</v>
      </c>
      <c r="G10461" s="12">
        <f t="shared" si="653"/>
        <v>-0.73440453686200369</v>
      </c>
      <c r="H10461" s="12">
        <f t="shared" si="654"/>
        <v>0.10586011342154913</v>
      </c>
      <c r="I10461" s="17">
        <f t="shared" si="655"/>
        <v>0.56756756756756754</v>
      </c>
      <c r="J10461" s="48" t="str">
        <f t="shared" si="656"/>
        <v>entry17_</v>
      </c>
    </row>
    <row r="10462" spans="1:10">
      <c r="A10462" s="12" t="s">
        <v>16570</v>
      </c>
      <c r="B10462" s="12">
        <v>37</v>
      </c>
      <c r="C10462" s="12">
        <v>21</v>
      </c>
      <c r="D10462" s="12">
        <v>-7.77</v>
      </c>
      <c r="E10462" s="12">
        <v>1.1199999999999899</v>
      </c>
      <c r="F10462" s="12">
        <v>-10.58</v>
      </c>
      <c r="G10462" s="12">
        <f t="shared" si="653"/>
        <v>-0.73440453686200369</v>
      </c>
      <c r="H10462" s="12">
        <f t="shared" si="654"/>
        <v>0.10586011342154913</v>
      </c>
      <c r="I10462" s="17">
        <f t="shared" si="655"/>
        <v>0.56756756756756754</v>
      </c>
      <c r="J10462" s="48" t="str">
        <f t="shared" si="656"/>
        <v>entry17_</v>
      </c>
    </row>
    <row r="10463" spans="1:10">
      <c r="A10463" s="12" t="s">
        <v>16571</v>
      </c>
      <c r="B10463" s="12">
        <v>328</v>
      </c>
      <c r="C10463" s="12">
        <v>82</v>
      </c>
      <c r="D10463" s="12">
        <v>-16.787821244205698</v>
      </c>
      <c r="E10463" s="12">
        <v>0</v>
      </c>
      <c r="F10463" s="12">
        <v>-22.857821244205699</v>
      </c>
      <c r="G10463" s="12">
        <f t="shared" si="653"/>
        <v>-0.73444538151077265</v>
      </c>
      <c r="H10463" s="12">
        <f t="shared" si="654"/>
        <v>0</v>
      </c>
      <c r="I10463" s="17">
        <f t="shared" si="655"/>
        <v>0.25</v>
      </c>
      <c r="J10463" s="48" t="str">
        <f t="shared" si="656"/>
        <v>entry1_</v>
      </c>
    </row>
    <row r="10464" spans="1:10">
      <c r="A10464" s="12" t="s">
        <v>16572</v>
      </c>
      <c r="B10464" s="12">
        <v>320</v>
      </c>
      <c r="C10464" s="12">
        <v>98</v>
      </c>
      <c r="D10464" s="12">
        <v>-10.6039680506814</v>
      </c>
      <c r="E10464" s="12">
        <v>0</v>
      </c>
      <c r="F10464" s="12">
        <v>-14.435889178665899</v>
      </c>
      <c r="G10464" s="12">
        <f t="shared" si="653"/>
        <v>-0.73455593344069792</v>
      </c>
      <c r="H10464" s="12">
        <f t="shared" si="654"/>
        <v>0</v>
      </c>
      <c r="I10464" s="17">
        <f t="shared" si="655"/>
        <v>0.30625000000000002</v>
      </c>
      <c r="J10464" s="48" t="str">
        <f t="shared" si="656"/>
        <v>entry1_</v>
      </c>
    </row>
    <row r="10465" spans="1:10">
      <c r="A10465" s="12" t="s">
        <v>16573</v>
      </c>
      <c r="B10465" s="12">
        <v>320</v>
      </c>
      <c r="C10465" s="12">
        <v>98</v>
      </c>
      <c r="D10465" s="12">
        <v>-10.6039680506814</v>
      </c>
      <c r="E10465" s="12">
        <v>0</v>
      </c>
      <c r="F10465" s="12">
        <v>-14.435889178665899</v>
      </c>
      <c r="G10465" s="12">
        <f t="shared" si="653"/>
        <v>-0.73455593344069792</v>
      </c>
      <c r="H10465" s="12">
        <f t="shared" si="654"/>
        <v>0</v>
      </c>
      <c r="I10465" s="17">
        <f t="shared" si="655"/>
        <v>0.30625000000000002</v>
      </c>
      <c r="J10465" s="48" t="str">
        <f t="shared" si="656"/>
        <v>entry1_</v>
      </c>
    </row>
    <row r="10466" spans="1:10">
      <c r="A10466" s="12" t="s">
        <v>16574</v>
      </c>
      <c r="B10466" s="12">
        <v>320</v>
      </c>
      <c r="C10466" s="12">
        <v>98</v>
      </c>
      <c r="D10466" s="12">
        <v>-10.6039680506814</v>
      </c>
      <c r="E10466" s="12">
        <v>0</v>
      </c>
      <c r="F10466" s="12">
        <v>-14.435889178665899</v>
      </c>
      <c r="G10466" s="12">
        <f t="shared" si="653"/>
        <v>-0.73455593344069792</v>
      </c>
      <c r="H10466" s="12">
        <f t="shared" si="654"/>
        <v>0</v>
      </c>
      <c r="I10466" s="17">
        <f t="shared" si="655"/>
        <v>0.30625000000000002</v>
      </c>
      <c r="J10466" s="48" t="str">
        <f t="shared" si="656"/>
        <v>entry1_</v>
      </c>
    </row>
    <row r="10467" spans="1:10">
      <c r="A10467" s="12" t="s">
        <v>16575</v>
      </c>
      <c r="B10467" s="12">
        <v>320</v>
      </c>
      <c r="C10467" s="12">
        <v>111</v>
      </c>
      <c r="D10467" s="12">
        <v>-16.844972973284499</v>
      </c>
      <c r="E10467" s="12">
        <v>5.3874466892847099</v>
      </c>
      <c r="F10467" s="12">
        <v>-22.929478053348699</v>
      </c>
      <c r="G10467" s="12">
        <f t="shared" si="653"/>
        <v>-0.73464266975865167</v>
      </c>
      <c r="H10467" s="12">
        <f t="shared" si="654"/>
        <v>0.23495723176733666</v>
      </c>
      <c r="I10467" s="17">
        <f t="shared" si="655"/>
        <v>0.34687499999999999</v>
      </c>
      <c r="J10467" s="48" t="str">
        <f t="shared" si="656"/>
        <v>entry1_</v>
      </c>
    </row>
    <row r="10468" spans="1:10">
      <c r="A10468" s="12" t="s">
        <v>16576</v>
      </c>
      <c r="B10468" s="12">
        <v>240</v>
      </c>
      <c r="C10468" s="12">
        <v>66</v>
      </c>
      <c r="D10468" s="12">
        <v>-43.5</v>
      </c>
      <c r="E10468" s="12">
        <v>9.15</v>
      </c>
      <c r="F10468" s="12">
        <v>-59.2</v>
      </c>
      <c r="G10468" s="12">
        <f t="shared" si="653"/>
        <v>-0.73479729729729726</v>
      </c>
      <c r="H10468" s="12">
        <f t="shared" si="654"/>
        <v>0.1545608108108108</v>
      </c>
      <c r="I10468" s="17">
        <f t="shared" si="655"/>
        <v>0.27500000000000002</v>
      </c>
      <c r="J10468" s="48" t="str">
        <f t="shared" si="656"/>
        <v>entry16_</v>
      </c>
    </row>
    <row r="10469" spans="1:10">
      <c r="A10469" s="12" t="s">
        <v>16577</v>
      </c>
      <c r="B10469" s="12">
        <v>108</v>
      </c>
      <c r="C10469" s="12">
        <v>40</v>
      </c>
      <c r="D10469" s="12">
        <v>-16.1099999999999</v>
      </c>
      <c r="E10469" s="12">
        <v>1.1499999999999899</v>
      </c>
      <c r="F10469" s="12">
        <v>-21.919999999999899</v>
      </c>
      <c r="G10469" s="12">
        <f t="shared" si="653"/>
        <v>-0.73494525547445144</v>
      </c>
      <c r="H10469" s="12">
        <f t="shared" si="654"/>
        <v>5.246350364963482E-2</v>
      </c>
      <c r="I10469" s="17">
        <f t="shared" si="655"/>
        <v>0.37037037037037035</v>
      </c>
      <c r="J10469" s="48" t="str">
        <f t="shared" si="656"/>
        <v>entry13_</v>
      </c>
    </row>
    <row r="10470" spans="1:10">
      <c r="A10470" s="12" t="s">
        <v>16578</v>
      </c>
      <c r="B10470" s="12">
        <v>240</v>
      </c>
      <c r="C10470" s="12">
        <v>54</v>
      </c>
      <c r="D10470" s="12">
        <v>-51.71</v>
      </c>
      <c r="E10470" s="12">
        <v>0</v>
      </c>
      <c r="F10470" s="12">
        <v>-70.319999999999993</v>
      </c>
      <c r="G10470" s="12">
        <f t="shared" si="653"/>
        <v>-0.73535267349260536</v>
      </c>
      <c r="H10470" s="12">
        <f t="shared" si="654"/>
        <v>0</v>
      </c>
      <c r="I10470" s="17">
        <f t="shared" si="655"/>
        <v>0.22500000000000001</v>
      </c>
      <c r="J10470" s="48" t="str">
        <f t="shared" si="656"/>
        <v>entry16_</v>
      </c>
    </row>
    <row r="10471" spans="1:10">
      <c r="A10471" s="12" t="s">
        <v>16579</v>
      </c>
      <c r="B10471" s="12">
        <v>104</v>
      </c>
      <c r="C10471" s="12">
        <v>16</v>
      </c>
      <c r="D10471" s="12">
        <v>-16.9025651104348</v>
      </c>
      <c r="E10471" s="12">
        <v>6.0799999999999903</v>
      </c>
      <c r="F10471" s="12">
        <v>-22.982565110434798</v>
      </c>
      <c r="G10471" s="12">
        <f t="shared" si="653"/>
        <v>-0.73545163602127728</v>
      </c>
      <c r="H10471" s="12">
        <f t="shared" si="654"/>
        <v>0.26454836397872233</v>
      </c>
      <c r="I10471" s="17">
        <f t="shared" si="655"/>
        <v>0.15384615384615385</v>
      </c>
      <c r="J10471" s="48" t="str">
        <f t="shared" si="656"/>
        <v>entry13_</v>
      </c>
    </row>
    <row r="10472" spans="1:10">
      <c r="A10472" s="12" t="s">
        <v>16580</v>
      </c>
      <c r="B10472" s="12">
        <v>37</v>
      </c>
      <c r="C10472" s="12">
        <v>20</v>
      </c>
      <c r="D10472" s="12">
        <v>-8.5399999999999991</v>
      </c>
      <c r="E10472" s="12">
        <v>2.9999999999999898E-2</v>
      </c>
      <c r="F10472" s="12">
        <v>-11.6099999999999</v>
      </c>
      <c r="G10472" s="12">
        <f t="shared" si="653"/>
        <v>-0.73557278208441623</v>
      </c>
      <c r="H10472" s="12">
        <f t="shared" si="654"/>
        <v>2.5839793281653882E-3</v>
      </c>
      <c r="I10472" s="17">
        <f t="shared" si="655"/>
        <v>0.54054054054054057</v>
      </c>
      <c r="J10472" s="48" t="str">
        <f t="shared" si="656"/>
        <v>entry17_</v>
      </c>
    </row>
    <row r="10473" spans="1:10">
      <c r="A10473" s="12" t="s">
        <v>16581</v>
      </c>
      <c r="B10473" s="12">
        <v>197</v>
      </c>
      <c r="C10473" s="12">
        <v>93</v>
      </c>
      <c r="D10473" s="12">
        <v>-21.020617897736599</v>
      </c>
      <c r="E10473" s="12">
        <v>0.57999999999999996</v>
      </c>
      <c r="F10473" s="12">
        <v>-28.571849738127899</v>
      </c>
      <c r="G10473" s="12">
        <f t="shared" si="653"/>
        <v>-0.73571078142992941</v>
      </c>
      <c r="H10473" s="12">
        <f t="shared" si="654"/>
        <v>2.0299700765471093E-2</v>
      </c>
      <c r="I10473" s="17">
        <f t="shared" si="655"/>
        <v>0.4720812182741117</v>
      </c>
      <c r="J10473" s="48" t="str">
        <f t="shared" si="656"/>
        <v>entry15_</v>
      </c>
    </row>
    <row r="10474" spans="1:10">
      <c r="A10474" s="12" t="s">
        <v>16582</v>
      </c>
      <c r="B10474" s="12">
        <v>240</v>
      </c>
      <c r="C10474" s="12">
        <v>38</v>
      </c>
      <c r="D10474" s="12">
        <v>-116.64552631572499</v>
      </c>
      <c r="E10474" s="12">
        <v>4.9499999999999904</v>
      </c>
      <c r="F10474" s="12">
        <v>-158.515526315725</v>
      </c>
      <c r="G10474" s="12">
        <f t="shared" si="653"/>
        <v>-0.73586183654587256</v>
      </c>
      <c r="H10474" s="12">
        <f t="shared" si="654"/>
        <v>3.1227224960542824E-2</v>
      </c>
      <c r="I10474" s="17">
        <f t="shared" si="655"/>
        <v>0.15833333333333333</v>
      </c>
      <c r="J10474" s="48" t="str">
        <f t="shared" si="656"/>
        <v>entry16_</v>
      </c>
    </row>
    <row r="10475" spans="1:10">
      <c r="A10475" s="12" t="s">
        <v>16583</v>
      </c>
      <c r="B10475" s="12">
        <v>320</v>
      </c>
      <c r="C10475" s="12">
        <v>115</v>
      </c>
      <c r="D10475" s="12">
        <v>-19.984834846017201</v>
      </c>
      <c r="E10475" s="12">
        <v>5.7013712656433304</v>
      </c>
      <c r="F10475" s="12">
        <v>-27.156206111660499</v>
      </c>
      <c r="G10475" s="12">
        <f t="shared" si="653"/>
        <v>-0.73592145986239177</v>
      </c>
      <c r="H10475" s="12">
        <f t="shared" si="654"/>
        <v>0.20994726738339345</v>
      </c>
      <c r="I10475" s="17">
        <f t="shared" si="655"/>
        <v>0.359375</v>
      </c>
      <c r="J10475" s="48" t="str">
        <f t="shared" si="656"/>
        <v>entry1_</v>
      </c>
    </row>
    <row r="10476" spans="1:10">
      <c r="A10476" s="12" t="s">
        <v>16584</v>
      </c>
      <c r="B10476" s="12">
        <v>150</v>
      </c>
      <c r="C10476" s="12">
        <v>79</v>
      </c>
      <c r="D10476" s="12">
        <v>-25.392933425368501</v>
      </c>
      <c r="E10476" s="12">
        <v>1.0900000000000001</v>
      </c>
      <c r="F10476" s="12">
        <v>-34.502454792591401</v>
      </c>
      <c r="G10476" s="12">
        <f t="shared" si="653"/>
        <v>-0.73597468870015137</v>
      </c>
      <c r="H10476" s="12">
        <f t="shared" si="654"/>
        <v>3.1591955023271334E-2</v>
      </c>
      <c r="I10476" s="17">
        <f t="shared" si="655"/>
        <v>0.52666666666666662</v>
      </c>
      <c r="J10476" s="48" t="str">
        <f t="shared" si="656"/>
        <v>entry11_</v>
      </c>
    </row>
    <row r="10477" spans="1:10">
      <c r="A10477" s="12" t="s">
        <v>16585</v>
      </c>
      <c r="B10477" s="12">
        <v>287</v>
      </c>
      <c r="C10477" s="12">
        <v>104</v>
      </c>
      <c r="D10477" s="12">
        <v>-20.339937321806101</v>
      </c>
      <c r="E10477" s="12">
        <v>1.1223367169607801</v>
      </c>
      <c r="F10477" s="12">
        <v>-27.632874677641801</v>
      </c>
      <c r="G10477" s="12">
        <f t="shared" si="653"/>
        <v>-0.73607750040800013</v>
      </c>
      <c r="H10477" s="12">
        <f t="shared" si="654"/>
        <v>4.0615995623100358E-2</v>
      </c>
      <c r="I10477" s="17">
        <f t="shared" si="655"/>
        <v>0.3623693379790941</v>
      </c>
      <c r="J10477" s="48" t="str">
        <f t="shared" si="656"/>
        <v>entry2_</v>
      </c>
    </row>
    <row r="10478" spans="1:10">
      <c r="A10478" s="12" t="s">
        <v>16586</v>
      </c>
      <c r="B10478" s="12">
        <v>36</v>
      </c>
      <c r="C10478" s="12">
        <v>14</v>
      </c>
      <c r="D10478" s="12">
        <v>-15.340763505688599</v>
      </c>
      <c r="E10478" s="12">
        <v>0.1</v>
      </c>
      <c r="F10478" s="12">
        <v>-20.84</v>
      </c>
      <c r="G10478" s="12">
        <f t="shared" si="653"/>
        <v>-0.73612108952440491</v>
      </c>
      <c r="H10478" s="12">
        <f t="shared" si="654"/>
        <v>4.7984644913627644E-3</v>
      </c>
      <c r="I10478" s="17">
        <f t="shared" si="655"/>
        <v>0.3888888888888889</v>
      </c>
      <c r="J10478" s="48" t="str">
        <f t="shared" si="656"/>
        <v>entry17_</v>
      </c>
    </row>
    <row r="10479" spans="1:10">
      <c r="A10479" s="12" t="s">
        <v>16587</v>
      </c>
      <c r="B10479" s="12">
        <v>36</v>
      </c>
      <c r="C10479" s="12">
        <v>14</v>
      </c>
      <c r="D10479" s="12">
        <v>-15.340763505688599</v>
      </c>
      <c r="E10479" s="12">
        <v>0.1</v>
      </c>
      <c r="F10479" s="12">
        <v>-20.84</v>
      </c>
      <c r="G10479" s="12">
        <f t="shared" si="653"/>
        <v>-0.73612108952440491</v>
      </c>
      <c r="H10479" s="12">
        <f t="shared" si="654"/>
        <v>4.7984644913627644E-3</v>
      </c>
      <c r="I10479" s="17">
        <f t="shared" si="655"/>
        <v>0.3888888888888889</v>
      </c>
      <c r="J10479" s="48" t="str">
        <f t="shared" si="656"/>
        <v>entry17_</v>
      </c>
    </row>
    <row r="10480" spans="1:10">
      <c r="A10480" s="12" t="s">
        <v>16588</v>
      </c>
      <c r="B10480" s="12">
        <v>287</v>
      </c>
      <c r="C10480" s="12">
        <v>98</v>
      </c>
      <c r="D10480" s="12">
        <v>-16.645860390077601</v>
      </c>
      <c r="E10480" s="12">
        <v>0.73233671696078495</v>
      </c>
      <c r="F10480" s="12">
        <v>-22.6125594628712</v>
      </c>
      <c r="G10480" s="12">
        <f t="shared" si="653"/>
        <v>-0.73613340486331724</v>
      </c>
      <c r="H10480" s="12">
        <f t="shared" si="654"/>
        <v>3.2386281533642786E-2</v>
      </c>
      <c r="I10480" s="17">
        <f t="shared" si="655"/>
        <v>0.34146341463414637</v>
      </c>
      <c r="J10480" s="48" t="str">
        <f t="shared" si="656"/>
        <v>entry2_</v>
      </c>
    </row>
    <row r="10481" spans="1:10">
      <c r="A10481" s="12" t="s">
        <v>16589</v>
      </c>
      <c r="B10481" s="12">
        <v>240</v>
      </c>
      <c r="C10481" s="12">
        <v>92</v>
      </c>
      <c r="D10481" s="12">
        <v>-39.214948616055501</v>
      </c>
      <c r="E10481" s="12">
        <v>1.76</v>
      </c>
      <c r="F10481" s="12">
        <v>-53.258641233146797</v>
      </c>
      <c r="G10481" s="12">
        <f t="shared" si="653"/>
        <v>-0.73631147374539352</v>
      </c>
      <c r="H10481" s="12">
        <f t="shared" si="654"/>
        <v>3.3046280551833188E-2</v>
      </c>
      <c r="I10481" s="17">
        <f t="shared" si="655"/>
        <v>0.38333333333333336</v>
      </c>
      <c r="J10481" s="48" t="str">
        <f t="shared" si="656"/>
        <v>entry16_</v>
      </c>
    </row>
    <row r="10482" spans="1:10">
      <c r="A10482" s="12" t="s">
        <v>16590</v>
      </c>
      <c r="B10482" s="12">
        <v>104</v>
      </c>
      <c r="C10482" s="12">
        <v>28</v>
      </c>
      <c r="D10482" s="12">
        <v>-16.599627745061699</v>
      </c>
      <c r="E10482" s="12">
        <v>2.3999999999999901</v>
      </c>
      <c r="F10482" s="12">
        <v>-22.539627745061701</v>
      </c>
      <c r="G10482" s="12">
        <f t="shared" si="653"/>
        <v>-0.7364641480691082</v>
      </c>
      <c r="H10482" s="12">
        <f t="shared" si="654"/>
        <v>0.10647913209328916</v>
      </c>
      <c r="I10482" s="17">
        <f t="shared" si="655"/>
        <v>0.26923076923076922</v>
      </c>
      <c r="J10482" s="48" t="str">
        <f t="shared" si="656"/>
        <v>entry13_</v>
      </c>
    </row>
    <row r="10483" spans="1:10">
      <c r="A10483" s="12" t="s">
        <v>16591</v>
      </c>
      <c r="B10483" s="12">
        <v>205</v>
      </c>
      <c r="C10483" s="12">
        <v>78</v>
      </c>
      <c r="D10483" s="12">
        <v>-28.54</v>
      </c>
      <c r="E10483" s="12">
        <v>0.03</v>
      </c>
      <c r="F10483" s="12">
        <v>-38.75</v>
      </c>
      <c r="G10483" s="12">
        <f t="shared" si="653"/>
        <v>-0.73651612903225805</v>
      </c>
      <c r="H10483" s="12">
        <f t="shared" si="654"/>
        <v>7.7419354838709675E-4</v>
      </c>
      <c r="I10483" s="17">
        <f t="shared" si="655"/>
        <v>0.38048780487804879</v>
      </c>
      <c r="J10483" s="48" t="str">
        <f t="shared" si="656"/>
        <v>entry15_</v>
      </c>
    </row>
    <row r="10484" spans="1:10">
      <c r="A10484" s="12" t="s">
        <v>16592</v>
      </c>
      <c r="B10484" s="12">
        <v>36</v>
      </c>
      <c r="C10484" s="12">
        <v>10</v>
      </c>
      <c r="D10484" s="12">
        <v>-5.3400043973382596</v>
      </c>
      <c r="E10484" s="12">
        <v>5.9999999999999602E-2</v>
      </c>
      <c r="F10484" s="12">
        <v>-7.2499999999999902</v>
      </c>
      <c r="G10484" s="12">
        <f t="shared" si="653"/>
        <v>-0.73655233066734715</v>
      </c>
      <c r="H10484" s="12">
        <f t="shared" si="654"/>
        <v>8.2758620689654741E-3</v>
      </c>
      <c r="I10484" s="17">
        <f t="shared" si="655"/>
        <v>0.27777777777777779</v>
      </c>
      <c r="J10484" s="48" t="str">
        <f t="shared" si="656"/>
        <v>entry17_</v>
      </c>
    </row>
    <row r="10485" spans="1:10">
      <c r="A10485" s="12" t="s">
        <v>16593</v>
      </c>
      <c r="B10485" s="12">
        <v>108</v>
      </c>
      <c r="C10485" s="12">
        <v>41</v>
      </c>
      <c r="D10485" s="12">
        <v>-10.29</v>
      </c>
      <c r="E10485" s="12">
        <v>0.37</v>
      </c>
      <c r="F10485" s="12">
        <v>-13.97</v>
      </c>
      <c r="G10485" s="12">
        <f t="shared" si="653"/>
        <v>-0.73657838224767347</v>
      </c>
      <c r="H10485" s="12">
        <f t="shared" si="654"/>
        <v>2.6485325697924122E-2</v>
      </c>
      <c r="I10485" s="17">
        <f t="shared" si="655"/>
        <v>0.37962962962962965</v>
      </c>
      <c r="J10485" s="48" t="str">
        <f t="shared" si="656"/>
        <v>entry13_</v>
      </c>
    </row>
    <row r="10486" spans="1:10">
      <c r="A10486" s="12" t="s">
        <v>16594</v>
      </c>
      <c r="B10486" s="12">
        <v>320</v>
      </c>
      <c r="C10486" s="12">
        <v>97</v>
      </c>
      <c r="D10486" s="12">
        <v>-18.6451956578899</v>
      </c>
      <c r="E10486" s="12">
        <v>5.0000000000002702E-2</v>
      </c>
      <c r="F10486" s="12">
        <v>-25.3030877294592</v>
      </c>
      <c r="G10486" s="12">
        <f t="shared" si="653"/>
        <v>-0.73687432368904815</v>
      </c>
      <c r="H10486" s="12">
        <f t="shared" si="654"/>
        <v>1.9760434194673422E-3</v>
      </c>
      <c r="I10486" s="17">
        <f t="shared" si="655"/>
        <v>0.30312499999999998</v>
      </c>
      <c r="J10486" s="48" t="str">
        <f t="shared" si="656"/>
        <v>entry1_</v>
      </c>
    </row>
    <row r="10487" spans="1:10">
      <c r="A10487" s="12" t="s">
        <v>16595</v>
      </c>
      <c r="B10487" s="12">
        <v>36</v>
      </c>
      <c r="C10487" s="12">
        <v>4</v>
      </c>
      <c r="D10487" s="12">
        <v>-32.870004397338199</v>
      </c>
      <c r="E10487" s="12">
        <v>3.75</v>
      </c>
      <c r="F10487" s="12">
        <v>-44.600004397338203</v>
      </c>
      <c r="G10487" s="12">
        <f t="shared" si="653"/>
        <v>-0.7369955416259989</v>
      </c>
      <c r="H10487" s="12">
        <f t="shared" si="654"/>
        <v>8.408070919884944E-2</v>
      </c>
      <c r="I10487" s="17">
        <f t="shared" si="655"/>
        <v>0.1111111111111111</v>
      </c>
      <c r="J10487" s="48" t="str">
        <f t="shared" si="656"/>
        <v>entry17_</v>
      </c>
    </row>
    <row r="10488" spans="1:10">
      <c r="A10488" s="12" t="s">
        <v>16596</v>
      </c>
      <c r="B10488" s="12">
        <v>36</v>
      </c>
      <c r="C10488" s="12">
        <v>4</v>
      </c>
      <c r="D10488" s="12">
        <v>-32.870004397338199</v>
      </c>
      <c r="E10488" s="12">
        <v>3.75</v>
      </c>
      <c r="F10488" s="12">
        <v>-44.600004397338203</v>
      </c>
      <c r="G10488" s="12">
        <f t="shared" si="653"/>
        <v>-0.7369955416259989</v>
      </c>
      <c r="H10488" s="12">
        <f t="shared" si="654"/>
        <v>8.408070919884944E-2</v>
      </c>
      <c r="I10488" s="17">
        <f t="shared" si="655"/>
        <v>0.1111111111111111</v>
      </c>
      <c r="J10488" s="48" t="str">
        <f t="shared" si="656"/>
        <v>entry17_</v>
      </c>
    </row>
    <row r="10489" spans="1:10">
      <c r="A10489" s="12" t="s">
        <v>16597</v>
      </c>
      <c r="B10489" s="12">
        <v>205</v>
      </c>
      <c r="C10489" s="12">
        <v>51</v>
      </c>
      <c r="D10489" s="12">
        <v>-18.440000000000001</v>
      </c>
      <c r="E10489" s="12">
        <v>0</v>
      </c>
      <c r="F10489" s="12">
        <v>-25.0199999999999</v>
      </c>
      <c r="G10489" s="12">
        <f t="shared" si="653"/>
        <v>-0.73701039168665372</v>
      </c>
      <c r="H10489" s="12">
        <f t="shared" si="654"/>
        <v>0</v>
      </c>
      <c r="I10489" s="17">
        <f t="shared" si="655"/>
        <v>0.24878048780487805</v>
      </c>
      <c r="J10489" s="48" t="str">
        <f t="shared" si="656"/>
        <v>entry15_</v>
      </c>
    </row>
    <row r="10490" spans="1:10">
      <c r="A10490" s="12" t="s">
        <v>16598</v>
      </c>
      <c r="B10490" s="12">
        <v>287</v>
      </c>
      <c r="C10490" s="12">
        <v>93</v>
      </c>
      <c r="D10490" s="12">
        <v>-8.3945458531929393</v>
      </c>
      <c r="E10490" s="12">
        <v>0</v>
      </c>
      <c r="F10490" s="12">
        <v>-11.3898070569923</v>
      </c>
      <c r="G10490" s="12">
        <f t="shared" si="653"/>
        <v>-0.73702265641448739</v>
      </c>
      <c r="H10490" s="12">
        <f t="shared" si="654"/>
        <v>0</v>
      </c>
      <c r="I10490" s="17">
        <f t="shared" si="655"/>
        <v>0.3240418118466899</v>
      </c>
      <c r="J10490" s="48" t="str">
        <f t="shared" si="656"/>
        <v>entry2_</v>
      </c>
    </row>
    <row r="10491" spans="1:10">
      <c r="A10491" s="12" t="s">
        <v>16599</v>
      </c>
      <c r="B10491" s="12">
        <v>287</v>
      </c>
      <c r="C10491" s="12">
        <v>109</v>
      </c>
      <c r="D10491" s="12">
        <v>-24.394906220655301</v>
      </c>
      <c r="E10491" s="12">
        <v>1.45999999999999</v>
      </c>
      <c r="F10491" s="12">
        <v>-33.0992460762522</v>
      </c>
      <c r="G10491" s="12">
        <f t="shared" si="653"/>
        <v>-0.7370230175169451</v>
      </c>
      <c r="H10491" s="12">
        <f t="shared" si="654"/>
        <v>4.4109766024172374E-2</v>
      </c>
      <c r="I10491" s="17">
        <f t="shared" si="655"/>
        <v>0.37979094076655051</v>
      </c>
      <c r="J10491" s="48" t="str">
        <f t="shared" si="656"/>
        <v>entry2_</v>
      </c>
    </row>
    <row r="10492" spans="1:10">
      <c r="A10492" s="12" t="s">
        <v>16600</v>
      </c>
      <c r="B10492" s="12">
        <v>104</v>
      </c>
      <c r="C10492" s="12">
        <v>28</v>
      </c>
      <c r="D10492" s="12">
        <v>-16.6496277450617</v>
      </c>
      <c r="E10492" s="12">
        <v>2.3999999999999901</v>
      </c>
      <c r="F10492" s="12">
        <v>-22.589627745061701</v>
      </c>
      <c r="G10492" s="12">
        <f t="shared" si="653"/>
        <v>-0.73704745969979346</v>
      </c>
      <c r="H10492" s="12">
        <f t="shared" si="654"/>
        <v>0.10624345062634563</v>
      </c>
      <c r="I10492" s="17">
        <f t="shared" si="655"/>
        <v>0.26923076923076922</v>
      </c>
      <c r="J10492" s="48" t="str">
        <f t="shared" si="656"/>
        <v>entry13_</v>
      </c>
    </row>
    <row r="10493" spans="1:10">
      <c r="A10493" s="12" t="s">
        <v>16601</v>
      </c>
      <c r="B10493" s="12">
        <v>150</v>
      </c>
      <c r="C10493" s="12">
        <v>57</v>
      </c>
      <c r="D10493" s="12">
        <v>-16.9984665822092</v>
      </c>
      <c r="E10493" s="12">
        <v>3.39</v>
      </c>
      <c r="F10493" s="12">
        <v>-23.058466582209199</v>
      </c>
      <c r="G10493" s="12">
        <f t="shared" si="653"/>
        <v>-0.73718980928785605</v>
      </c>
      <c r="H10493" s="12">
        <f t="shared" si="654"/>
        <v>0.14701758193303108</v>
      </c>
      <c r="I10493" s="17">
        <f t="shared" si="655"/>
        <v>0.38</v>
      </c>
      <c r="J10493" s="48" t="str">
        <f t="shared" si="656"/>
        <v>entry11_</v>
      </c>
    </row>
    <row r="10494" spans="1:10">
      <c r="A10494" s="12" t="s">
        <v>16602</v>
      </c>
      <c r="B10494" s="12">
        <v>240</v>
      </c>
      <c r="C10494" s="12">
        <v>122</v>
      </c>
      <c r="D10494" s="12">
        <v>-40.259077958146399</v>
      </c>
      <c r="E10494" s="12">
        <v>0.97999999999999898</v>
      </c>
      <c r="F10494" s="12">
        <v>-54.599077958146403</v>
      </c>
      <c r="G10494" s="12">
        <f t="shared" si="653"/>
        <v>-0.7373582020745385</v>
      </c>
      <c r="H10494" s="12">
        <f t="shared" si="654"/>
        <v>1.7949021057667495E-2</v>
      </c>
      <c r="I10494" s="17">
        <f t="shared" si="655"/>
        <v>0.5083333333333333</v>
      </c>
      <c r="J10494" s="48" t="str">
        <f t="shared" si="656"/>
        <v>entry16_</v>
      </c>
    </row>
    <row r="10495" spans="1:10">
      <c r="A10495" s="12" t="s">
        <v>16603</v>
      </c>
      <c r="B10495" s="12">
        <v>240</v>
      </c>
      <c r="C10495" s="12">
        <v>131</v>
      </c>
      <c r="D10495" s="12">
        <v>-25.41</v>
      </c>
      <c r="E10495" s="12">
        <v>0.90999999999999903</v>
      </c>
      <c r="F10495" s="12">
        <v>-34.46</v>
      </c>
      <c r="G10495" s="12">
        <f t="shared" si="653"/>
        <v>-0.73737666860127682</v>
      </c>
      <c r="H10495" s="12">
        <f t="shared" si="654"/>
        <v>2.6407428903076003E-2</v>
      </c>
      <c r="I10495" s="17">
        <f t="shared" si="655"/>
        <v>0.54583333333333328</v>
      </c>
      <c r="J10495" s="48" t="str">
        <f t="shared" si="656"/>
        <v>entry16_</v>
      </c>
    </row>
    <row r="10496" spans="1:10">
      <c r="A10496" s="12" t="s">
        <v>16604</v>
      </c>
      <c r="B10496" s="12">
        <v>108</v>
      </c>
      <c r="C10496" s="12">
        <v>33</v>
      </c>
      <c r="D10496" s="12">
        <v>-19.8799999999999</v>
      </c>
      <c r="E10496" s="12">
        <v>2.0499999999999998</v>
      </c>
      <c r="F10496" s="12">
        <v>-26.95</v>
      </c>
      <c r="G10496" s="12">
        <f t="shared" si="653"/>
        <v>-0.73766233766233391</v>
      </c>
      <c r="H10496" s="12">
        <f t="shared" si="654"/>
        <v>7.6066790352504632E-2</v>
      </c>
      <c r="I10496" s="17">
        <f t="shared" si="655"/>
        <v>0.30555555555555558</v>
      </c>
      <c r="J10496" s="48" t="str">
        <f t="shared" si="656"/>
        <v>entry13_</v>
      </c>
    </row>
    <row r="10497" spans="1:10">
      <c r="A10497" s="12" t="s">
        <v>16605</v>
      </c>
      <c r="B10497" s="12">
        <v>240</v>
      </c>
      <c r="C10497" s="12">
        <v>42</v>
      </c>
      <c r="D10497" s="12">
        <v>-35.271365345993502</v>
      </c>
      <c r="E10497" s="12">
        <v>1.69</v>
      </c>
      <c r="F10497" s="12">
        <v>-47.801365345993503</v>
      </c>
      <c r="G10497" s="12">
        <f t="shared" si="653"/>
        <v>-0.73787359609279002</v>
      </c>
      <c r="H10497" s="12">
        <f t="shared" si="654"/>
        <v>3.5354638675433737E-2</v>
      </c>
      <c r="I10497" s="17">
        <f t="shared" si="655"/>
        <v>0.17499999999999999</v>
      </c>
      <c r="J10497" s="48" t="str">
        <f t="shared" si="656"/>
        <v>entry16_</v>
      </c>
    </row>
    <row r="10498" spans="1:10">
      <c r="A10498" s="12" t="s">
        <v>16606</v>
      </c>
      <c r="B10498" s="12">
        <v>240</v>
      </c>
      <c r="C10498" s="12">
        <v>95</v>
      </c>
      <c r="D10498" s="12">
        <v>-83.6212593147755</v>
      </c>
      <c r="E10498" s="12">
        <v>0.17</v>
      </c>
      <c r="F10498" s="12">
        <v>-113.320875340065</v>
      </c>
      <c r="G10498" s="12">
        <f t="shared" ref="G10498:G10561" si="657">D10498/ABS(F10498)</f>
        <v>-0.73791575527312314</v>
      </c>
      <c r="H10498" s="12">
        <f t="shared" ref="H10498:H10561" si="658">E10498/ABS(F10498)</f>
        <v>1.5001649033317686E-3</v>
      </c>
      <c r="I10498" s="17">
        <f t="shared" ref="I10498:I10561" si="659">C10498/B10498</f>
        <v>0.39583333333333331</v>
      </c>
      <c r="J10498" s="48" t="str">
        <f t="shared" ref="J10498:J10561" si="660">LEFT(A10498,FIND("_",A10498,6))</f>
        <v>entry16_</v>
      </c>
    </row>
    <row r="10499" spans="1:10">
      <c r="A10499" s="12" t="s">
        <v>16607</v>
      </c>
      <c r="B10499" s="12">
        <v>240</v>
      </c>
      <c r="C10499" s="12">
        <v>127</v>
      </c>
      <c r="D10499" s="12">
        <v>-37.950000000000003</v>
      </c>
      <c r="E10499" s="12">
        <v>2.5299999999999998</v>
      </c>
      <c r="F10499" s="12">
        <v>-51.42</v>
      </c>
      <c r="G10499" s="12">
        <f t="shared" si="657"/>
        <v>-0.73803967327887987</v>
      </c>
      <c r="H10499" s="12">
        <f t="shared" si="658"/>
        <v>4.9202644885258648E-2</v>
      </c>
      <c r="I10499" s="17">
        <f t="shared" si="659"/>
        <v>0.52916666666666667</v>
      </c>
      <c r="J10499" s="48" t="str">
        <f t="shared" si="660"/>
        <v>entry16_</v>
      </c>
    </row>
    <row r="10500" spans="1:10">
      <c r="A10500" s="12" t="s">
        <v>16608</v>
      </c>
      <c r="B10500" s="12">
        <v>240</v>
      </c>
      <c r="C10500" s="12">
        <v>71</v>
      </c>
      <c r="D10500" s="12">
        <v>-32.58</v>
      </c>
      <c r="E10500" s="12">
        <v>5.3699999999999903</v>
      </c>
      <c r="F10500" s="12">
        <v>-44.14</v>
      </c>
      <c r="G10500" s="12">
        <f t="shared" si="657"/>
        <v>-0.73810602628001809</v>
      </c>
      <c r="H10500" s="12">
        <f t="shared" si="658"/>
        <v>0.12165835976438583</v>
      </c>
      <c r="I10500" s="17">
        <f t="shared" si="659"/>
        <v>0.29583333333333334</v>
      </c>
      <c r="J10500" s="48" t="str">
        <f t="shared" si="660"/>
        <v>entry16_</v>
      </c>
    </row>
    <row r="10501" spans="1:10">
      <c r="A10501" s="12" t="s">
        <v>16609</v>
      </c>
      <c r="B10501" s="12">
        <v>240</v>
      </c>
      <c r="C10501" s="12">
        <v>65</v>
      </c>
      <c r="D10501" s="12">
        <v>-22.884101259945702</v>
      </c>
      <c r="E10501" s="12">
        <v>0.17</v>
      </c>
      <c r="F10501" s="12">
        <v>-31.003717285235801</v>
      </c>
      <c r="G10501" s="12">
        <f t="shared" si="657"/>
        <v>-0.73810830647856795</v>
      </c>
      <c r="H10501" s="12">
        <f t="shared" si="658"/>
        <v>5.4832134623081239E-3</v>
      </c>
      <c r="I10501" s="17">
        <f t="shared" si="659"/>
        <v>0.27083333333333331</v>
      </c>
      <c r="J10501" s="48" t="str">
        <f t="shared" si="660"/>
        <v>entry16_</v>
      </c>
    </row>
    <row r="10502" spans="1:10">
      <c r="A10502" s="12" t="s">
        <v>16610</v>
      </c>
      <c r="B10502" s="12">
        <v>240</v>
      </c>
      <c r="C10502" s="12">
        <v>34</v>
      </c>
      <c r="D10502" s="12">
        <v>-101.183615359439</v>
      </c>
      <c r="E10502" s="12">
        <v>0.17</v>
      </c>
      <c r="F10502" s="12">
        <v>-137.08361535943899</v>
      </c>
      <c r="G10502" s="12">
        <f t="shared" si="657"/>
        <v>-0.73811604030234623</v>
      </c>
      <c r="H10502" s="12">
        <f t="shared" si="658"/>
        <v>1.2401190292089458E-3</v>
      </c>
      <c r="I10502" s="17">
        <f t="shared" si="659"/>
        <v>0.14166666666666666</v>
      </c>
      <c r="J10502" s="48" t="str">
        <f t="shared" si="660"/>
        <v>entry16_</v>
      </c>
    </row>
    <row r="10503" spans="1:10">
      <c r="A10503" s="12" t="s">
        <v>16611</v>
      </c>
      <c r="B10503" s="12">
        <v>240</v>
      </c>
      <c r="C10503" s="12">
        <v>36</v>
      </c>
      <c r="D10503" s="12">
        <v>-82.4896711776979</v>
      </c>
      <c r="E10503" s="12">
        <v>15.1099999999999</v>
      </c>
      <c r="F10503" s="12">
        <v>-111.73967117769701</v>
      </c>
      <c r="G10503" s="12">
        <f t="shared" si="657"/>
        <v>-0.73823083877270845</v>
      </c>
      <c r="H10503" s="12">
        <f t="shared" si="658"/>
        <v>0.13522502653485366</v>
      </c>
      <c r="I10503" s="17">
        <f t="shared" si="659"/>
        <v>0.15</v>
      </c>
      <c r="J10503" s="48" t="str">
        <f t="shared" si="660"/>
        <v>entry16_</v>
      </c>
    </row>
    <row r="10504" spans="1:10">
      <c r="A10504" s="12" t="s">
        <v>16612</v>
      </c>
      <c r="B10504" s="12">
        <v>37</v>
      </c>
      <c r="C10504" s="12">
        <v>12</v>
      </c>
      <c r="D10504" s="12">
        <v>-12.89</v>
      </c>
      <c r="E10504" s="12">
        <v>3.74</v>
      </c>
      <c r="F10504" s="12">
        <v>-17.46</v>
      </c>
      <c r="G10504" s="12">
        <f t="shared" si="657"/>
        <v>-0.73825887743413521</v>
      </c>
      <c r="H10504" s="12">
        <f t="shared" si="658"/>
        <v>0.21420389461626574</v>
      </c>
      <c r="I10504" s="17">
        <f t="shared" si="659"/>
        <v>0.32432432432432434</v>
      </c>
      <c r="J10504" s="48" t="str">
        <f t="shared" si="660"/>
        <v>entry17_</v>
      </c>
    </row>
    <row r="10505" spans="1:10">
      <c r="A10505" s="12" t="s">
        <v>16613</v>
      </c>
      <c r="B10505" s="12">
        <v>37</v>
      </c>
      <c r="C10505" s="12">
        <v>12</v>
      </c>
      <c r="D10505" s="12">
        <v>-12.89</v>
      </c>
      <c r="E10505" s="12">
        <v>3.74</v>
      </c>
      <c r="F10505" s="12">
        <v>-17.46</v>
      </c>
      <c r="G10505" s="12">
        <f t="shared" si="657"/>
        <v>-0.73825887743413521</v>
      </c>
      <c r="H10505" s="12">
        <f t="shared" si="658"/>
        <v>0.21420389461626574</v>
      </c>
      <c r="I10505" s="17">
        <f t="shared" si="659"/>
        <v>0.32432432432432434</v>
      </c>
      <c r="J10505" s="48" t="str">
        <f t="shared" si="660"/>
        <v>entry17_</v>
      </c>
    </row>
    <row r="10506" spans="1:10">
      <c r="A10506" s="12" t="s">
        <v>16614</v>
      </c>
      <c r="B10506" s="12">
        <v>197</v>
      </c>
      <c r="C10506" s="12">
        <v>106</v>
      </c>
      <c r="D10506" s="12">
        <v>-73.096076989292797</v>
      </c>
      <c r="E10506" s="12">
        <v>0.57999999999999996</v>
      </c>
      <c r="F10506" s="12">
        <v>-99.001523285850496</v>
      </c>
      <c r="G10506" s="12">
        <f t="shared" si="657"/>
        <v>-0.73833285148795125</v>
      </c>
      <c r="H10506" s="12">
        <f t="shared" si="658"/>
        <v>5.858495715518902E-3</v>
      </c>
      <c r="I10506" s="17">
        <f t="shared" si="659"/>
        <v>0.53807106598984766</v>
      </c>
      <c r="J10506" s="48" t="str">
        <f t="shared" si="660"/>
        <v>entry15_</v>
      </c>
    </row>
    <row r="10507" spans="1:10">
      <c r="A10507" s="12" t="s">
        <v>16615</v>
      </c>
      <c r="B10507" s="12">
        <v>37</v>
      </c>
      <c r="C10507" s="12">
        <v>12</v>
      </c>
      <c r="D10507" s="12">
        <v>-7</v>
      </c>
      <c r="E10507" s="12">
        <v>9.0000000000000205E-2</v>
      </c>
      <c r="F10507" s="12">
        <v>-9.4799999999999898</v>
      </c>
      <c r="G10507" s="12">
        <f t="shared" si="657"/>
        <v>-0.73839662447257459</v>
      </c>
      <c r="H10507" s="12">
        <f t="shared" si="658"/>
        <v>9.4936708860759809E-3</v>
      </c>
      <c r="I10507" s="17">
        <f t="shared" si="659"/>
        <v>0.32432432432432434</v>
      </c>
      <c r="J10507" s="48" t="str">
        <f t="shared" si="660"/>
        <v>entry17_</v>
      </c>
    </row>
    <row r="10508" spans="1:10">
      <c r="A10508" s="12" t="s">
        <v>16616</v>
      </c>
      <c r="B10508" s="12">
        <v>37</v>
      </c>
      <c r="C10508" s="12">
        <v>12</v>
      </c>
      <c r="D10508" s="12">
        <v>-7</v>
      </c>
      <c r="E10508" s="12">
        <v>9.0000000000000205E-2</v>
      </c>
      <c r="F10508" s="12">
        <v>-9.4799999999999898</v>
      </c>
      <c r="G10508" s="12">
        <f t="shared" si="657"/>
        <v>-0.73839662447257459</v>
      </c>
      <c r="H10508" s="12">
        <f t="shared" si="658"/>
        <v>9.4936708860759809E-3</v>
      </c>
      <c r="I10508" s="17">
        <f t="shared" si="659"/>
        <v>0.32432432432432434</v>
      </c>
      <c r="J10508" s="48" t="str">
        <f t="shared" si="660"/>
        <v>entry17_</v>
      </c>
    </row>
    <row r="10509" spans="1:10">
      <c r="A10509" s="12" t="s">
        <v>16617</v>
      </c>
      <c r="B10509" s="12">
        <v>37</v>
      </c>
      <c r="C10509" s="12">
        <v>12</v>
      </c>
      <c r="D10509" s="12">
        <v>-7</v>
      </c>
      <c r="E10509" s="12">
        <v>9.0000000000000205E-2</v>
      </c>
      <c r="F10509" s="12">
        <v>-9.4799999999999898</v>
      </c>
      <c r="G10509" s="12">
        <f t="shared" si="657"/>
        <v>-0.73839662447257459</v>
      </c>
      <c r="H10509" s="12">
        <f t="shared" si="658"/>
        <v>9.4936708860759809E-3</v>
      </c>
      <c r="I10509" s="17">
        <f t="shared" si="659"/>
        <v>0.32432432432432434</v>
      </c>
      <c r="J10509" s="48" t="str">
        <f t="shared" si="660"/>
        <v>entry17_</v>
      </c>
    </row>
    <row r="10510" spans="1:10">
      <c r="A10510" s="12" t="s">
        <v>16618</v>
      </c>
      <c r="B10510" s="12">
        <v>37</v>
      </c>
      <c r="C10510" s="12">
        <v>12</v>
      </c>
      <c r="D10510" s="12">
        <v>-7</v>
      </c>
      <c r="E10510" s="12">
        <v>9.0000000000000205E-2</v>
      </c>
      <c r="F10510" s="12">
        <v>-9.4799999999999898</v>
      </c>
      <c r="G10510" s="12">
        <f t="shared" si="657"/>
        <v>-0.73839662447257459</v>
      </c>
      <c r="H10510" s="12">
        <f t="shared" si="658"/>
        <v>9.4936708860759809E-3</v>
      </c>
      <c r="I10510" s="17">
        <f t="shared" si="659"/>
        <v>0.32432432432432434</v>
      </c>
      <c r="J10510" s="48" t="str">
        <f t="shared" si="660"/>
        <v>entry17_</v>
      </c>
    </row>
    <row r="10511" spans="1:10">
      <c r="A10511" s="12" t="s">
        <v>16619</v>
      </c>
      <c r="B10511" s="12">
        <v>53</v>
      </c>
      <c r="C10511" s="12">
        <v>20</v>
      </c>
      <c r="D10511" s="12">
        <v>-3.5302380990184701</v>
      </c>
      <c r="E10511" s="12">
        <v>7.0000000000000007E-2</v>
      </c>
      <c r="F10511" s="12">
        <v>-4.7802380990184803</v>
      </c>
      <c r="G10511" s="12">
        <f t="shared" si="657"/>
        <v>-0.73850674922308346</v>
      </c>
      <c r="H10511" s="12">
        <f t="shared" si="658"/>
        <v>1.4643622043507207E-2</v>
      </c>
      <c r="I10511" s="17">
        <f t="shared" si="659"/>
        <v>0.37735849056603776</v>
      </c>
      <c r="J10511" s="48" t="str">
        <f t="shared" si="660"/>
        <v>entry12_</v>
      </c>
    </row>
    <row r="10512" spans="1:10">
      <c r="A10512" s="12" t="s">
        <v>16620</v>
      </c>
      <c r="B10512" s="12">
        <v>36</v>
      </c>
      <c r="C10512" s="12">
        <v>14</v>
      </c>
      <c r="D10512" s="12">
        <v>-9.5200043973382602</v>
      </c>
      <c r="E10512" s="12">
        <v>3.1</v>
      </c>
      <c r="F10512" s="12">
        <v>-12.890004397338201</v>
      </c>
      <c r="G10512" s="12">
        <f t="shared" si="657"/>
        <v>-0.73855711013598657</v>
      </c>
      <c r="H10512" s="12">
        <f t="shared" si="658"/>
        <v>0.24049642687788014</v>
      </c>
      <c r="I10512" s="17">
        <f t="shared" si="659"/>
        <v>0.3888888888888889</v>
      </c>
      <c r="J10512" s="48" t="str">
        <f t="shared" si="660"/>
        <v>entry17_</v>
      </c>
    </row>
    <row r="10513" spans="1:10">
      <c r="A10513" s="12" t="s">
        <v>16621</v>
      </c>
      <c r="B10513" s="12">
        <v>36</v>
      </c>
      <c r="C10513" s="12">
        <v>14</v>
      </c>
      <c r="D10513" s="12">
        <v>-9.5200043973382602</v>
      </c>
      <c r="E10513" s="12">
        <v>3.1</v>
      </c>
      <c r="F10513" s="12">
        <v>-12.890004397338201</v>
      </c>
      <c r="G10513" s="12">
        <f t="shared" si="657"/>
        <v>-0.73855711013598657</v>
      </c>
      <c r="H10513" s="12">
        <f t="shared" si="658"/>
        <v>0.24049642687788014</v>
      </c>
      <c r="I10513" s="17">
        <f t="shared" si="659"/>
        <v>0.3888888888888889</v>
      </c>
      <c r="J10513" s="48" t="str">
        <f t="shared" si="660"/>
        <v>entry17_</v>
      </c>
    </row>
    <row r="10514" spans="1:10">
      <c r="A10514" s="12" t="s">
        <v>16622</v>
      </c>
      <c r="B10514" s="12">
        <v>36</v>
      </c>
      <c r="C10514" s="12">
        <v>14</v>
      </c>
      <c r="D10514" s="12">
        <v>-9.5200043973382602</v>
      </c>
      <c r="E10514" s="12">
        <v>3.1</v>
      </c>
      <c r="F10514" s="12">
        <v>-12.890004397338201</v>
      </c>
      <c r="G10514" s="12">
        <f t="shared" si="657"/>
        <v>-0.73855711013598657</v>
      </c>
      <c r="H10514" s="12">
        <f t="shared" si="658"/>
        <v>0.24049642687788014</v>
      </c>
      <c r="I10514" s="17">
        <f t="shared" si="659"/>
        <v>0.3888888888888889</v>
      </c>
      <c r="J10514" s="48" t="str">
        <f t="shared" si="660"/>
        <v>entry17_</v>
      </c>
    </row>
    <row r="10515" spans="1:10">
      <c r="A10515" s="12" t="s">
        <v>16623</v>
      </c>
      <c r="B10515" s="12">
        <v>36</v>
      </c>
      <c r="C10515" s="12">
        <v>14</v>
      </c>
      <c r="D10515" s="12">
        <v>-9.5200043973382602</v>
      </c>
      <c r="E10515" s="12">
        <v>3.1</v>
      </c>
      <c r="F10515" s="12">
        <v>-12.890004397338201</v>
      </c>
      <c r="G10515" s="12">
        <f t="shared" si="657"/>
        <v>-0.73855711013598657</v>
      </c>
      <c r="H10515" s="12">
        <f t="shared" si="658"/>
        <v>0.24049642687788014</v>
      </c>
      <c r="I10515" s="17">
        <f t="shared" si="659"/>
        <v>0.3888888888888889</v>
      </c>
      <c r="J10515" s="48" t="str">
        <f t="shared" si="660"/>
        <v>entry17_</v>
      </c>
    </row>
    <row r="10516" spans="1:10">
      <c r="A10516" s="12" t="s">
        <v>16624</v>
      </c>
      <c r="B10516" s="12">
        <v>36</v>
      </c>
      <c r="C10516" s="12">
        <v>14</v>
      </c>
      <c r="D10516" s="12">
        <v>-9.5200043973382602</v>
      </c>
      <c r="E10516" s="12">
        <v>3.1</v>
      </c>
      <c r="F10516" s="12">
        <v>-12.890004397338201</v>
      </c>
      <c r="G10516" s="12">
        <f t="shared" si="657"/>
        <v>-0.73855711013598657</v>
      </c>
      <c r="H10516" s="12">
        <f t="shared" si="658"/>
        <v>0.24049642687788014</v>
      </c>
      <c r="I10516" s="17">
        <f t="shared" si="659"/>
        <v>0.3888888888888889</v>
      </c>
      <c r="J10516" s="48" t="str">
        <f t="shared" si="660"/>
        <v>entry17_</v>
      </c>
    </row>
    <row r="10517" spans="1:10">
      <c r="A10517" s="12" t="s">
        <v>16625</v>
      </c>
      <c r="B10517" s="12">
        <v>36</v>
      </c>
      <c r="C10517" s="12">
        <v>14</v>
      </c>
      <c r="D10517" s="12">
        <v>-9.5200043973382602</v>
      </c>
      <c r="E10517" s="12">
        <v>3.1</v>
      </c>
      <c r="F10517" s="12">
        <v>-12.890004397338201</v>
      </c>
      <c r="G10517" s="12">
        <f t="shared" si="657"/>
        <v>-0.73855711013598657</v>
      </c>
      <c r="H10517" s="12">
        <f t="shared" si="658"/>
        <v>0.24049642687788014</v>
      </c>
      <c r="I10517" s="17">
        <f t="shared" si="659"/>
        <v>0.3888888888888889</v>
      </c>
      <c r="J10517" s="48" t="str">
        <f t="shared" si="660"/>
        <v>entry17_</v>
      </c>
    </row>
    <row r="10518" spans="1:10">
      <c r="A10518" s="12" t="s">
        <v>16626</v>
      </c>
      <c r="B10518" s="12">
        <v>36</v>
      </c>
      <c r="C10518" s="12">
        <v>13</v>
      </c>
      <c r="D10518" s="12">
        <v>-26.9900043973382</v>
      </c>
      <c r="E10518" s="12">
        <v>1.9999999999999501E-2</v>
      </c>
      <c r="F10518" s="12">
        <v>-36.540004397338201</v>
      </c>
      <c r="G10518" s="12">
        <f t="shared" si="657"/>
        <v>-0.73864261492273708</v>
      </c>
      <c r="H10518" s="12">
        <f t="shared" si="658"/>
        <v>5.4734530906231705E-4</v>
      </c>
      <c r="I10518" s="17">
        <f t="shared" si="659"/>
        <v>0.3611111111111111</v>
      </c>
      <c r="J10518" s="48" t="str">
        <f t="shared" si="660"/>
        <v>entry17_</v>
      </c>
    </row>
    <row r="10519" spans="1:10">
      <c r="A10519" s="12" t="s">
        <v>16627</v>
      </c>
      <c r="B10519" s="12">
        <v>205</v>
      </c>
      <c r="C10519" s="12">
        <v>54</v>
      </c>
      <c r="D10519" s="12">
        <v>-45.74</v>
      </c>
      <c r="E10519" s="12">
        <v>1.29</v>
      </c>
      <c r="F10519" s="12">
        <v>-61.9</v>
      </c>
      <c r="G10519" s="12">
        <f t="shared" si="657"/>
        <v>-0.73893376413570278</v>
      </c>
      <c r="H10519" s="12">
        <f t="shared" si="658"/>
        <v>2.0840064620355411E-2</v>
      </c>
      <c r="I10519" s="17">
        <f t="shared" si="659"/>
        <v>0.26341463414634148</v>
      </c>
      <c r="J10519" s="48" t="str">
        <f t="shared" si="660"/>
        <v>entry15_</v>
      </c>
    </row>
    <row r="10520" spans="1:10">
      <c r="A10520" s="12" t="s">
        <v>16628</v>
      </c>
      <c r="B10520" s="12">
        <v>205</v>
      </c>
      <c r="C10520" s="12">
        <v>88</v>
      </c>
      <c r="D10520" s="12">
        <v>-10.39</v>
      </c>
      <c r="E10520" s="12">
        <v>0.15</v>
      </c>
      <c r="F10520" s="12">
        <v>-14.059999999999899</v>
      </c>
      <c r="G10520" s="12">
        <f t="shared" si="657"/>
        <v>-0.73897581792319167</v>
      </c>
      <c r="H10520" s="12">
        <f t="shared" si="658"/>
        <v>1.0668563300142323E-2</v>
      </c>
      <c r="I10520" s="17">
        <f t="shared" si="659"/>
        <v>0.42926829268292682</v>
      </c>
      <c r="J10520" s="48" t="str">
        <f t="shared" si="660"/>
        <v>entry15_</v>
      </c>
    </row>
    <row r="10521" spans="1:10">
      <c r="A10521" s="12" t="s">
        <v>16629</v>
      </c>
      <c r="B10521" s="12">
        <v>205</v>
      </c>
      <c r="C10521" s="12">
        <v>88</v>
      </c>
      <c r="D10521" s="12">
        <v>-10.39</v>
      </c>
      <c r="E10521" s="12">
        <v>0.15</v>
      </c>
      <c r="F10521" s="12">
        <v>-14.059999999999899</v>
      </c>
      <c r="G10521" s="12">
        <f t="shared" si="657"/>
        <v>-0.73897581792319167</v>
      </c>
      <c r="H10521" s="12">
        <f t="shared" si="658"/>
        <v>1.0668563300142323E-2</v>
      </c>
      <c r="I10521" s="17">
        <f t="shared" si="659"/>
        <v>0.42926829268292682</v>
      </c>
      <c r="J10521" s="48" t="str">
        <f t="shared" si="660"/>
        <v>entry15_</v>
      </c>
    </row>
    <row r="10522" spans="1:10">
      <c r="A10522" s="12" t="s">
        <v>16630</v>
      </c>
      <c r="B10522" s="12">
        <v>320</v>
      </c>
      <c r="C10522" s="12">
        <v>117</v>
      </c>
      <c r="D10522" s="12">
        <v>-16.147567114650499</v>
      </c>
      <c r="E10522" s="12">
        <v>4.4757518325041703</v>
      </c>
      <c r="F10522" s="12">
        <v>-21.8403773379341</v>
      </c>
      <c r="G10522" s="12">
        <f t="shared" si="657"/>
        <v>-0.73934469468181407</v>
      </c>
      <c r="H10522" s="12">
        <f t="shared" si="658"/>
        <v>0.20493015130880221</v>
      </c>
      <c r="I10522" s="17">
        <f t="shared" si="659"/>
        <v>0.36562499999999998</v>
      </c>
      <c r="J10522" s="48" t="str">
        <f t="shared" si="660"/>
        <v>entry1_</v>
      </c>
    </row>
    <row r="10523" spans="1:10">
      <c r="A10523" s="12" t="s">
        <v>16631</v>
      </c>
      <c r="B10523" s="12">
        <v>104</v>
      </c>
      <c r="C10523" s="12">
        <v>19</v>
      </c>
      <c r="D10523" s="12">
        <v>-23.520414268994401</v>
      </c>
      <c r="E10523" s="12">
        <v>2.4099999999999899</v>
      </c>
      <c r="F10523" s="12">
        <v>-31.8104142689944</v>
      </c>
      <c r="G10523" s="12">
        <f t="shared" si="657"/>
        <v>-0.7393935228287718</v>
      </c>
      <c r="H10523" s="12">
        <f t="shared" si="658"/>
        <v>7.5761352229512344E-2</v>
      </c>
      <c r="I10523" s="17">
        <f t="shared" si="659"/>
        <v>0.18269230769230768</v>
      </c>
      <c r="J10523" s="48" t="str">
        <f t="shared" si="660"/>
        <v>entry13_</v>
      </c>
    </row>
    <row r="10524" spans="1:10">
      <c r="A10524" s="12" t="s">
        <v>16632</v>
      </c>
      <c r="B10524" s="12">
        <v>240</v>
      </c>
      <c r="C10524" s="12">
        <v>143</v>
      </c>
      <c r="D10524" s="12">
        <v>-25.7884578141181</v>
      </c>
      <c r="E10524" s="12">
        <v>0.23</v>
      </c>
      <c r="F10524" s="12">
        <v>-34.877179310085701</v>
      </c>
      <c r="G10524" s="12">
        <f t="shared" si="657"/>
        <v>-0.73940778251699546</v>
      </c>
      <c r="H10524" s="12">
        <f t="shared" si="658"/>
        <v>6.5945699895945753E-3</v>
      </c>
      <c r="I10524" s="17">
        <f t="shared" si="659"/>
        <v>0.59583333333333333</v>
      </c>
      <c r="J10524" s="48" t="str">
        <f t="shared" si="660"/>
        <v>entry16_</v>
      </c>
    </row>
    <row r="10525" spans="1:10">
      <c r="A10525" s="12" t="s">
        <v>16633</v>
      </c>
      <c r="B10525" s="12">
        <v>37</v>
      </c>
      <c r="C10525" s="12">
        <v>17</v>
      </c>
      <c r="D10525" s="12">
        <v>-4.8</v>
      </c>
      <c r="E10525" s="12">
        <v>0</v>
      </c>
      <c r="F10525" s="12">
        <v>-6.49</v>
      </c>
      <c r="G10525" s="12">
        <f t="shared" si="657"/>
        <v>-0.73959938366718025</v>
      </c>
      <c r="H10525" s="12">
        <f t="shared" si="658"/>
        <v>0</v>
      </c>
      <c r="I10525" s="17">
        <f t="shared" si="659"/>
        <v>0.45945945945945948</v>
      </c>
      <c r="J10525" s="48" t="str">
        <f t="shared" si="660"/>
        <v>entry17_</v>
      </c>
    </row>
    <row r="10526" spans="1:10">
      <c r="A10526" s="12" t="s">
        <v>16634</v>
      </c>
      <c r="B10526" s="12">
        <v>37</v>
      </c>
      <c r="C10526" s="12">
        <v>17</v>
      </c>
      <c r="D10526" s="12">
        <v>-4.8</v>
      </c>
      <c r="E10526" s="12">
        <v>0</v>
      </c>
      <c r="F10526" s="12">
        <v>-6.49</v>
      </c>
      <c r="G10526" s="12">
        <f t="shared" si="657"/>
        <v>-0.73959938366718025</v>
      </c>
      <c r="H10526" s="12">
        <f t="shared" si="658"/>
        <v>0</v>
      </c>
      <c r="I10526" s="17">
        <f t="shared" si="659"/>
        <v>0.45945945945945948</v>
      </c>
      <c r="J10526" s="48" t="str">
        <f t="shared" si="660"/>
        <v>entry17_</v>
      </c>
    </row>
    <row r="10527" spans="1:10">
      <c r="A10527" s="12" t="s">
        <v>16635</v>
      </c>
      <c r="B10527" s="12">
        <v>37</v>
      </c>
      <c r="C10527" s="12">
        <v>17</v>
      </c>
      <c r="D10527" s="12">
        <v>-4.8</v>
      </c>
      <c r="E10527" s="12">
        <v>0</v>
      </c>
      <c r="F10527" s="12">
        <v>-6.49</v>
      </c>
      <c r="G10527" s="12">
        <f t="shared" si="657"/>
        <v>-0.73959938366718025</v>
      </c>
      <c r="H10527" s="12">
        <f t="shared" si="658"/>
        <v>0</v>
      </c>
      <c r="I10527" s="17">
        <f t="shared" si="659"/>
        <v>0.45945945945945948</v>
      </c>
      <c r="J10527" s="48" t="str">
        <f t="shared" si="660"/>
        <v>entry17_</v>
      </c>
    </row>
    <row r="10528" spans="1:10">
      <c r="A10528" s="12" t="s">
        <v>16636</v>
      </c>
      <c r="B10528" s="12">
        <v>37</v>
      </c>
      <c r="C10528" s="12">
        <v>17</v>
      </c>
      <c r="D10528" s="12">
        <v>-4.8</v>
      </c>
      <c r="E10528" s="12">
        <v>0</v>
      </c>
      <c r="F10528" s="12">
        <v>-6.49</v>
      </c>
      <c r="G10528" s="12">
        <f t="shared" si="657"/>
        <v>-0.73959938366718025</v>
      </c>
      <c r="H10528" s="12">
        <f t="shared" si="658"/>
        <v>0</v>
      </c>
      <c r="I10528" s="17">
        <f t="shared" si="659"/>
        <v>0.45945945945945948</v>
      </c>
      <c r="J10528" s="48" t="str">
        <f t="shared" si="660"/>
        <v>entry17_</v>
      </c>
    </row>
    <row r="10529" spans="1:10">
      <c r="A10529" s="12" t="s">
        <v>16637</v>
      </c>
      <c r="B10529" s="12">
        <v>37</v>
      </c>
      <c r="C10529" s="12">
        <v>17</v>
      </c>
      <c r="D10529" s="12">
        <v>-4.8</v>
      </c>
      <c r="E10529" s="12">
        <v>0</v>
      </c>
      <c r="F10529" s="12">
        <v>-6.49</v>
      </c>
      <c r="G10529" s="12">
        <f t="shared" si="657"/>
        <v>-0.73959938366718025</v>
      </c>
      <c r="H10529" s="12">
        <f t="shared" si="658"/>
        <v>0</v>
      </c>
      <c r="I10529" s="17">
        <f t="shared" si="659"/>
        <v>0.45945945945945948</v>
      </c>
      <c r="J10529" s="48" t="str">
        <f t="shared" si="660"/>
        <v>entry17_</v>
      </c>
    </row>
    <row r="10530" spans="1:10">
      <c r="A10530" s="12" t="s">
        <v>16638</v>
      </c>
      <c r="B10530" s="12">
        <v>36</v>
      </c>
      <c r="C10530" s="12">
        <v>11</v>
      </c>
      <c r="D10530" s="12">
        <v>-8.7507635056886706</v>
      </c>
      <c r="E10530" s="12">
        <v>1.1000000000000001</v>
      </c>
      <c r="F10530" s="12">
        <v>-11.829999999999901</v>
      </c>
      <c r="G10530" s="12">
        <f t="shared" si="657"/>
        <v>-0.73970951020192255</v>
      </c>
      <c r="H10530" s="12">
        <f t="shared" si="658"/>
        <v>9.2983939137786076E-2</v>
      </c>
      <c r="I10530" s="17">
        <f t="shared" si="659"/>
        <v>0.30555555555555558</v>
      </c>
      <c r="J10530" s="48" t="str">
        <f t="shared" si="660"/>
        <v>entry17_</v>
      </c>
    </row>
    <row r="10531" spans="1:10">
      <c r="A10531" s="12" t="s">
        <v>16639</v>
      </c>
      <c r="B10531" s="12">
        <v>36</v>
      </c>
      <c r="C10531" s="12">
        <v>11</v>
      </c>
      <c r="D10531" s="12">
        <v>-8.7507635056886706</v>
      </c>
      <c r="E10531" s="12">
        <v>1.1000000000000001</v>
      </c>
      <c r="F10531" s="12">
        <v>-11.829999999999901</v>
      </c>
      <c r="G10531" s="12">
        <f t="shared" si="657"/>
        <v>-0.73970951020192255</v>
      </c>
      <c r="H10531" s="12">
        <f t="shared" si="658"/>
        <v>9.2983939137786076E-2</v>
      </c>
      <c r="I10531" s="17">
        <f t="shared" si="659"/>
        <v>0.30555555555555558</v>
      </c>
      <c r="J10531" s="48" t="str">
        <f t="shared" si="660"/>
        <v>entry17_</v>
      </c>
    </row>
    <row r="10532" spans="1:10">
      <c r="A10532" s="12" t="s">
        <v>16640</v>
      </c>
      <c r="B10532" s="12">
        <v>320</v>
      </c>
      <c r="C10532" s="12">
        <v>76</v>
      </c>
      <c r="D10532" s="12">
        <v>-11.191463556826299</v>
      </c>
      <c r="E10532" s="12">
        <v>1.9879248358763899</v>
      </c>
      <c r="F10532" s="12">
        <v>-15.1288337679989</v>
      </c>
      <c r="G10532" s="12">
        <f t="shared" si="657"/>
        <v>-0.73974397025228211</v>
      </c>
      <c r="H10532" s="12">
        <f t="shared" si="658"/>
        <v>0.13139974081024844</v>
      </c>
      <c r="I10532" s="17">
        <f t="shared" si="659"/>
        <v>0.23749999999999999</v>
      </c>
      <c r="J10532" s="48" t="str">
        <f t="shared" si="660"/>
        <v>entry1_</v>
      </c>
    </row>
    <row r="10533" spans="1:10">
      <c r="A10533" s="12" t="s">
        <v>16641</v>
      </c>
      <c r="B10533" s="12">
        <v>320</v>
      </c>
      <c r="C10533" s="12">
        <v>76</v>
      </c>
      <c r="D10533" s="12">
        <v>-11.191463556826299</v>
      </c>
      <c r="E10533" s="12">
        <v>1.9879248358763899</v>
      </c>
      <c r="F10533" s="12">
        <v>-15.1288337679989</v>
      </c>
      <c r="G10533" s="12">
        <f t="shared" si="657"/>
        <v>-0.73974397025228211</v>
      </c>
      <c r="H10533" s="12">
        <f t="shared" si="658"/>
        <v>0.13139974081024844</v>
      </c>
      <c r="I10533" s="17">
        <f t="shared" si="659"/>
        <v>0.23749999999999999</v>
      </c>
      <c r="J10533" s="48" t="str">
        <f t="shared" si="660"/>
        <v>entry1_</v>
      </c>
    </row>
    <row r="10534" spans="1:10">
      <c r="A10534" s="12" t="s">
        <v>16642</v>
      </c>
      <c r="B10534" s="12">
        <v>37</v>
      </c>
      <c r="C10534" s="12">
        <v>10</v>
      </c>
      <c r="D10534" s="12">
        <v>-12.45</v>
      </c>
      <c r="E10534" s="12">
        <v>4.99999999999996E-2</v>
      </c>
      <c r="F10534" s="12">
        <v>-16.829999999999899</v>
      </c>
      <c r="G10534" s="12">
        <f t="shared" si="657"/>
        <v>-0.73975044563280301</v>
      </c>
      <c r="H10534" s="12">
        <f t="shared" si="658"/>
        <v>2.9708853238264942E-3</v>
      </c>
      <c r="I10534" s="17">
        <f t="shared" si="659"/>
        <v>0.27027027027027029</v>
      </c>
      <c r="J10534" s="48" t="str">
        <f t="shared" si="660"/>
        <v>entry17_</v>
      </c>
    </row>
    <row r="10535" spans="1:10">
      <c r="A10535" s="12" t="s">
        <v>16643</v>
      </c>
      <c r="B10535" s="12">
        <v>57</v>
      </c>
      <c r="C10535" s="12">
        <v>26</v>
      </c>
      <c r="D10535" s="12">
        <v>-2.87723928965571</v>
      </c>
      <c r="E10535" s="12">
        <v>0.15039054387366901</v>
      </c>
      <c r="F10535" s="12">
        <v>-3.88886402590026</v>
      </c>
      <c r="G10535" s="12">
        <f t="shared" si="657"/>
        <v>-0.739866261842271</v>
      </c>
      <c r="H10535" s="12">
        <f t="shared" si="658"/>
        <v>3.8672101382833529E-2</v>
      </c>
      <c r="I10535" s="17">
        <f t="shared" si="659"/>
        <v>0.45614035087719296</v>
      </c>
      <c r="J10535" s="48" t="str">
        <f t="shared" si="660"/>
        <v>entry12_</v>
      </c>
    </row>
    <row r="10536" spans="1:10">
      <c r="A10536" s="12" t="s">
        <v>16644</v>
      </c>
      <c r="B10536" s="12">
        <v>57</v>
      </c>
      <c r="C10536" s="12">
        <v>26</v>
      </c>
      <c r="D10536" s="12">
        <v>-2.87723928965571</v>
      </c>
      <c r="E10536" s="12">
        <v>0.15039054387366901</v>
      </c>
      <c r="F10536" s="12">
        <v>-3.88886402590026</v>
      </c>
      <c r="G10536" s="12">
        <f t="shared" si="657"/>
        <v>-0.739866261842271</v>
      </c>
      <c r="H10536" s="12">
        <f t="shared" si="658"/>
        <v>3.8672101382833529E-2</v>
      </c>
      <c r="I10536" s="17">
        <f t="shared" si="659"/>
        <v>0.45614035087719296</v>
      </c>
      <c r="J10536" s="48" t="str">
        <f t="shared" si="660"/>
        <v>entry12_</v>
      </c>
    </row>
    <row r="10537" spans="1:10">
      <c r="A10537" s="12" t="s">
        <v>16645</v>
      </c>
      <c r="B10537" s="12">
        <v>57</v>
      </c>
      <c r="C10537" s="12">
        <v>26</v>
      </c>
      <c r="D10537" s="12">
        <v>-2.87723928965571</v>
      </c>
      <c r="E10537" s="12">
        <v>0.15039054387366901</v>
      </c>
      <c r="F10537" s="12">
        <v>-3.88886402590026</v>
      </c>
      <c r="G10537" s="12">
        <f t="shared" si="657"/>
        <v>-0.739866261842271</v>
      </c>
      <c r="H10537" s="12">
        <f t="shared" si="658"/>
        <v>3.8672101382833529E-2</v>
      </c>
      <c r="I10537" s="17">
        <f t="shared" si="659"/>
        <v>0.45614035087719296</v>
      </c>
      <c r="J10537" s="48" t="str">
        <f t="shared" si="660"/>
        <v>entry12_</v>
      </c>
    </row>
    <row r="10538" spans="1:10">
      <c r="A10538" s="12" t="s">
        <v>16646</v>
      </c>
      <c r="B10538" s="12">
        <v>57</v>
      </c>
      <c r="C10538" s="12">
        <v>26</v>
      </c>
      <c r="D10538" s="12">
        <v>-2.87723928965571</v>
      </c>
      <c r="E10538" s="12">
        <v>0.15039054387366901</v>
      </c>
      <c r="F10538" s="12">
        <v>-3.88886402590026</v>
      </c>
      <c r="G10538" s="12">
        <f t="shared" si="657"/>
        <v>-0.739866261842271</v>
      </c>
      <c r="H10538" s="12">
        <f t="shared" si="658"/>
        <v>3.8672101382833529E-2</v>
      </c>
      <c r="I10538" s="17">
        <f t="shared" si="659"/>
        <v>0.45614035087719296</v>
      </c>
      <c r="J10538" s="48" t="str">
        <f t="shared" si="660"/>
        <v>entry12_</v>
      </c>
    </row>
    <row r="10539" spans="1:10">
      <c r="A10539" s="12" t="s">
        <v>16647</v>
      </c>
      <c r="B10539" s="12">
        <v>57</v>
      </c>
      <c r="C10539" s="12">
        <v>26</v>
      </c>
      <c r="D10539" s="12">
        <v>-2.87723928965571</v>
      </c>
      <c r="E10539" s="12">
        <v>0.15039054387366901</v>
      </c>
      <c r="F10539" s="12">
        <v>-3.88886402590026</v>
      </c>
      <c r="G10539" s="12">
        <f t="shared" si="657"/>
        <v>-0.739866261842271</v>
      </c>
      <c r="H10539" s="12">
        <f t="shared" si="658"/>
        <v>3.8672101382833529E-2</v>
      </c>
      <c r="I10539" s="17">
        <f t="shared" si="659"/>
        <v>0.45614035087719296</v>
      </c>
      <c r="J10539" s="48" t="str">
        <f t="shared" si="660"/>
        <v>entry12_</v>
      </c>
    </row>
    <row r="10540" spans="1:10">
      <c r="A10540" s="12" t="s">
        <v>16648</v>
      </c>
      <c r="B10540" s="12">
        <v>57</v>
      </c>
      <c r="C10540" s="12">
        <v>26</v>
      </c>
      <c r="D10540" s="12">
        <v>-2.87723928965571</v>
      </c>
      <c r="E10540" s="12">
        <v>0.15039054387366901</v>
      </c>
      <c r="F10540" s="12">
        <v>-3.88886402590026</v>
      </c>
      <c r="G10540" s="12">
        <f t="shared" si="657"/>
        <v>-0.739866261842271</v>
      </c>
      <c r="H10540" s="12">
        <f t="shared" si="658"/>
        <v>3.8672101382833529E-2</v>
      </c>
      <c r="I10540" s="17">
        <f t="shared" si="659"/>
        <v>0.45614035087719296</v>
      </c>
      <c r="J10540" s="48" t="str">
        <f t="shared" si="660"/>
        <v>entry12_</v>
      </c>
    </row>
    <row r="10541" spans="1:10">
      <c r="A10541" s="12" t="s">
        <v>16649</v>
      </c>
      <c r="B10541" s="12">
        <v>57</v>
      </c>
      <c r="C10541" s="12">
        <v>26</v>
      </c>
      <c r="D10541" s="12">
        <v>-2.87723928965571</v>
      </c>
      <c r="E10541" s="12">
        <v>0.15039054387366901</v>
      </c>
      <c r="F10541" s="12">
        <v>-3.88886402590026</v>
      </c>
      <c r="G10541" s="12">
        <f t="shared" si="657"/>
        <v>-0.739866261842271</v>
      </c>
      <c r="H10541" s="12">
        <f t="shared" si="658"/>
        <v>3.8672101382833529E-2</v>
      </c>
      <c r="I10541" s="17">
        <f t="shared" si="659"/>
        <v>0.45614035087719296</v>
      </c>
      <c r="J10541" s="48" t="str">
        <f t="shared" si="660"/>
        <v>entry12_</v>
      </c>
    </row>
    <row r="10542" spans="1:10">
      <c r="A10542" s="12" t="s">
        <v>16650</v>
      </c>
      <c r="B10542" s="12">
        <v>57</v>
      </c>
      <c r="C10542" s="12">
        <v>26</v>
      </c>
      <c r="D10542" s="12">
        <v>-2.87723928965571</v>
      </c>
      <c r="E10542" s="12">
        <v>0.15039054387366901</v>
      </c>
      <c r="F10542" s="12">
        <v>-3.88886402590026</v>
      </c>
      <c r="G10542" s="12">
        <f t="shared" si="657"/>
        <v>-0.739866261842271</v>
      </c>
      <c r="H10542" s="12">
        <f t="shared" si="658"/>
        <v>3.8672101382833529E-2</v>
      </c>
      <c r="I10542" s="17">
        <f t="shared" si="659"/>
        <v>0.45614035087719296</v>
      </c>
      <c r="J10542" s="48" t="str">
        <f t="shared" si="660"/>
        <v>entry12_</v>
      </c>
    </row>
    <row r="10543" spans="1:10">
      <c r="A10543" s="12" t="s">
        <v>16651</v>
      </c>
      <c r="B10543" s="12">
        <v>57</v>
      </c>
      <c r="C10543" s="12">
        <v>26</v>
      </c>
      <c r="D10543" s="12">
        <v>-2.87723928965571</v>
      </c>
      <c r="E10543" s="12">
        <v>0.15039054387366901</v>
      </c>
      <c r="F10543" s="12">
        <v>-3.88886402590026</v>
      </c>
      <c r="G10543" s="12">
        <f t="shared" si="657"/>
        <v>-0.739866261842271</v>
      </c>
      <c r="H10543" s="12">
        <f t="shared" si="658"/>
        <v>3.8672101382833529E-2</v>
      </c>
      <c r="I10543" s="17">
        <f t="shared" si="659"/>
        <v>0.45614035087719296</v>
      </c>
      <c r="J10543" s="48" t="str">
        <f t="shared" si="660"/>
        <v>entry12_</v>
      </c>
    </row>
    <row r="10544" spans="1:10">
      <c r="A10544" s="12" t="s">
        <v>16652</v>
      </c>
      <c r="B10544" s="12">
        <v>57</v>
      </c>
      <c r="C10544" s="12">
        <v>26</v>
      </c>
      <c r="D10544" s="12">
        <v>-2.87723928965571</v>
      </c>
      <c r="E10544" s="12">
        <v>0.15039054387366901</v>
      </c>
      <c r="F10544" s="12">
        <v>-3.88886402590026</v>
      </c>
      <c r="G10544" s="12">
        <f t="shared" si="657"/>
        <v>-0.739866261842271</v>
      </c>
      <c r="H10544" s="12">
        <f t="shared" si="658"/>
        <v>3.8672101382833529E-2</v>
      </c>
      <c r="I10544" s="17">
        <f t="shared" si="659"/>
        <v>0.45614035087719296</v>
      </c>
      <c r="J10544" s="48" t="str">
        <f t="shared" si="660"/>
        <v>entry12_</v>
      </c>
    </row>
    <row r="10545" spans="1:10">
      <c r="A10545" s="12" t="s">
        <v>16653</v>
      </c>
      <c r="B10545" s="12">
        <v>57</v>
      </c>
      <c r="C10545" s="12">
        <v>26</v>
      </c>
      <c r="D10545" s="12">
        <v>-2.87723928965571</v>
      </c>
      <c r="E10545" s="12">
        <v>0.15039054387366901</v>
      </c>
      <c r="F10545" s="12">
        <v>-3.88886402590026</v>
      </c>
      <c r="G10545" s="12">
        <f t="shared" si="657"/>
        <v>-0.739866261842271</v>
      </c>
      <c r="H10545" s="12">
        <f t="shared" si="658"/>
        <v>3.8672101382833529E-2</v>
      </c>
      <c r="I10545" s="17">
        <f t="shared" si="659"/>
        <v>0.45614035087719296</v>
      </c>
      <c r="J10545" s="48" t="str">
        <f t="shared" si="660"/>
        <v>entry12_</v>
      </c>
    </row>
    <row r="10546" spans="1:10">
      <c r="A10546" s="12" t="s">
        <v>16654</v>
      </c>
      <c r="B10546" s="12">
        <v>57</v>
      </c>
      <c r="C10546" s="12">
        <v>26</v>
      </c>
      <c r="D10546" s="12">
        <v>-2.87723928965571</v>
      </c>
      <c r="E10546" s="12">
        <v>0.15039054387366901</v>
      </c>
      <c r="F10546" s="12">
        <v>-3.88886402590026</v>
      </c>
      <c r="G10546" s="12">
        <f t="shared" si="657"/>
        <v>-0.739866261842271</v>
      </c>
      <c r="H10546" s="12">
        <f t="shared" si="658"/>
        <v>3.8672101382833529E-2</v>
      </c>
      <c r="I10546" s="17">
        <f t="shared" si="659"/>
        <v>0.45614035087719296</v>
      </c>
      <c r="J10546" s="48" t="str">
        <f t="shared" si="660"/>
        <v>entry12_</v>
      </c>
    </row>
    <row r="10547" spans="1:10">
      <c r="A10547" s="12" t="s">
        <v>16655</v>
      </c>
      <c r="B10547" s="12">
        <v>104</v>
      </c>
      <c r="C10547" s="12">
        <v>29</v>
      </c>
      <c r="D10547" s="12">
        <v>-28.970941459999199</v>
      </c>
      <c r="E10547" s="12">
        <v>5.1100000000000003</v>
      </c>
      <c r="F10547" s="12">
        <v>-39.150941459999203</v>
      </c>
      <c r="G10547" s="12">
        <f t="shared" si="657"/>
        <v>-0.73998071003219723</v>
      </c>
      <c r="H10547" s="12">
        <f t="shared" si="658"/>
        <v>0.13052048838265931</v>
      </c>
      <c r="I10547" s="17">
        <f t="shared" si="659"/>
        <v>0.27884615384615385</v>
      </c>
      <c r="J10547" s="48" t="str">
        <f t="shared" si="660"/>
        <v>entry13_</v>
      </c>
    </row>
    <row r="10548" spans="1:10">
      <c r="A10548" s="12" t="s">
        <v>16656</v>
      </c>
      <c r="B10548" s="12">
        <v>240</v>
      </c>
      <c r="C10548" s="12">
        <v>127</v>
      </c>
      <c r="D10548" s="12">
        <v>-38.35</v>
      </c>
      <c r="E10548" s="12">
        <v>2.5299999999999998</v>
      </c>
      <c r="F10548" s="12">
        <v>-51.82</v>
      </c>
      <c r="G10548" s="12">
        <f t="shared" si="657"/>
        <v>-0.74006175221922044</v>
      </c>
      <c r="H10548" s="12">
        <f t="shared" si="658"/>
        <v>4.8822848321111535E-2</v>
      </c>
      <c r="I10548" s="17">
        <f t="shared" si="659"/>
        <v>0.52916666666666667</v>
      </c>
      <c r="J10548" s="48" t="str">
        <f t="shared" si="660"/>
        <v>entry16_</v>
      </c>
    </row>
    <row r="10549" spans="1:10">
      <c r="A10549" s="12" t="s">
        <v>16657</v>
      </c>
      <c r="B10549" s="12">
        <v>240</v>
      </c>
      <c r="C10549" s="12">
        <v>73</v>
      </c>
      <c r="D10549" s="12">
        <v>-49.6080043637429</v>
      </c>
      <c r="E10549" s="12">
        <v>2.7699999999999898</v>
      </c>
      <c r="F10549" s="12">
        <v>-67.028004363742994</v>
      </c>
      <c r="G10549" s="12">
        <f t="shared" si="657"/>
        <v>-0.74010862824639045</v>
      </c>
      <c r="H10549" s="12">
        <f t="shared" si="658"/>
        <v>4.132601031902939E-2</v>
      </c>
      <c r="I10549" s="17">
        <f t="shared" si="659"/>
        <v>0.30416666666666664</v>
      </c>
      <c r="J10549" s="48" t="str">
        <f t="shared" si="660"/>
        <v>entry16_</v>
      </c>
    </row>
    <row r="10550" spans="1:10">
      <c r="A10550" s="12" t="s">
        <v>16658</v>
      </c>
      <c r="B10550" s="12">
        <v>60</v>
      </c>
      <c r="C10550" s="12">
        <v>23</v>
      </c>
      <c r="D10550" s="12">
        <v>-16.549309677583</v>
      </c>
      <c r="E10550" s="12">
        <v>4.6399999999999997</v>
      </c>
      <c r="F10550" s="12">
        <v>-22.36</v>
      </c>
      <c r="G10550" s="12">
        <f t="shared" si="657"/>
        <v>-0.74013012869333639</v>
      </c>
      <c r="H10550" s="12">
        <f t="shared" si="658"/>
        <v>0.2075134168157424</v>
      </c>
      <c r="I10550" s="17">
        <f t="shared" si="659"/>
        <v>0.38333333333333336</v>
      </c>
      <c r="J10550" s="48" t="str">
        <f t="shared" si="660"/>
        <v>entry14_</v>
      </c>
    </row>
    <row r="10551" spans="1:10">
      <c r="A10551" s="12" t="s">
        <v>16659</v>
      </c>
      <c r="B10551" s="12">
        <v>36</v>
      </c>
      <c r="C10551" s="12">
        <v>14</v>
      </c>
      <c r="D10551" s="12">
        <v>-9.6100043973382601</v>
      </c>
      <c r="E10551" s="12">
        <v>3.1</v>
      </c>
      <c r="F10551" s="12">
        <v>-12.980004397338201</v>
      </c>
      <c r="G10551" s="12">
        <f t="shared" si="657"/>
        <v>-0.74036988764880363</v>
      </c>
      <c r="H10551" s="12">
        <f t="shared" si="658"/>
        <v>0.23882888673255878</v>
      </c>
      <c r="I10551" s="17">
        <f t="shared" si="659"/>
        <v>0.3888888888888889</v>
      </c>
      <c r="J10551" s="48" t="str">
        <f t="shared" si="660"/>
        <v>entry17_</v>
      </c>
    </row>
    <row r="10552" spans="1:10">
      <c r="A10552" s="12" t="s">
        <v>16660</v>
      </c>
      <c r="B10552" s="12">
        <v>36</v>
      </c>
      <c r="C10552" s="12">
        <v>14</v>
      </c>
      <c r="D10552" s="12">
        <v>-9.6100043973382601</v>
      </c>
      <c r="E10552" s="12">
        <v>3.1</v>
      </c>
      <c r="F10552" s="12">
        <v>-12.980004397338201</v>
      </c>
      <c r="G10552" s="12">
        <f t="shared" si="657"/>
        <v>-0.74036988764880363</v>
      </c>
      <c r="H10552" s="12">
        <f t="shared" si="658"/>
        <v>0.23882888673255878</v>
      </c>
      <c r="I10552" s="17">
        <f t="shared" si="659"/>
        <v>0.3888888888888889</v>
      </c>
      <c r="J10552" s="48" t="str">
        <f t="shared" si="660"/>
        <v>entry17_</v>
      </c>
    </row>
    <row r="10553" spans="1:10">
      <c r="A10553" s="12" t="s">
        <v>16661</v>
      </c>
      <c r="B10553" s="12">
        <v>36</v>
      </c>
      <c r="C10553" s="12">
        <v>14</v>
      </c>
      <c r="D10553" s="12">
        <v>-9.6100043973382601</v>
      </c>
      <c r="E10553" s="12">
        <v>3.1</v>
      </c>
      <c r="F10553" s="12">
        <v>-12.980004397338201</v>
      </c>
      <c r="G10553" s="12">
        <f t="shared" si="657"/>
        <v>-0.74036988764880363</v>
      </c>
      <c r="H10553" s="12">
        <f t="shared" si="658"/>
        <v>0.23882888673255878</v>
      </c>
      <c r="I10553" s="17">
        <f t="shared" si="659"/>
        <v>0.3888888888888889</v>
      </c>
      <c r="J10553" s="48" t="str">
        <f t="shared" si="660"/>
        <v>entry17_</v>
      </c>
    </row>
    <row r="10554" spans="1:10">
      <c r="A10554" s="12" t="s">
        <v>16662</v>
      </c>
      <c r="B10554" s="12">
        <v>197</v>
      </c>
      <c r="C10554" s="12">
        <v>104</v>
      </c>
      <c r="D10554" s="12">
        <v>-79.749044690903801</v>
      </c>
      <c r="E10554" s="12">
        <v>0.57999999999999996</v>
      </c>
      <c r="F10554" s="12">
        <v>-107.71335374920901</v>
      </c>
      <c r="G10554" s="12">
        <f t="shared" si="657"/>
        <v>-0.74038215239853156</v>
      </c>
      <c r="H10554" s="12">
        <f t="shared" si="658"/>
        <v>5.3846619737644109E-3</v>
      </c>
      <c r="I10554" s="17">
        <f t="shared" si="659"/>
        <v>0.52791878172588835</v>
      </c>
      <c r="J10554" s="48" t="str">
        <f t="shared" si="660"/>
        <v>entry15_</v>
      </c>
    </row>
    <row r="10555" spans="1:10">
      <c r="A10555" s="12" t="s">
        <v>16663</v>
      </c>
      <c r="B10555" s="12">
        <v>104</v>
      </c>
      <c r="C10555" s="12">
        <v>63</v>
      </c>
      <c r="D10555" s="12">
        <v>-27.3062835598421</v>
      </c>
      <c r="E10555" s="12">
        <v>9.0294288101235392</v>
      </c>
      <c r="F10555" s="12">
        <v>-36.8657123699656</v>
      </c>
      <c r="G10555" s="12">
        <f t="shared" si="657"/>
        <v>-0.74069594222973589</v>
      </c>
      <c r="H10555" s="12">
        <f t="shared" si="658"/>
        <v>0.24492755543440389</v>
      </c>
      <c r="I10555" s="17">
        <f t="shared" si="659"/>
        <v>0.60576923076923073</v>
      </c>
      <c r="J10555" s="48" t="str">
        <f t="shared" si="660"/>
        <v>entry13_</v>
      </c>
    </row>
    <row r="10556" spans="1:10">
      <c r="A10556" s="12" t="s">
        <v>16664</v>
      </c>
      <c r="B10556" s="12">
        <v>37</v>
      </c>
      <c r="C10556" s="12">
        <v>21</v>
      </c>
      <c r="D10556" s="12">
        <v>-7.84</v>
      </c>
      <c r="E10556" s="12">
        <v>1.0499999999999901</v>
      </c>
      <c r="F10556" s="12">
        <v>-10.58</v>
      </c>
      <c r="G10556" s="12">
        <f t="shared" si="657"/>
        <v>-0.74102079395085063</v>
      </c>
      <c r="H10556" s="12">
        <f t="shared" si="658"/>
        <v>9.9243856332702274E-2</v>
      </c>
      <c r="I10556" s="17">
        <f t="shared" si="659"/>
        <v>0.56756756756756754</v>
      </c>
      <c r="J10556" s="48" t="str">
        <f t="shared" si="660"/>
        <v>entry17_</v>
      </c>
    </row>
    <row r="10557" spans="1:10">
      <c r="A10557" s="12" t="s">
        <v>16665</v>
      </c>
      <c r="B10557" s="12">
        <v>240</v>
      </c>
      <c r="C10557" s="12">
        <v>52</v>
      </c>
      <c r="D10557" s="12">
        <v>-40.15</v>
      </c>
      <c r="E10557" s="12">
        <v>7.6399999999999899</v>
      </c>
      <c r="F10557" s="12">
        <v>-54.18</v>
      </c>
      <c r="G10557" s="12">
        <f t="shared" si="657"/>
        <v>-0.74104835732742702</v>
      </c>
      <c r="H10557" s="12">
        <f t="shared" si="658"/>
        <v>0.14101144333702453</v>
      </c>
      <c r="I10557" s="17">
        <f t="shared" si="659"/>
        <v>0.21666666666666667</v>
      </c>
      <c r="J10557" s="48" t="str">
        <f t="shared" si="660"/>
        <v>entry16_</v>
      </c>
    </row>
    <row r="10558" spans="1:10">
      <c r="A10558" s="12" t="s">
        <v>16666</v>
      </c>
      <c r="B10558" s="12">
        <v>240</v>
      </c>
      <c r="C10558" s="12">
        <v>46</v>
      </c>
      <c r="D10558" s="12">
        <v>-52.9299999999999</v>
      </c>
      <c r="E10558" s="12">
        <v>0</v>
      </c>
      <c r="F10558" s="12">
        <v>-71.419999999999902</v>
      </c>
      <c r="G10558" s="12">
        <f t="shared" si="657"/>
        <v>-0.74110893307196823</v>
      </c>
      <c r="H10558" s="12">
        <f t="shared" si="658"/>
        <v>0</v>
      </c>
      <c r="I10558" s="17">
        <f t="shared" si="659"/>
        <v>0.19166666666666668</v>
      </c>
      <c r="J10558" s="48" t="str">
        <f t="shared" si="660"/>
        <v>entry16_</v>
      </c>
    </row>
    <row r="10559" spans="1:10">
      <c r="A10559" s="12" t="s">
        <v>16667</v>
      </c>
      <c r="B10559" s="12">
        <v>108</v>
      </c>
      <c r="C10559" s="12">
        <v>16</v>
      </c>
      <c r="D10559" s="12">
        <v>-12.5999999999999</v>
      </c>
      <c r="E10559" s="12">
        <v>0</v>
      </c>
      <c r="F10559" s="12">
        <v>-17</v>
      </c>
      <c r="G10559" s="12">
        <f t="shared" si="657"/>
        <v>-0.74117647058822944</v>
      </c>
      <c r="H10559" s="12">
        <f t="shared" si="658"/>
        <v>0</v>
      </c>
      <c r="I10559" s="17">
        <f t="shared" si="659"/>
        <v>0.14814814814814814</v>
      </c>
      <c r="J10559" s="48" t="str">
        <f t="shared" si="660"/>
        <v>entry13_</v>
      </c>
    </row>
    <row r="10560" spans="1:10">
      <c r="A10560" s="12" t="s">
        <v>16668</v>
      </c>
      <c r="B10560" s="12">
        <v>240</v>
      </c>
      <c r="C10560" s="12">
        <v>33</v>
      </c>
      <c r="D10560" s="12">
        <v>-63.055080046687202</v>
      </c>
      <c r="E10560" s="12">
        <v>4.96</v>
      </c>
      <c r="F10560" s="12">
        <v>-85.055080046687195</v>
      </c>
      <c r="G10560" s="12">
        <f t="shared" si="657"/>
        <v>-0.7413440797666162</v>
      </c>
      <c r="H10560" s="12">
        <f t="shared" si="658"/>
        <v>5.831515292534472E-2</v>
      </c>
      <c r="I10560" s="17">
        <f t="shared" si="659"/>
        <v>0.13750000000000001</v>
      </c>
      <c r="J10560" s="48" t="str">
        <f t="shared" si="660"/>
        <v>entry16_</v>
      </c>
    </row>
    <row r="10561" spans="1:10">
      <c r="A10561" s="12" t="s">
        <v>16669</v>
      </c>
      <c r="B10561" s="12">
        <v>36</v>
      </c>
      <c r="C10561" s="12">
        <v>4</v>
      </c>
      <c r="D10561" s="12">
        <v>-26.779999999999902</v>
      </c>
      <c r="E10561" s="12">
        <v>2.73999999999999</v>
      </c>
      <c r="F10561" s="12">
        <v>-36.119999999999997</v>
      </c>
      <c r="G10561" s="12">
        <f t="shared" si="657"/>
        <v>-0.74141749723144801</v>
      </c>
      <c r="H10561" s="12">
        <f t="shared" si="658"/>
        <v>7.5858250276854652E-2</v>
      </c>
      <c r="I10561" s="17">
        <f t="shared" si="659"/>
        <v>0.1111111111111111</v>
      </c>
      <c r="J10561" s="48" t="str">
        <f t="shared" si="660"/>
        <v>entry17_</v>
      </c>
    </row>
    <row r="10562" spans="1:10">
      <c r="A10562" s="12" t="s">
        <v>16670</v>
      </c>
      <c r="B10562" s="12">
        <v>36</v>
      </c>
      <c r="C10562" s="12">
        <v>4</v>
      </c>
      <c r="D10562" s="12">
        <v>-26.779999999999902</v>
      </c>
      <c r="E10562" s="12">
        <v>2.73999999999999</v>
      </c>
      <c r="F10562" s="12">
        <v>-36.119999999999997</v>
      </c>
      <c r="G10562" s="12">
        <f t="shared" ref="G10562:G10625" si="661">D10562/ABS(F10562)</f>
        <v>-0.74141749723144801</v>
      </c>
      <c r="H10562" s="12">
        <f t="shared" ref="H10562:H10625" si="662">E10562/ABS(F10562)</f>
        <v>7.5858250276854652E-2</v>
      </c>
      <c r="I10562" s="17">
        <f t="shared" ref="I10562:I10625" si="663">C10562/B10562</f>
        <v>0.1111111111111111</v>
      </c>
      <c r="J10562" s="48" t="str">
        <f t="shared" ref="J10562:J10625" si="664">LEFT(A10562,FIND("_",A10562,6))</f>
        <v>entry17_</v>
      </c>
    </row>
    <row r="10563" spans="1:10">
      <c r="A10563" s="12" t="s">
        <v>16671</v>
      </c>
      <c r="B10563" s="12">
        <v>36</v>
      </c>
      <c r="C10563" s="12">
        <v>4</v>
      </c>
      <c r="D10563" s="12">
        <v>-26.779999999999902</v>
      </c>
      <c r="E10563" s="12">
        <v>2.73999999999999</v>
      </c>
      <c r="F10563" s="12">
        <v>-36.119999999999997</v>
      </c>
      <c r="G10563" s="12">
        <f t="shared" si="661"/>
        <v>-0.74141749723144801</v>
      </c>
      <c r="H10563" s="12">
        <f t="shared" si="662"/>
        <v>7.5858250276854652E-2</v>
      </c>
      <c r="I10563" s="17">
        <f t="shared" si="663"/>
        <v>0.1111111111111111</v>
      </c>
      <c r="J10563" s="48" t="str">
        <f t="shared" si="664"/>
        <v>entry17_</v>
      </c>
    </row>
    <row r="10564" spans="1:10">
      <c r="A10564" s="12" t="s">
        <v>16672</v>
      </c>
      <c r="B10564" s="12">
        <v>36</v>
      </c>
      <c r="C10564" s="12">
        <v>4</v>
      </c>
      <c r="D10564" s="12">
        <v>-26.779999999999902</v>
      </c>
      <c r="E10564" s="12">
        <v>2.73999999999999</v>
      </c>
      <c r="F10564" s="12">
        <v>-36.119999999999997</v>
      </c>
      <c r="G10564" s="12">
        <f t="shared" si="661"/>
        <v>-0.74141749723144801</v>
      </c>
      <c r="H10564" s="12">
        <f t="shared" si="662"/>
        <v>7.5858250276854652E-2</v>
      </c>
      <c r="I10564" s="17">
        <f t="shared" si="663"/>
        <v>0.1111111111111111</v>
      </c>
      <c r="J10564" s="48" t="str">
        <f t="shared" si="664"/>
        <v>entry17_</v>
      </c>
    </row>
    <row r="10565" spans="1:10">
      <c r="A10565" s="12" t="s">
        <v>16673</v>
      </c>
      <c r="B10565" s="12">
        <v>240</v>
      </c>
      <c r="C10565" s="12">
        <v>107</v>
      </c>
      <c r="D10565" s="12">
        <v>-36.912389505024002</v>
      </c>
      <c r="E10565" s="12">
        <v>3.4825939454121699</v>
      </c>
      <c r="F10565" s="12">
        <v>-49.780755031700501</v>
      </c>
      <c r="G10565" s="12">
        <f t="shared" si="661"/>
        <v>-0.74149918942607651</v>
      </c>
      <c r="H10565" s="12">
        <f t="shared" si="662"/>
        <v>6.9958640506646519E-2</v>
      </c>
      <c r="I10565" s="17">
        <f t="shared" si="663"/>
        <v>0.44583333333333336</v>
      </c>
      <c r="J10565" s="48" t="str">
        <f t="shared" si="664"/>
        <v>entry16_</v>
      </c>
    </row>
    <row r="10566" spans="1:10">
      <c r="A10566" s="12" t="s">
        <v>16674</v>
      </c>
      <c r="B10566" s="12">
        <v>240</v>
      </c>
      <c r="C10566" s="12">
        <v>108</v>
      </c>
      <c r="D10566" s="12">
        <v>-19.657280298879801</v>
      </c>
      <c r="E10566" s="12">
        <v>0.63</v>
      </c>
      <c r="F10566" s="12">
        <v>-26.506896324169801</v>
      </c>
      <c r="G10566" s="12">
        <f t="shared" si="661"/>
        <v>-0.74159117153809095</v>
      </c>
      <c r="H10566" s="12">
        <f t="shared" si="662"/>
        <v>2.3767399709695422E-2</v>
      </c>
      <c r="I10566" s="17">
        <f t="shared" si="663"/>
        <v>0.45</v>
      </c>
      <c r="J10566" s="48" t="str">
        <f t="shared" si="664"/>
        <v>entry16_</v>
      </c>
    </row>
    <row r="10567" spans="1:10">
      <c r="A10567" s="12" t="s">
        <v>16675</v>
      </c>
      <c r="B10567" s="12">
        <v>240</v>
      </c>
      <c r="C10567" s="12">
        <v>62</v>
      </c>
      <c r="D10567" s="12">
        <v>-42.982397552609697</v>
      </c>
      <c r="E10567" s="12">
        <v>2.81</v>
      </c>
      <c r="F10567" s="12">
        <v>-57.951882554266099</v>
      </c>
      <c r="G10567" s="12">
        <f t="shared" si="661"/>
        <v>-0.74169113509575835</v>
      </c>
      <c r="H10567" s="12">
        <f t="shared" si="662"/>
        <v>4.8488502463551866E-2</v>
      </c>
      <c r="I10567" s="17">
        <f t="shared" si="663"/>
        <v>0.25833333333333336</v>
      </c>
      <c r="J10567" s="48" t="str">
        <f t="shared" si="664"/>
        <v>entry16_</v>
      </c>
    </row>
    <row r="10568" spans="1:10">
      <c r="A10568" s="12" t="s">
        <v>16676</v>
      </c>
      <c r="B10568" s="12">
        <v>240</v>
      </c>
      <c r="C10568" s="12">
        <v>44</v>
      </c>
      <c r="D10568" s="12">
        <v>-69.363615359439507</v>
      </c>
      <c r="E10568" s="12">
        <v>0.17</v>
      </c>
      <c r="F10568" s="12">
        <v>-93.463615359439501</v>
      </c>
      <c r="G10568" s="12">
        <f t="shared" si="661"/>
        <v>-0.74214564772273195</v>
      </c>
      <c r="H10568" s="12">
        <f t="shared" si="662"/>
        <v>1.8188896218728457E-3</v>
      </c>
      <c r="I10568" s="17">
        <f t="shared" si="663"/>
        <v>0.18333333333333332</v>
      </c>
      <c r="J10568" s="48" t="str">
        <f t="shared" si="664"/>
        <v>entry16_</v>
      </c>
    </row>
    <row r="10569" spans="1:10">
      <c r="A10569" s="12" t="s">
        <v>16677</v>
      </c>
      <c r="B10569" s="12">
        <v>104</v>
      </c>
      <c r="C10569" s="12">
        <v>26</v>
      </c>
      <c r="D10569" s="12">
        <v>-35.089627745061698</v>
      </c>
      <c r="E10569" s="12">
        <v>7.8199999999999896</v>
      </c>
      <c r="F10569" s="12">
        <v>-47.279627745061603</v>
      </c>
      <c r="G10569" s="12">
        <f t="shared" si="661"/>
        <v>-0.74217225089566907</v>
      </c>
      <c r="H10569" s="12">
        <f t="shared" si="662"/>
        <v>0.16539893338768505</v>
      </c>
      <c r="I10569" s="17">
        <f t="shared" si="663"/>
        <v>0.25</v>
      </c>
      <c r="J10569" s="48" t="str">
        <f t="shared" si="664"/>
        <v>entry13_</v>
      </c>
    </row>
    <row r="10570" spans="1:10">
      <c r="A10570" s="12" t="s">
        <v>16678</v>
      </c>
      <c r="B10570" s="12">
        <v>197</v>
      </c>
      <c r="C10570" s="12">
        <v>88</v>
      </c>
      <c r="D10570" s="12">
        <v>-28.9623647364715</v>
      </c>
      <c r="E10570" s="12">
        <v>0.57999999999999996</v>
      </c>
      <c r="F10570" s="12">
        <v>-39.019773778716797</v>
      </c>
      <c r="G10570" s="12">
        <f t="shared" si="661"/>
        <v>-0.74224840207220588</v>
      </c>
      <c r="H10570" s="12">
        <f t="shared" si="662"/>
        <v>1.4864258395992008E-2</v>
      </c>
      <c r="I10570" s="17">
        <f t="shared" si="663"/>
        <v>0.4467005076142132</v>
      </c>
      <c r="J10570" s="48" t="str">
        <f t="shared" si="664"/>
        <v>entry15_</v>
      </c>
    </row>
    <row r="10571" spans="1:10">
      <c r="A10571" s="12" t="s">
        <v>16679</v>
      </c>
      <c r="B10571" s="12">
        <v>57</v>
      </c>
      <c r="C10571" s="12">
        <v>11</v>
      </c>
      <c r="D10571" s="12">
        <v>-53.5535170001979</v>
      </c>
      <c r="E10571" s="12">
        <v>18.587699564656599</v>
      </c>
      <c r="F10571" s="12">
        <v>-72.141216564854503</v>
      </c>
      <c r="G10571" s="12">
        <f t="shared" si="661"/>
        <v>-0.74234285960583468</v>
      </c>
      <c r="H10571" s="12">
        <f t="shared" si="662"/>
        <v>0.25765714039416532</v>
      </c>
      <c r="I10571" s="17">
        <f t="shared" si="663"/>
        <v>0.19298245614035087</v>
      </c>
      <c r="J10571" s="48" t="str">
        <f t="shared" si="664"/>
        <v>entry12_</v>
      </c>
    </row>
    <row r="10572" spans="1:10">
      <c r="A10572" s="12" t="s">
        <v>16680</v>
      </c>
      <c r="B10572" s="12">
        <v>240</v>
      </c>
      <c r="C10572" s="12">
        <v>70</v>
      </c>
      <c r="D10572" s="12">
        <v>-34.200000000000003</v>
      </c>
      <c r="E10572" s="12">
        <v>5.7399999999999904</v>
      </c>
      <c r="F10572" s="12">
        <v>-46.07</v>
      </c>
      <c r="G10572" s="12">
        <f t="shared" si="661"/>
        <v>-0.74234859995658786</v>
      </c>
      <c r="H10572" s="12">
        <f t="shared" si="662"/>
        <v>0.1245930106359885</v>
      </c>
      <c r="I10572" s="17">
        <f t="shared" si="663"/>
        <v>0.29166666666666669</v>
      </c>
      <c r="J10572" s="48" t="str">
        <f t="shared" si="664"/>
        <v>entry16_</v>
      </c>
    </row>
    <row r="10573" spans="1:10">
      <c r="A10573" s="12" t="s">
        <v>16681</v>
      </c>
      <c r="B10573" s="12">
        <v>320</v>
      </c>
      <c r="C10573" s="12">
        <v>106</v>
      </c>
      <c r="D10573" s="12">
        <v>-8.0990647661374595</v>
      </c>
      <c r="E10573" s="12">
        <v>2.58140308492474</v>
      </c>
      <c r="F10573" s="12">
        <v>-10.9026176158985</v>
      </c>
      <c r="G10573" s="12">
        <f t="shared" si="661"/>
        <v>-0.74285506944012958</v>
      </c>
      <c r="H10573" s="12">
        <f t="shared" si="662"/>
        <v>0.23676911140683007</v>
      </c>
      <c r="I10573" s="17">
        <f t="shared" si="663"/>
        <v>0.33124999999999999</v>
      </c>
      <c r="J10573" s="48" t="str">
        <f t="shared" si="664"/>
        <v>entry1_</v>
      </c>
    </row>
    <row r="10574" spans="1:10">
      <c r="A10574" s="12" t="s">
        <v>16682</v>
      </c>
      <c r="B10574" s="12">
        <v>197</v>
      </c>
      <c r="C10574" s="12">
        <v>64</v>
      </c>
      <c r="D10574" s="12">
        <v>-95.375714800900695</v>
      </c>
      <c r="E10574" s="12">
        <v>2.5699999999999901</v>
      </c>
      <c r="F10574" s="12">
        <v>-128.37371193903101</v>
      </c>
      <c r="G10574" s="12">
        <f t="shared" si="661"/>
        <v>-0.74295362625486616</v>
      </c>
      <c r="H10574" s="12">
        <f t="shared" si="662"/>
        <v>2.0019675065721939E-2</v>
      </c>
      <c r="I10574" s="17">
        <f t="shared" si="663"/>
        <v>0.32487309644670048</v>
      </c>
      <c r="J10574" s="48" t="str">
        <f t="shared" si="664"/>
        <v>entry15_</v>
      </c>
    </row>
    <row r="10575" spans="1:10">
      <c r="A10575" s="12" t="s">
        <v>16683</v>
      </c>
      <c r="B10575" s="12">
        <v>240</v>
      </c>
      <c r="C10575" s="12">
        <v>75</v>
      </c>
      <c r="D10575" s="12">
        <v>-29.842891294576201</v>
      </c>
      <c r="E10575" s="12">
        <v>0.63</v>
      </c>
      <c r="F10575" s="12">
        <v>-40.162507319866201</v>
      </c>
      <c r="G10575" s="12">
        <f t="shared" si="661"/>
        <v>-0.74305349157856371</v>
      </c>
      <c r="H10575" s="12">
        <f t="shared" si="662"/>
        <v>1.5686271650883047E-2</v>
      </c>
      <c r="I10575" s="17">
        <f t="shared" si="663"/>
        <v>0.3125</v>
      </c>
      <c r="J10575" s="48" t="str">
        <f t="shared" si="664"/>
        <v>entry16_</v>
      </c>
    </row>
    <row r="10576" spans="1:10">
      <c r="A10576" s="12" t="s">
        <v>16684</v>
      </c>
      <c r="B10576" s="12">
        <v>197</v>
      </c>
      <c r="C10576" s="12">
        <v>100</v>
      </c>
      <c r="D10576" s="12">
        <v>-33.552121908817703</v>
      </c>
      <c r="E10576" s="12">
        <v>0.57999999999999996</v>
      </c>
      <c r="F10576" s="12">
        <v>-45.153353749209003</v>
      </c>
      <c r="G10576" s="12">
        <f t="shared" si="661"/>
        <v>-0.74307042828253855</v>
      </c>
      <c r="H10576" s="12">
        <f t="shared" si="662"/>
        <v>1.2845114522864437E-2</v>
      </c>
      <c r="I10576" s="17">
        <f t="shared" si="663"/>
        <v>0.50761421319796951</v>
      </c>
      <c r="J10576" s="48" t="str">
        <f t="shared" si="664"/>
        <v>entry15_</v>
      </c>
    </row>
    <row r="10577" spans="1:10">
      <c r="A10577" s="12" t="s">
        <v>16685</v>
      </c>
      <c r="B10577" s="12">
        <v>150</v>
      </c>
      <c r="C10577" s="12">
        <v>59</v>
      </c>
      <c r="D10577" s="12">
        <v>-13.2318579505976</v>
      </c>
      <c r="E10577" s="12">
        <v>0</v>
      </c>
      <c r="F10577" s="12">
        <v>-17.801857950597501</v>
      </c>
      <c r="G10577" s="12">
        <f t="shared" si="661"/>
        <v>-0.74328522266146302</v>
      </c>
      <c r="H10577" s="12">
        <f t="shared" si="662"/>
        <v>0</v>
      </c>
      <c r="I10577" s="17">
        <f t="shared" si="663"/>
        <v>0.39333333333333331</v>
      </c>
      <c r="J10577" s="48" t="str">
        <f t="shared" si="664"/>
        <v>entry11_</v>
      </c>
    </row>
    <row r="10578" spans="1:10">
      <c r="A10578" s="12" t="s">
        <v>16686</v>
      </c>
      <c r="B10578" s="12">
        <v>37</v>
      </c>
      <c r="C10578" s="12">
        <v>12</v>
      </c>
      <c r="D10578" s="12">
        <v>-6.2899999999999903</v>
      </c>
      <c r="E10578" s="12">
        <v>0.94</v>
      </c>
      <c r="F10578" s="12">
        <v>-8.4599999999999902</v>
      </c>
      <c r="G10578" s="12">
        <f t="shared" si="661"/>
        <v>-0.74349881796690276</v>
      </c>
      <c r="H10578" s="12">
        <f t="shared" si="662"/>
        <v>0.11111111111111123</v>
      </c>
      <c r="I10578" s="17">
        <f t="shared" si="663"/>
        <v>0.32432432432432434</v>
      </c>
      <c r="J10578" s="48" t="str">
        <f t="shared" si="664"/>
        <v>entry17_</v>
      </c>
    </row>
    <row r="10579" spans="1:10">
      <c r="A10579" s="12" t="s">
        <v>16687</v>
      </c>
      <c r="B10579" s="12">
        <v>37</v>
      </c>
      <c r="C10579" s="12">
        <v>12</v>
      </c>
      <c r="D10579" s="12">
        <v>-6.2899999999999903</v>
      </c>
      <c r="E10579" s="12">
        <v>0.94</v>
      </c>
      <c r="F10579" s="12">
        <v>-8.4599999999999902</v>
      </c>
      <c r="G10579" s="12">
        <f t="shared" si="661"/>
        <v>-0.74349881796690276</v>
      </c>
      <c r="H10579" s="12">
        <f t="shared" si="662"/>
        <v>0.11111111111111123</v>
      </c>
      <c r="I10579" s="17">
        <f t="shared" si="663"/>
        <v>0.32432432432432434</v>
      </c>
      <c r="J10579" s="48" t="str">
        <f t="shared" si="664"/>
        <v>entry17_</v>
      </c>
    </row>
    <row r="10580" spans="1:10">
      <c r="A10580" s="12" t="s">
        <v>16688</v>
      </c>
      <c r="B10580" s="12">
        <v>37</v>
      </c>
      <c r="C10580" s="12">
        <v>12</v>
      </c>
      <c r="D10580" s="12">
        <v>-6.2899999999999903</v>
      </c>
      <c r="E10580" s="12">
        <v>0.94</v>
      </c>
      <c r="F10580" s="12">
        <v>-8.4599999999999902</v>
      </c>
      <c r="G10580" s="12">
        <f t="shared" si="661"/>
        <v>-0.74349881796690276</v>
      </c>
      <c r="H10580" s="12">
        <f t="shared" si="662"/>
        <v>0.11111111111111123</v>
      </c>
      <c r="I10580" s="17">
        <f t="shared" si="663"/>
        <v>0.32432432432432434</v>
      </c>
      <c r="J10580" s="48" t="str">
        <f t="shared" si="664"/>
        <v>entry17_</v>
      </c>
    </row>
    <row r="10581" spans="1:10">
      <c r="A10581" s="12" t="s">
        <v>16689</v>
      </c>
      <c r="B10581" s="12">
        <v>37</v>
      </c>
      <c r="C10581" s="12">
        <v>22</v>
      </c>
      <c r="D10581" s="12">
        <v>-8.58</v>
      </c>
      <c r="E10581" s="12">
        <v>2.9999999999999898E-2</v>
      </c>
      <c r="F10581" s="12">
        <v>-11.5399999999999</v>
      </c>
      <c r="G10581" s="12">
        <f t="shared" si="661"/>
        <v>-0.74350086655113301</v>
      </c>
      <c r="H10581" s="12">
        <f t="shared" si="662"/>
        <v>2.599653379549407E-3</v>
      </c>
      <c r="I10581" s="17">
        <f t="shared" si="663"/>
        <v>0.59459459459459463</v>
      </c>
      <c r="J10581" s="48" t="str">
        <f t="shared" si="664"/>
        <v>entry17_</v>
      </c>
    </row>
    <row r="10582" spans="1:10">
      <c r="A10582" s="12" t="s">
        <v>16690</v>
      </c>
      <c r="B10582" s="12">
        <v>197</v>
      </c>
      <c r="C10582" s="12">
        <v>57</v>
      </c>
      <c r="D10582" s="12">
        <v>-22.809255225142799</v>
      </c>
      <c r="E10582" s="12">
        <v>0.39999999999999902</v>
      </c>
      <c r="F10582" s="12">
        <v>-30.675538203295002</v>
      </c>
      <c r="G10582" s="12">
        <f t="shared" si="661"/>
        <v>-0.74356495634990194</v>
      </c>
      <c r="H10582" s="12">
        <f t="shared" si="662"/>
        <v>1.3039706014254485E-2</v>
      </c>
      <c r="I10582" s="17">
        <f t="shared" si="663"/>
        <v>0.28934010152284262</v>
      </c>
      <c r="J10582" s="48" t="str">
        <f t="shared" si="664"/>
        <v>entry15_</v>
      </c>
    </row>
    <row r="10583" spans="1:10">
      <c r="A10583" s="12" t="s">
        <v>16691</v>
      </c>
      <c r="B10583" s="12">
        <v>36</v>
      </c>
      <c r="C10583" s="12">
        <v>7</v>
      </c>
      <c r="D10583" s="12">
        <v>-23.849999999999898</v>
      </c>
      <c r="E10583" s="12">
        <v>1.6199999999999899</v>
      </c>
      <c r="F10583" s="12">
        <v>-32.07</v>
      </c>
      <c r="G10583" s="12">
        <f t="shared" si="661"/>
        <v>-0.74368568755846265</v>
      </c>
      <c r="H10583" s="12">
        <f t="shared" si="662"/>
        <v>5.0514499532272834E-2</v>
      </c>
      <c r="I10583" s="17">
        <f t="shared" si="663"/>
        <v>0.19444444444444445</v>
      </c>
      <c r="J10583" s="48" t="str">
        <f t="shared" si="664"/>
        <v>entry17_</v>
      </c>
    </row>
    <row r="10584" spans="1:10">
      <c r="A10584" s="12" t="s">
        <v>16692</v>
      </c>
      <c r="B10584" s="12">
        <v>37</v>
      </c>
      <c r="C10584" s="12">
        <v>9</v>
      </c>
      <c r="D10584" s="12">
        <v>-8.59</v>
      </c>
      <c r="E10584" s="12">
        <v>2.9599999999999902</v>
      </c>
      <c r="F10584" s="12">
        <v>-11.55</v>
      </c>
      <c r="G10584" s="12">
        <f t="shared" si="661"/>
        <v>-0.74372294372294367</v>
      </c>
      <c r="H10584" s="12">
        <f t="shared" si="662"/>
        <v>0.25627705627705544</v>
      </c>
      <c r="I10584" s="17">
        <f t="shared" si="663"/>
        <v>0.24324324324324326</v>
      </c>
      <c r="J10584" s="48" t="str">
        <f t="shared" si="664"/>
        <v>entry17_</v>
      </c>
    </row>
    <row r="10585" spans="1:10">
      <c r="A10585" s="12" t="s">
        <v>16693</v>
      </c>
      <c r="B10585" s="12">
        <v>36</v>
      </c>
      <c r="C10585" s="12">
        <v>8</v>
      </c>
      <c r="D10585" s="12">
        <v>-8.94</v>
      </c>
      <c r="E10585" s="12">
        <v>0.12000000000000099</v>
      </c>
      <c r="F10585" s="12">
        <v>-12.02</v>
      </c>
      <c r="G10585" s="12">
        <f t="shared" si="661"/>
        <v>-0.7437603993344426</v>
      </c>
      <c r="H10585" s="12">
        <f t="shared" si="662"/>
        <v>9.98336106489193E-3</v>
      </c>
      <c r="I10585" s="17">
        <f t="shared" si="663"/>
        <v>0.22222222222222221</v>
      </c>
      <c r="J10585" s="48" t="str">
        <f t="shared" si="664"/>
        <v>entry17_</v>
      </c>
    </row>
    <row r="10586" spans="1:10">
      <c r="A10586" s="12" t="s">
        <v>16694</v>
      </c>
      <c r="B10586" s="12">
        <v>36</v>
      </c>
      <c r="C10586" s="12">
        <v>8</v>
      </c>
      <c r="D10586" s="12">
        <v>-8.94</v>
      </c>
      <c r="E10586" s="12">
        <v>0.12000000000000099</v>
      </c>
      <c r="F10586" s="12">
        <v>-12.02</v>
      </c>
      <c r="G10586" s="12">
        <f t="shared" si="661"/>
        <v>-0.7437603993344426</v>
      </c>
      <c r="H10586" s="12">
        <f t="shared" si="662"/>
        <v>9.98336106489193E-3</v>
      </c>
      <c r="I10586" s="17">
        <f t="shared" si="663"/>
        <v>0.22222222222222221</v>
      </c>
      <c r="J10586" s="48" t="str">
        <f t="shared" si="664"/>
        <v>entry17_</v>
      </c>
    </row>
    <row r="10587" spans="1:10">
      <c r="A10587" s="12" t="s">
        <v>16695</v>
      </c>
      <c r="B10587" s="12">
        <v>197</v>
      </c>
      <c r="C10587" s="12">
        <v>85</v>
      </c>
      <c r="D10587" s="12">
        <v>-16.633353749209</v>
      </c>
      <c r="E10587" s="12">
        <v>5.15022622128319</v>
      </c>
      <c r="F10587" s="12">
        <v>-22.3635799704922</v>
      </c>
      <c r="G10587" s="12">
        <f t="shared" si="661"/>
        <v>-0.7437697260973426</v>
      </c>
      <c r="H10587" s="12">
        <f t="shared" si="662"/>
        <v>0.23029524915414687</v>
      </c>
      <c r="I10587" s="17">
        <f t="shared" si="663"/>
        <v>0.43147208121827413</v>
      </c>
      <c r="J10587" s="48" t="str">
        <f t="shared" si="664"/>
        <v>entry15_</v>
      </c>
    </row>
    <row r="10588" spans="1:10">
      <c r="A10588" s="12" t="s">
        <v>16696</v>
      </c>
      <c r="B10588" s="12">
        <v>240</v>
      </c>
      <c r="C10588" s="12">
        <v>56</v>
      </c>
      <c r="D10588" s="12">
        <v>-160.44791963342101</v>
      </c>
      <c r="E10588" s="12">
        <v>20.36</v>
      </c>
      <c r="F10588" s="12">
        <v>-215.69791963342101</v>
      </c>
      <c r="G10588" s="12">
        <f t="shared" si="661"/>
        <v>-0.74385473863680529</v>
      </c>
      <c r="H10588" s="12">
        <f t="shared" si="662"/>
        <v>9.4391267354835204E-2</v>
      </c>
      <c r="I10588" s="17">
        <f t="shared" si="663"/>
        <v>0.23333333333333334</v>
      </c>
      <c r="J10588" s="48" t="str">
        <f t="shared" si="664"/>
        <v>entry16_</v>
      </c>
    </row>
    <row r="10589" spans="1:10">
      <c r="A10589" s="12" t="s">
        <v>16697</v>
      </c>
      <c r="B10589" s="12">
        <v>205</v>
      </c>
      <c r="C10589" s="12">
        <v>101</v>
      </c>
      <c r="D10589" s="12">
        <v>-32.36</v>
      </c>
      <c r="E10589" s="12">
        <v>1.8499999999999901</v>
      </c>
      <c r="F10589" s="12">
        <v>-43.499999999999901</v>
      </c>
      <c r="G10589" s="12">
        <f t="shared" si="661"/>
        <v>-0.74390804597701321</v>
      </c>
      <c r="H10589" s="12">
        <f t="shared" si="662"/>
        <v>4.2528735632183776E-2</v>
      </c>
      <c r="I10589" s="17">
        <f t="shared" si="663"/>
        <v>0.49268292682926829</v>
      </c>
      <c r="J10589" s="48" t="str">
        <f t="shared" si="664"/>
        <v>entry15_</v>
      </c>
    </row>
    <row r="10590" spans="1:10">
      <c r="A10590" s="12" t="s">
        <v>16698</v>
      </c>
      <c r="B10590" s="12">
        <v>205</v>
      </c>
      <c r="C10590" s="12">
        <v>101</v>
      </c>
      <c r="D10590" s="12">
        <v>-32.36</v>
      </c>
      <c r="E10590" s="12">
        <v>1.8499999999999901</v>
      </c>
      <c r="F10590" s="12">
        <v>-43.499999999999901</v>
      </c>
      <c r="G10590" s="12">
        <f t="shared" si="661"/>
        <v>-0.74390804597701321</v>
      </c>
      <c r="H10590" s="12">
        <f t="shared" si="662"/>
        <v>4.2528735632183776E-2</v>
      </c>
      <c r="I10590" s="17">
        <f t="shared" si="663"/>
        <v>0.49268292682926829</v>
      </c>
      <c r="J10590" s="48" t="str">
        <f t="shared" si="664"/>
        <v>entry15_</v>
      </c>
    </row>
    <row r="10591" spans="1:10">
      <c r="A10591" s="12" t="s">
        <v>16699</v>
      </c>
      <c r="B10591" s="12">
        <v>37</v>
      </c>
      <c r="C10591" s="12">
        <v>14</v>
      </c>
      <c r="D10591" s="12">
        <v>-12.91</v>
      </c>
      <c r="E10591" s="12">
        <v>2.48999999999999</v>
      </c>
      <c r="F10591" s="12">
        <v>-17.350000000000001</v>
      </c>
      <c r="G10591" s="12">
        <f t="shared" si="661"/>
        <v>-0.74409221902017286</v>
      </c>
      <c r="H10591" s="12">
        <f t="shared" si="662"/>
        <v>0.14351585014409163</v>
      </c>
      <c r="I10591" s="17">
        <f t="shared" si="663"/>
        <v>0.3783783783783784</v>
      </c>
      <c r="J10591" s="48" t="str">
        <f t="shared" si="664"/>
        <v>entry17_</v>
      </c>
    </row>
    <row r="10592" spans="1:10">
      <c r="A10592" s="12" t="s">
        <v>16700</v>
      </c>
      <c r="B10592" s="12">
        <v>205</v>
      </c>
      <c r="C10592" s="12">
        <v>57</v>
      </c>
      <c r="D10592" s="12">
        <v>-30.87</v>
      </c>
      <c r="E10592" s="12">
        <v>2.59</v>
      </c>
      <c r="F10592" s="12">
        <v>-41.48</v>
      </c>
      <c r="G10592" s="12">
        <f t="shared" si="661"/>
        <v>-0.74421407907425274</v>
      </c>
      <c r="H10592" s="12">
        <f t="shared" si="662"/>
        <v>6.2439729990356803E-2</v>
      </c>
      <c r="I10592" s="17">
        <f t="shared" si="663"/>
        <v>0.2780487804878049</v>
      </c>
      <c r="J10592" s="48" t="str">
        <f t="shared" si="664"/>
        <v>entry15_</v>
      </c>
    </row>
    <row r="10593" spans="1:10">
      <c r="A10593" s="12" t="s">
        <v>16701</v>
      </c>
      <c r="B10593" s="12">
        <v>60</v>
      </c>
      <c r="C10593" s="12">
        <v>9</v>
      </c>
      <c r="D10593" s="12">
        <v>-28.9592408916495</v>
      </c>
      <c r="E10593" s="12">
        <v>5.03</v>
      </c>
      <c r="F10593" s="12">
        <v>-38.909240891649503</v>
      </c>
      <c r="G10593" s="12">
        <f t="shared" si="661"/>
        <v>-0.74427668666917068</v>
      </c>
      <c r="H10593" s="12">
        <f t="shared" si="662"/>
        <v>0.12927520261849962</v>
      </c>
      <c r="I10593" s="17">
        <f t="shared" si="663"/>
        <v>0.15</v>
      </c>
      <c r="J10593" s="48" t="str">
        <f t="shared" si="664"/>
        <v>entry14_</v>
      </c>
    </row>
    <row r="10594" spans="1:10">
      <c r="A10594" s="12" t="s">
        <v>16702</v>
      </c>
      <c r="B10594" s="12">
        <v>37</v>
      </c>
      <c r="C10594" s="12">
        <v>18</v>
      </c>
      <c r="D10594" s="12">
        <v>-4.92</v>
      </c>
      <c r="E10594" s="12">
        <v>0</v>
      </c>
      <c r="F10594" s="12">
        <v>-6.61</v>
      </c>
      <c r="G10594" s="12">
        <f t="shared" si="661"/>
        <v>-0.74432677760968224</v>
      </c>
      <c r="H10594" s="12">
        <f t="shared" si="662"/>
        <v>0</v>
      </c>
      <c r="I10594" s="17">
        <f t="shared" si="663"/>
        <v>0.48648648648648651</v>
      </c>
      <c r="J10594" s="48" t="str">
        <f t="shared" si="664"/>
        <v>entry17_</v>
      </c>
    </row>
    <row r="10595" spans="1:10">
      <c r="A10595" s="12" t="s">
        <v>16703</v>
      </c>
      <c r="B10595" s="12">
        <v>37</v>
      </c>
      <c r="C10595" s="12">
        <v>18</v>
      </c>
      <c r="D10595" s="12">
        <v>-4.92</v>
      </c>
      <c r="E10595" s="12">
        <v>0</v>
      </c>
      <c r="F10595" s="12">
        <v>-6.61</v>
      </c>
      <c r="G10595" s="12">
        <f t="shared" si="661"/>
        <v>-0.74432677760968224</v>
      </c>
      <c r="H10595" s="12">
        <f t="shared" si="662"/>
        <v>0</v>
      </c>
      <c r="I10595" s="17">
        <f t="shared" si="663"/>
        <v>0.48648648648648651</v>
      </c>
      <c r="J10595" s="48" t="str">
        <f t="shared" si="664"/>
        <v>entry17_</v>
      </c>
    </row>
    <row r="10596" spans="1:10">
      <c r="A10596" s="12" t="s">
        <v>16704</v>
      </c>
      <c r="B10596" s="12">
        <v>37</v>
      </c>
      <c r="C10596" s="12">
        <v>18</v>
      </c>
      <c r="D10596" s="12">
        <v>-4.92</v>
      </c>
      <c r="E10596" s="12">
        <v>0</v>
      </c>
      <c r="F10596" s="12">
        <v>-6.61</v>
      </c>
      <c r="G10596" s="12">
        <f t="shared" si="661"/>
        <v>-0.74432677760968224</v>
      </c>
      <c r="H10596" s="12">
        <f t="shared" si="662"/>
        <v>0</v>
      </c>
      <c r="I10596" s="17">
        <f t="shared" si="663"/>
        <v>0.48648648648648651</v>
      </c>
      <c r="J10596" s="48" t="str">
        <f t="shared" si="664"/>
        <v>entry17_</v>
      </c>
    </row>
    <row r="10597" spans="1:10">
      <c r="A10597" s="12" t="s">
        <v>16705</v>
      </c>
      <c r="B10597" s="12">
        <v>37</v>
      </c>
      <c r="C10597" s="12">
        <v>18</v>
      </c>
      <c r="D10597" s="12">
        <v>-4.92</v>
      </c>
      <c r="E10597" s="12">
        <v>0</v>
      </c>
      <c r="F10597" s="12">
        <v>-6.61</v>
      </c>
      <c r="G10597" s="12">
        <f t="shared" si="661"/>
        <v>-0.74432677760968224</v>
      </c>
      <c r="H10597" s="12">
        <f t="shared" si="662"/>
        <v>0</v>
      </c>
      <c r="I10597" s="17">
        <f t="shared" si="663"/>
        <v>0.48648648648648651</v>
      </c>
      <c r="J10597" s="48" t="str">
        <f t="shared" si="664"/>
        <v>entry17_</v>
      </c>
    </row>
    <row r="10598" spans="1:10">
      <c r="A10598" s="12" t="s">
        <v>16706</v>
      </c>
      <c r="B10598" s="12">
        <v>37</v>
      </c>
      <c r="C10598" s="12">
        <v>18</v>
      </c>
      <c r="D10598" s="12">
        <v>-4.92</v>
      </c>
      <c r="E10598" s="12">
        <v>0</v>
      </c>
      <c r="F10598" s="12">
        <v>-6.61</v>
      </c>
      <c r="G10598" s="12">
        <f t="shared" si="661"/>
        <v>-0.74432677760968224</v>
      </c>
      <c r="H10598" s="12">
        <f t="shared" si="662"/>
        <v>0</v>
      </c>
      <c r="I10598" s="17">
        <f t="shared" si="663"/>
        <v>0.48648648648648651</v>
      </c>
      <c r="J10598" s="48" t="str">
        <f t="shared" si="664"/>
        <v>entry17_</v>
      </c>
    </row>
    <row r="10599" spans="1:10">
      <c r="A10599" s="12" t="s">
        <v>16707</v>
      </c>
      <c r="B10599" s="12">
        <v>197</v>
      </c>
      <c r="C10599" s="12">
        <v>84</v>
      </c>
      <c r="D10599" s="12">
        <v>-17.396819831158801</v>
      </c>
      <c r="E10599" s="12">
        <v>2.4884767141494599</v>
      </c>
      <c r="F10599" s="12">
        <v>-23.365296545308301</v>
      </c>
      <c r="G10599" s="12">
        <f t="shared" si="661"/>
        <v>-0.74455805846179357</v>
      </c>
      <c r="H10599" s="12">
        <f t="shared" si="662"/>
        <v>0.10650310854493052</v>
      </c>
      <c r="I10599" s="17">
        <f t="shared" si="663"/>
        <v>0.42639593908629442</v>
      </c>
      <c r="J10599" s="48" t="str">
        <f t="shared" si="664"/>
        <v>entry15_</v>
      </c>
    </row>
    <row r="10600" spans="1:10">
      <c r="A10600" s="12" t="s">
        <v>16708</v>
      </c>
      <c r="B10600" s="12">
        <v>197</v>
      </c>
      <c r="C10600" s="12">
        <v>89</v>
      </c>
      <c r="D10600" s="12">
        <v>-15.8518491356025</v>
      </c>
      <c r="E10600" s="12">
        <v>4.8561776838654103</v>
      </c>
      <c r="F10600" s="12">
        <v>-21.288026819467898</v>
      </c>
      <c r="G10600" s="12">
        <f t="shared" si="661"/>
        <v>-0.74463684539827735</v>
      </c>
      <c r="H10600" s="12">
        <f t="shared" si="662"/>
        <v>0.22811779245901909</v>
      </c>
      <c r="I10600" s="17">
        <f t="shared" si="663"/>
        <v>0.45177664974619292</v>
      </c>
      <c r="J10600" s="48" t="str">
        <f t="shared" si="664"/>
        <v>entry15_</v>
      </c>
    </row>
    <row r="10601" spans="1:10">
      <c r="A10601" s="12" t="s">
        <v>16709</v>
      </c>
      <c r="B10601" s="12">
        <v>104</v>
      </c>
      <c r="C10601" s="12">
        <v>23</v>
      </c>
      <c r="D10601" s="12">
        <v>-17.589627745061701</v>
      </c>
      <c r="E10601" s="12">
        <v>0.31999999999999501</v>
      </c>
      <c r="F10601" s="12">
        <v>-23.619627745061699</v>
      </c>
      <c r="G10601" s="12">
        <f t="shared" si="661"/>
        <v>-0.74470385117476179</v>
      </c>
      <c r="H10601" s="12">
        <f t="shared" si="662"/>
        <v>1.3548054332350744E-2</v>
      </c>
      <c r="I10601" s="17">
        <f t="shared" si="663"/>
        <v>0.22115384615384615</v>
      </c>
      <c r="J10601" s="48" t="str">
        <f t="shared" si="664"/>
        <v>entry13_</v>
      </c>
    </row>
    <row r="10602" spans="1:10">
      <c r="A10602" s="12" t="s">
        <v>16710</v>
      </c>
      <c r="B10602" s="12">
        <v>240</v>
      </c>
      <c r="C10602" s="12">
        <v>121</v>
      </c>
      <c r="D10602" s="12">
        <v>-39.626028665116401</v>
      </c>
      <c r="E10602" s="12">
        <v>0.249999999999999</v>
      </c>
      <c r="F10602" s="12">
        <v>-53.207260505507698</v>
      </c>
      <c r="G10602" s="12">
        <f t="shared" si="661"/>
        <v>-0.74474852282640169</v>
      </c>
      <c r="H10602" s="12">
        <f t="shared" si="662"/>
        <v>4.6986068747914677E-3</v>
      </c>
      <c r="I10602" s="17">
        <f t="shared" si="663"/>
        <v>0.50416666666666665</v>
      </c>
      <c r="J10602" s="48" t="str">
        <f t="shared" si="664"/>
        <v>entry16_</v>
      </c>
    </row>
    <row r="10603" spans="1:10">
      <c r="A10603" s="12" t="s">
        <v>16711</v>
      </c>
      <c r="B10603" s="12">
        <v>240</v>
      </c>
      <c r="C10603" s="12">
        <v>45</v>
      </c>
      <c r="D10603" s="12">
        <v>-67.311616895178105</v>
      </c>
      <c r="E10603" s="12">
        <v>0.17</v>
      </c>
      <c r="F10603" s="12">
        <v>-90.381616895178098</v>
      </c>
      <c r="G10603" s="12">
        <f t="shared" si="661"/>
        <v>-0.74474897891287017</v>
      </c>
      <c r="H10603" s="12">
        <f t="shared" si="662"/>
        <v>1.8809134627140046E-3</v>
      </c>
      <c r="I10603" s="17">
        <f t="shared" si="663"/>
        <v>0.1875</v>
      </c>
      <c r="J10603" s="48" t="str">
        <f t="shared" si="664"/>
        <v>entry16_</v>
      </c>
    </row>
    <row r="10604" spans="1:10">
      <c r="A10604" s="12" t="s">
        <v>16712</v>
      </c>
      <c r="B10604" s="12">
        <v>328</v>
      </c>
      <c r="C10604" s="12">
        <v>90</v>
      </c>
      <c r="D10604" s="12">
        <v>-26.427821244205699</v>
      </c>
      <c r="E10604" s="12">
        <v>7.9999999999999905E-2</v>
      </c>
      <c r="F10604" s="12">
        <v>-35.457821244205697</v>
      </c>
      <c r="G10604" s="12">
        <f t="shared" si="661"/>
        <v>-0.74533122219189862</v>
      </c>
      <c r="H10604" s="12">
        <f t="shared" si="662"/>
        <v>2.2562017967495121E-3</v>
      </c>
      <c r="I10604" s="17">
        <f t="shared" si="663"/>
        <v>0.27439024390243905</v>
      </c>
      <c r="J10604" s="48" t="str">
        <f t="shared" si="664"/>
        <v>entry1_</v>
      </c>
    </row>
    <row r="10605" spans="1:10">
      <c r="A10605" s="12" t="s">
        <v>16713</v>
      </c>
      <c r="B10605" s="12">
        <v>150</v>
      </c>
      <c r="C10605" s="12">
        <v>61</v>
      </c>
      <c r="D10605" s="12">
        <v>-13.3753327263467</v>
      </c>
      <c r="E10605" s="12">
        <v>0</v>
      </c>
      <c r="F10605" s="12">
        <v>-17.945332726346699</v>
      </c>
      <c r="G10605" s="12">
        <f t="shared" si="661"/>
        <v>-0.74533768363678832</v>
      </c>
      <c r="H10605" s="12">
        <f t="shared" si="662"/>
        <v>0</v>
      </c>
      <c r="I10605" s="17">
        <f t="shared" si="663"/>
        <v>0.40666666666666668</v>
      </c>
      <c r="J10605" s="48" t="str">
        <f t="shared" si="664"/>
        <v>entry11_</v>
      </c>
    </row>
    <row r="10606" spans="1:10">
      <c r="A10606" s="12" t="s">
        <v>16714</v>
      </c>
      <c r="B10606" s="12">
        <v>150</v>
      </c>
      <c r="C10606" s="12">
        <v>60</v>
      </c>
      <c r="D10606" s="12">
        <v>-24.328631382625002</v>
      </c>
      <c r="E10606" s="12">
        <v>8.3070508877108598</v>
      </c>
      <c r="F10606" s="12">
        <v>-32.635682270335799</v>
      </c>
      <c r="G10606" s="12">
        <f t="shared" si="661"/>
        <v>-0.74546109320161236</v>
      </c>
      <c r="H10606" s="12">
        <f t="shared" si="662"/>
        <v>0.25453890679838959</v>
      </c>
      <c r="I10606" s="17">
        <f t="shared" si="663"/>
        <v>0.4</v>
      </c>
      <c r="J10606" s="48" t="str">
        <f t="shared" si="664"/>
        <v>entry11_</v>
      </c>
    </row>
    <row r="10607" spans="1:10">
      <c r="A10607" s="12" t="s">
        <v>16715</v>
      </c>
      <c r="B10607" s="12">
        <v>240</v>
      </c>
      <c r="C10607" s="12">
        <v>111</v>
      </c>
      <c r="D10607" s="12">
        <v>-27.09</v>
      </c>
      <c r="E10607" s="12">
        <v>9.0299999999999994</v>
      </c>
      <c r="F10607" s="12">
        <v>-36.32</v>
      </c>
      <c r="G10607" s="12">
        <f t="shared" si="661"/>
        <v>-0.74587004405286339</v>
      </c>
      <c r="H10607" s="12">
        <f t="shared" si="662"/>
        <v>0.24862334801762112</v>
      </c>
      <c r="I10607" s="17">
        <f t="shared" si="663"/>
        <v>0.46250000000000002</v>
      </c>
      <c r="J10607" s="48" t="str">
        <f t="shared" si="664"/>
        <v>entry16_</v>
      </c>
    </row>
    <row r="10608" spans="1:10">
      <c r="A10608" s="12" t="s">
        <v>16716</v>
      </c>
      <c r="B10608" s="12">
        <v>104</v>
      </c>
      <c r="C10608" s="12">
        <v>9</v>
      </c>
      <c r="D10608" s="12">
        <v>-22.150016303010901</v>
      </c>
      <c r="E10608" s="12">
        <v>0</v>
      </c>
      <c r="F10608" s="12">
        <v>-29.6900163030109</v>
      </c>
      <c r="G10608" s="12">
        <f t="shared" si="661"/>
        <v>-0.74604257798149609</v>
      </c>
      <c r="H10608" s="12">
        <f t="shared" si="662"/>
        <v>0</v>
      </c>
      <c r="I10608" s="17">
        <f t="shared" si="663"/>
        <v>8.6538461538461536E-2</v>
      </c>
      <c r="J10608" s="48" t="str">
        <f t="shared" si="664"/>
        <v>entry13_</v>
      </c>
    </row>
    <row r="10609" spans="1:10">
      <c r="A10609" s="12" t="s">
        <v>16717</v>
      </c>
      <c r="B10609" s="12">
        <v>240</v>
      </c>
      <c r="C10609" s="12">
        <v>103</v>
      </c>
      <c r="D10609" s="12">
        <v>-24.71</v>
      </c>
      <c r="E10609" s="12">
        <v>3.52999999999999</v>
      </c>
      <c r="F10609" s="12">
        <v>-33.119999999999997</v>
      </c>
      <c r="G10609" s="12">
        <f t="shared" si="661"/>
        <v>-0.74607487922705318</v>
      </c>
      <c r="H10609" s="12">
        <f t="shared" si="662"/>
        <v>0.10658212560386444</v>
      </c>
      <c r="I10609" s="17">
        <f t="shared" si="663"/>
        <v>0.42916666666666664</v>
      </c>
      <c r="J10609" s="48" t="str">
        <f t="shared" si="664"/>
        <v>entry16_</v>
      </c>
    </row>
    <row r="10610" spans="1:10">
      <c r="A10610" s="12" t="s">
        <v>16718</v>
      </c>
      <c r="B10610" s="12">
        <v>60</v>
      </c>
      <c r="C10610" s="12">
        <v>14</v>
      </c>
      <c r="D10610" s="12">
        <v>-11.819309677583</v>
      </c>
      <c r="E10610" s="12">
        <v>0.69999999999999596</v>
      </c>
      <c r="F10610" s="12">
        <v>-15.839309677583</v>
      </c>
      <c r="G10610" s="12">
        <f t="shared" si="661"/>
        <v>-0.74620106041051715</v>
      </c>
      <c r="H10610" s="12">
        <f t="shared" si="662"/>
        <v>4.4193845202148516E-2</v>
      </c>
      <c r="I10610" s="17">
        <f t="shared" si="663"/>
        <v>0.23333333333333334</v>
      </c>
      <c r="J10610" s="48" t="str">
        <f t="shared" si="664"/>
        <v>entry14_</v>
      </c>
    </row>
    <row r="10611" spans="1:10">
      <c r="A10611" s="12" t="s">
        <v>16719</v>
      </c>
      <c r="B10611" s="12">
        <v>36</v>
      </c>
      <c r="C10611" s="12">
        <v>14</v>
      </c>
      <c r="D10611" s="12">
        <v>-28.823612826027901</v>
      </c>
      <c r="E10611" s="12">
        <v>0.14000000000000001</v>
      </c>
      <c r="F10611" s="12">
        <v>-38.623612826027902</v>
      </c>
      <c r="G10611" s="12">
        <f t="shared" si="661"/>
        <v>-0.74626920469242275</v>
      </c>
      <c r="H10611" s="12">
        <f t="shared" si="662"/>
        <v>3.6247256472511035E-3</v>
      </c>
      <c r="I10611" s="17">
        <f t="shared" si="663"/>
        <v>0.3888888888888889</v>
      </c>
      <c r="J10611" s="48" t="str">
        <f t="shared" si="664"/>
        <v>entry17_</v>
      </c>
    </row>
    <row r="10612" spans="1:10">
      <c r="A10612" s="12" t="s">
        <v>16720</v>
      </c>
      <c r="B10612" s="12">
        <v>36</v>
      </c>
      <c r="C10612" s="12">
        <v>14</v>
      </c>
      <c r="D10612" s="12">
        <v>-28.823612826027901</v>
      </c>
      <c r="E10612" s="12">
        <v>0.14000000000000001</v>
      </c>
      <c r="F10612" s="12">
        <v>-38.623612826027902</v>
      </c>
      <c r="G10612" s="12">
        <f t="shared" si="661"/>
        <v>-0.74626920469242275</v>
      </c>
      <c r="H10612" s="12">
        <f t="shared" si="662"/>
        <v>3.6247256472511035E-3</v>
      </c>
      <c r="I10612" s="17">
        <f t="shared" si="663"/>
        <v>0.3888888888888889</v>
      </c>
      <c r="J10612" s="48" t="str">
        <f t="shared" si="664"/>
        <v>entry17_</v>
      </c>
    </row>
    <row r="10613" spans="1:10">
      <c r="A10613" s="12" t="s">
        <v>16721</v>
      </c>
      <c r="B10613" s="12">
        <v>36</v>
      </c>
      <c r="C10613" s="12">
        <v>14</v>
      </c>
      <c r="D10613" s="12">
        <v>-28.823612826027901</v>
      </c>
      <c r="E10613" s="12">
        <v>0.14000000000000001</v>
      </c>
      <c r="F10613" s="12">
        <v>-38.623612826027902</v>
      </c>
      <c r="G10613" s="12">
        <f t="shared" si="661"/>
        <v>-0.74626920469242275</v>
      </c>
      <c r="H10613" s="12">
        <f t="shared" si="662"/>
        <v>3.6247256472511035E-3</v>
      </c>
      <c r="I10613" s="17">
        <f t="shared" si="663"/>
        <v>0.3888888888888889</v>
      </c>
      <c r="J10613" s="48" t="str">
        <f t="shared" si="664"/>
        <v>entry17_</v>
      </c>
    </row>
    <row r="10614" spans="1:10">
      <c r="A10614" s="12" t="s">
        <v>16722</v>
      </c>
      <c r="B10614" s="12">
        <v>36</v>
      </c>
      <c r="C10614" s="12">
        <v>14</v>
      </c>
      <c r="D10614" s="12">
        <v>-28.823612826027901</v>
      </c>
      <c r="E10614" s="12">
        <v>0.14000000000000001</v>
      </c>
      <c r="F10614" s="12">
        <v>-38.623612826027902</v>
      </c>
      <c r="G10614" s="12">
        <f t="shared" si="661"/>
        <v>-0.74626920469242275</v>
      </c>
      <c r="H10614" s="12">
        <f t="shared" si="662"/>
        <v>3.6247256472511035E-3</v>
      </c>
      <c r="I10614" s="17">
        <f t="shared" si="663"/>
        <v>0.3888888888888889</v>
      </c>
      <c r="J10614" s="48" t="str">
        <f t="shared" si="664"/>
        <v>entry17_</v>
      </c>
    </row>
    <row r="10615" spans="1:10">
      <c r="A10615" s="12" t="s">
        <v>16723</v>
      </c>
      <c r="B10615" s="12">
        <v>37</v>
      </c>
      <c r="C10615" s="12">
        <v>21</v>
      </c>
      <c r="D10615" s="12">
        <v>-7.4799999999999898</v>
      </c>
      <c r="E10615" s="12">
        <v>2.9999999999999898E-2</v>
      </c>
      <c r="F10615" s="12">
        <v>-10.0199999999999</v>
      </c>
      <c r="G10615" s="12">
        <f t="shared" si="661"/>
        <v>-0.74650698602795051</v>
      </c>
      <c r="H10615" s="12">
        <f t="shared" si="662"/>
        <v>2.9940119760479239E-3</v>
      </c>
      <c r="I10615" s="17">
        <f t="shared" si="663"/>
        <v>0.56756756756756754</v>
      </c>
      <c r="J10615" s="48" t="str">
        <f t="shared" si="664"/>
        <v>entry17_</v>
      </c>
    </row>
    <row r="10616" spans="1:10">
      <c r="A10616" s="12" t="s">
        <v>16724</v>
      </c>
      <c r="B10616" s="12">
        <v>240</v>
      </c>
      <c r="C10616" s="12">
        <v>156</v>
      </c>
      <c r="D10616" s="12">
        <v>-41.420979395354898</v>
      </c>
      <c r="E10616" s="12">
        <v>0.63</v>
      </c>
      <c r="F10616" s="12">
        <v>-55.483822316134699</v>
      </c>
      <c r="G10616" s="12">
        <f t="shared" si="661"/>
        <v>-0.74654156231968316</v>
      </c>
      <c r="H10616" s="12">
        <f t="shared" si="662"/>
        <v>1.1354661119242968E-2</v>
      </c>
      <c r="I10616" s="17">
        <f t="shared" si="663"/>
        <v>0.65</v>
      </c>
      <c r="J10616" s="48" t="str">
        <f t="shared" si="664"/>
        <v>entry16_</v>
      </c>
    </row>
    <row r="10617" spans="1:10">
      <c r="A10617" s="12" t="s">
        <v>16725</v>
      </c>
      <c r="B10617" s="12">
        <v>150</v>
      </c>
      <c r="C10617" s="12">
        <v>43</v>
      </c>
      <c r="D10617" s="12">
        <v>-14.4929992010057</v>
      </c>
      <c r="E10617" s="12">
        <v>0.47016011498177601</v>
      </c>
      <c r="F10617" s="12">
        <v>-19.4131593159875</v>
      </c>
      <c r="G10617" s="12">
        <f t="shared" si="661"/>
        <v>-0.74655541455687457</v>
      </c>
      <c r="H10617" s="12">
        <f t="shared" si="662"/>
        <v>2.4218629607319027E-2</v>
      </c>
      <c r="I10617" s="17">
        <f t="shared" si="663"/>
        <v>0.28666666666666668</v>
      </c>
      <c r="J10617" s="48" t="str">
        <f t="shared" si="664"/>
        <v>entry11_</v>
      </c>
    </row>
    <row r="10618" spans="1:10">
      <c r="A10618" s="12" t="s">
        <v>16726</v>
      </c>
      <c r="B10618" s="12">
        <v>150</v>
      </c>
      <c r="C10618" s="12">
        <v>78</v>
      </c>
      <c r="D10618" s="12">
        <v>-23.605672785827299</v>
      </c>
      <c r="E10618" s="12">
        <v>0.439999999999999</v>
      </c>
      <c r="F10618" s="12">
        <v>-31.600465453396399</v>
      </c>
      <c r="G10618" s="12">
        <f t="shared" si="661"/>
        <v>-0.74700395855372359</v>
      </c>
      <c r="H10618" s="12">
        <f t="shared" si="662"/>
        <v>1.3923845541101296E-2</v>
      </c>
      <c r="I10618" s="17">
        <f t="shared" si="663"/>
        <v>0.52</v>
      </c>
      <c r="J10618" s="48" t="str">
        <f t="shared" si="664"/>
        <v>entry11_</v>
      </c>
    </row>
    <row r="10619" spans="1:10">
      <c r="A10619" s="12" t="s">
        <v>16727</v>
      </c>
      <c r="B10619" s="12">
        <v>197</v>
      </c>
      <c r="C10619" s="12">
        <v>84</v>
      </c>
      <c r="D10619" s="12">
        <v>-17.646819831158801</v>
      </c>
      <c r="E10619" s="12">
        <v>2.4884767141494599</v>
      </c>
      <c r="F10619" s="12">
        <v>-23.615296545308301</v>
      </c>
      <c r="G10619" s="12">
        <f t="shared" si="661"/>
        <v>-0.74726225848155736</v>
      </c>
      <c r="H10619" s="12">
        <f t="shared" si="662"/>
        <v>0.10537562843536896</v>
      </c>
      <c r="I10619" s="17">
        <f t="shared" si="663"/>
        <v>0.42639593908629442</v>
      </c>
      <c r="J10619" s="48" t="str">
        <f t="shared" si="664"/>
        <v>entry15_</v>
      </c>
    </row>
    <row r="10620" spans="1:10">
      <c r="A10620" s="12" t="s">
        <v>16728</v>
      </c>
      <c r="B10620" s="12">
        <v>57</v>
      </c>
      <c r="C10620" s="12">
        <v>21</v>
      </c>
      <c r="D10620" s="12">
        <v>-7.2494860549147404</v>
      </c>
      <c r="E10620" s="12">
        <v>1.5105139450852501</v>
      </c>
      <c r="F10620" s="12">
        <v>-9.70039860752712</v>
      </c>
      <c r="G10620" s="12">
        <f t="shared" si="661"/>
        <v>-0.74733898556389533</v>
      </c>
      <c r="H10620" s="12">
        <f t="shared" si="662"/>
        <v>0.15571668816920078</v>
      </c>
      <c r="I10620" s="17">
        <f t="shared" si="663"/>
        <v>0.36842105263157893</v>
      </c>
      <c r="J10620" s="48" t="str">
        <f t="shared" si="664"/>
        <v>entry12_</v>
      </c>
    </row>
    <row r="10621" spans="1:10">
      <c r="A10621" s="12" t="s">
        <v>16729</v>
      </c>
      <c r="B10621" s="12">
        <v>197</v>
      </c>
      <c r="C10621" s="12">
        <v>69</v>
      </c>
      <c r="D10621" s="12">
        <v>-63.504226937375101</v>
      </c>
      <c r="E10621" s="12">
        <v>4.9199999999999902</v>
      </c>
      <c r="F10621" s="12">
        <v>-84.963711939031597</v>
      </c>
      <c r="G10621" s="12">
        <f t="shared" si="661"/>
        <v>-0.7474276427911315</v>
      </c>
      <c r="H10621" s="12">
        <f t="shared" si="662"/>
        <v>5.790707453472009E-2</v>
      </c>
      <c r="I10621" s="17">
        <f t="shared" si="663"/>
        <v>0.35025380710659898</v>
      </c>
      <c r="J10621" s="48" t="str">
        <f t="shared" si="664"/>
        <v>entry15_</v>
      </c>
    </row>
    <row r="10622" spans="1:10">
      <c r="A10622" s="12" t="s">
        <v>16730</v>
      </c>
      <c r="B10622" s="12">
        <v>60</v>
      </c>
      <c r="C10622" s="12">
        <v>14</v>
      </c>
      <c r="D10622" s="12">
        <v>-17.269309677582999</v>
      </c>
      <c r="E10622" s="12">
        <v>2.3299999999999899</v>
      </c>
      <c r="F10622" s="12">
        <v>-23.09</v>
      </c>
      <c r="G10622" s="12">
        <f t="shared" si="661"/>
        <v>-0.74791293536522296</v>
      </c>
      <c r="H10622" s="12">
        <f t="shared" si="662"/>
        <v>0.10090948462537851</v>
      </c>
      <c r="I10622" s="17">
        <f t="shared" si="663"/>
        <v>0.23333333333333334</v>
      </c>
      <c r="J10622" s="48" t="str">
        <f t="shared" si="664"/>
        <v>entry14_</v>
      </c>
    </row>
    <row r="10623" spans="1:10">
      <c r="A10623" s="12" t="s">
        <v>16731</v>
      </c>
      <c r="B10623" s="12">
        <v>240</v>
      </c>
      <c r="C10623" s="12">
        <v>114</v>
      </c>
      <c r="D10623" s="12">
        <v>-17.88</v>
      </c>
      <c r="E10623" s="12">
        <v>0</v>
      </c>
      <c r="F10623" s="12">
        <v>-23.89</v>
      </c>
      <c r="G10623" s="12">
        <f t="shared" si="661"/>
        <v>-0.74843030556718282</v>
      </c>
      <c r="H10623" s="12">
        <f t="shared" si="662"/>
        <v>0</v>
      </c>
      <c r="I10623" s="17">
        <f t="shared" si="663"/>
        <v>0.47499999999999998</v>
      </c>
      <c r="J10623" s="48" t="str">
        <f t="shared" si="664"/>
        <v>entry16_</v>
      </c>
    </row>
    <row r="10624" spans="1:10">
      <c r="A10624" s="12" t="s">
        <v>16732</v>
      </c>
      <c r="B10624" s="12">
        <v>36</v>
      </c>
      <c r="C10624" s="12">
        <v>8</v>
      </c>
      <c r="D10624" s="12">
        <v>-9.1699999999999893</v>
      </c>
      <c r="E10624" s="12">
        <v>0.12000000000000099</v>
      </c>
      <c r="F10624" s="12">
        <v>-12.249999999999901</v>
      </c>
      <c r="G10624" s="12">
        <f t="shared" si="661"/>
        <v>-0.74857142857143377</v>
      </c>
      <c r="H10624" s="12">
        <f t="shared" si="662"/>
        <v>9.7959183673470996E-3</v>
      </c>
      <c r="I10624" s="17">
        <f t="shared" si="663"/>
        <v>0.22222222222222221</v>
      </c>
      <c r="J10624" s="48" t="str">
        <f t="shared" si="664"/>
        <v>entry17_</v>
      </c>
    </row>
    <row r="10625" spans="1:10">
      <c r="A10625" s="12" t="s">
        <v>16733</v>
      </c>
      <c r="B10625" s="12">
        <v>104</v>
      </c>
      <c r="C10625" s="12">
        <v>26</v>
      </c>
      <c r="D10625" s="12">
        <v>-22.1131594998797</v>
      </c>
      <c r="E10625" s="12">
        <v>3.52</v>
      </c>
      <c r="F10625" s="12">
        <v>-29.538500392308801</v>
      </c>
      <c r="G10625" s="12">
        <f t="shared" si="661"/>
        <v>-0.74862160252514032</v>
      </c>
      <c r="H10625" s="12">
        <f t="shared" si="662"/>
        <v>0.11916650991925552</v>
      </c>
      <c r="I10625" s="17">
        <f t="shared" si="663"/>
        <v>0.25</v>
      </c>
      <c r="J10625" s="48" t="str">
        <f t="shared" si="664"/>
        <v>entry13_</v>
      </c>
    </row>
    <row r="10626" spans="1:10">
      <c r="A10626" s="12" t="s">
        <v>16734</v>
      </c>
      <c r="B10626" s="12">
        <v>240</v>
      </c>
      <c r="C10626" s="12">
        <v>112</v>
      </c>
      <c r="D10626" s="12">
        <v>-30.04</v>
      </c>
      <c r="E10626" s="12">
        <v>4.49</v>
      </c>
      <c r="F10626" s="12">
        <v>-40.119999999999997</v>
      </c>
      <c r="G10626" s="12">
        <f t="shared" ref="G10626:G10689" si="665">D10626/ABS(F10626)</f>
        <v>-0.74875373878364904</v>
      </c>
      <c r="H10626" s="12">
        <f t="shared" ref="H10626:H10689" si="666">E10626/ABS(F10626)</f>
        <v>0.11191425722831506</v>
      </c>
      <c r="I10626" s="17">
        <f t="shared" ref="I10626:I10689" si="667">C10626/B10626</f>
        <v>0.46666666666666667</v>
      </c>
      <c r="J10626" s="48" t="str">
        <f t="shared" ref="J10626:J10689" si="668">LEFT(A10626,FIND("_",A10626,6))</f>
        <v>entry16_</v>
      </c>
    </row>
    <row r="10627" spans="1:10">
      <c r="A10627" s="12" t="s">
        <v>16735</v>
      </c>
      <c r="B10627" s="12">
        <v>197</v>
      </c>
      <c r="C10627" s="12">
        <v>91</v>
      </c>
      <c r="D10627" s="12">
        <v>-21.059947698394001</v>
      </c>
      <c r="E10627" s="12">
        <v>4.5380791210739098</v>
      </c>
      <c r="F10627" s="12">
        <v>-28.1180268194679</v>
      </c>
      <c r="G10627" s="12">
        <f t="shared" si="665"/>
        <v>-0.74898383992623763</v>
      </c>
      <c r="H10627" s="12">
        <f t="shared" si="666"/>
        <v>0.16139393956093351</v>
      </c>
      <c r="I10627" s="17">
        <f t="shared" si="667"/>
        <v>0.46192893401015228</v>
      </c>
      <c r="J10627" s="48" t="str">
        <f t="shared" si="668"/>
        <v>entry15_</v>
      </c>
    </row>
    <row r="10628" spans="1:10">
      <c r="A10628" s="12" t="s">
        <v>16736</v>
      </c>
      <c r="B10628" s="12">
        <v>205</v>
      </c>
      <c r="C10628" s="12">
        <v>105</v>
      </c>
      <c r="D10628" s="12">
        <v>-16.920000000000002</v>
      </c>
      <c r="E10628" s="12">
        <v>2.3299999999999899</v>
      </c>
      <c r="F10628" s="12">
        <v>-22.58</v>
      </c>
      <c r="G10628" s="12">
        <f t="shared" si="665"/>
        <v>-0.74933569530558031</v>
      </c>
      <c r="H10628" s="12">
        <f t="shared" si="666"/>
        <v>0.10318866253321479</v>
      </c>
      <c r="I10628" s="17">
        <f t="shared" si="667"/>
        <v>0.51219512195121952</v>
      </c>
      <c r="J10628" s="48" t="str">
        <f t="shared" si="668"/>
        <v>entry15_</v>
      </c>
    </row>
    <row r="10629" spans="1:10">
      <c r="A10629" s="12" t="s">
        <v>16737</v>
      </c>
      <c r="B10629" s="12">
        <v>53</v>
      </c>
      <c r="C10629" s="12">
        <v>18</v>
      </c>
      <c r="D10629" s="12">
        <v>-15.239999999999901</v>
      </c>
      <c r="E10629" s="12">
        <v>0</v>
      </c>
      <c r="F10629" s="12">
        <v>-20.329999999999998</v>
      </c>
      <c r="G10629" s="12">
        <f t="shared" si="665"/>
        <v>-0.74963108706344816</v>
      </c>
      <c r="H10629" s="12">
        <f t="shared" si="666"/>
        <v>0</v>
      </c>
      <c r="I10629" s="17">
        <f t="shared" si="667"/>
        <v>0.33962264150943394</v>
      </c>
      <c r="J10629" s="48" t="str">
        <f t="shared" si="668"/>
        <v>entry12_</v>
      </c>
    </row>
    <row r="10630" spans="1:10">
      <c r="A10630" s="12" t="s">
        <v>16738</v>
      </c>
      <c r="B10630" s="12">
        <v>53</v>
      </c>
      <c r="C10630" s="12">
        <v>18</v>
      </c>
      <c r="D10630" s="12">
        <v>-15.239999999999901</v>
      </c>
      <c r="E10630" s="12">
        <v>0</v>
      </c>
      <c r="F10630" s="12">
        <v>-20.329999999999998</v>
      </c>
      <c r="G10630" s="12">
        <f t="shared" si="665"/>
        <v>-0.74963108706344816</v>
      </c>
      <c r="H10630" s="12">
        <f t="shared" si="666"/>
        <v>0</v>
      </c>
      <c r="I10630" s="17">
        <f t="shared" si="667"/>
        <v>0.33962264150943394</v>
      </c>
      <c r="J10630" s="48" t="str">
        <f t="shared" si="668"/>
        <v>entry12_</v>
      </c>
    </row>
    <row r="10631" spans="1:10">
      <c r="A10631" s="12" t="s">
        <v>16739</v>
      </c>
      <c r="B10631" s="12">
        <v>240</v>
      </c>
      <c r="C10631" s="12">
        <v>75</v>
      </c>
      <c r="D10631" s="12">
        <v>-147.28301320398899</v>
      </c>
      <c r="E10631" s="12">
        <v>1.0899999999999901</v>
      </c>
      <c r="F10631" s="12">
        <v>-196.44101034211999</v>
      </c>
      <c r="G10631" s="12">
        <f t="shared" si="665"/>
        <v>-0.74975695221421501</v>
      </c>
      <c r="H10631" s="12">
        <f t="shared" si="666"/>
        <v>5.5487395330621409E-3</v>
      </c>
      <c r="I10631" s="17">
        <f t="shared" si="667"/>
        <v>0.3125</v>
      </c>
      <c r="J10631" s="48" t="str">
        <f t="shared" si="668"/>
        <v>entry16_</v>
      </c>
    </row>
    <row r="10632" spans="1:10">
      <c r="A10632" s="12" t="s">
        <v>16740</v>
      </c>
      <c r="B10632" s="12">
        <v>108</v>
      </c>
      <c r="C10632" s="12">
        <v>48</v>
      </c>
      <c r="D10632" s="12">
        <v>-11.58</v>
      </c>
      <c r="E10632" s="12">
        <v>1.1499999999999899</v>
      </c>
      <c r="F10632" s="12">
        <v>-15.44</v>
      </c>
      <c r="G10632" s="12">
        <f t="shared" si="665"/>
        <v>-0.75</v>
      </c>
      <c r="H10632" s="12">
        <f t="shared" si="666"/>
        <v>7.4481865284973442E-2</v>
      </c>
      <c r="I10632" s="17">
        <f t="shared" si="667"/>
        <v>0.44444444444444442</v>
      </c>
      <c r="J10632" s="48" t="str">
        <f t="shared" si="668"/>
        <v>entry13_</v>
      </c>
    </row>
    <row r="10633" spans="1:10">
      <c r="A10633" s="12" t="s">
        <v>16741</v>
      </c>
      <c r="B10633" s="12">
        <v>37</v>
      </c>
      <c r="C10633" s="12">
        <v>17</v>
      </c>
      <c r="D10633" s="12">
        <v>-5.07</v>
      </c>
      <c r="E10633" s="12">
        <v>0</v>
      </c>
      <c r="F10633" s="12">
        <v>-6.76</v>
      </c>
      <c r="G10633" s="12">
        <f t="shared" si="665"/>
        <v>-0.75000000000000011</v>
      </c>
      <c r="H10633" s="12">
        <f t="shared" si="666"/>
        <v>0</v>
      </c>
      <c r="I10633" s="17">
        <f t="shared" si="667"/>
        <v>0.45945945945945948</v>
      </c>
      <c r="J10633" s="48" t="str">
        <f t="shared" si="668"/>
        <v>entry17_</v>
      </c>
    </row>
    <row r="10634" spans="1:10">
      <c r="A10634" s="12" t="s">
        <v>16742</v>
      </c>
      <c r="B10634" s="12">
        <v>36</v>
      </c>
      <c r="C10634" s="12">
        <v>10</v>
      </c>
      <c r="D10634" s="12">
        <v>-19.3399999999999</v>
      </c>
      <c r="E10634" s="12">
        <v>0.12000000000000099</v>
      </c>
      <c r="F10634" s="12">
        <v>-25.78</v>
      </c>
      <c r="G10634" s="12">
        <f t="shared" si="665"/>
        <v>-0.75019394879751355</v>
      </c>
      <c r="H10634" s="12">
        <f t="shared" si="666"/>
        <v>4.6547711404189675E-3</v>
      </c>
      <c r="I10634" s="17">
        <f t="shared" si="667"/>
        <v>0.27777777777777779</v>
      </c>
      <c r="J10634" s="48" t="str">
        <f t="shared" si="668"/>
        <v>entry17_</v>
      </c>
    </row>
    <row r="10635" spans="1:10">
      <c r="A10635" s="12" t="s">
        <v>16743</v>
      </c>
      <c r="B10635" s="12">
        <v>104</v>
      </c>
      <c r="C10635" s="12">
        <v>44</v>
      </c>
      <c r="D10635" s="12">
        <v>-12.643612690921101</v>
      </c>
      <c r="E10635" s="12">
        <v>0.72</v>
      </c>
      <c r="F10635" s="12">
        <v>-16.846130228094101</v>
      </c>
      <c r="G10635" s="12">
        <f t="shared" si="665"/>
        <v>-0.75053513891489998</v>
      </c>
      <c r="H10635" s="12">
        <f t="shared" si="666"/>
        <v>4.2739785947948097E-2</v>
      </c>
      <c r="I10635" s="17">
        <f t="shared" si="667"/>
        <v>0.42307692307692307</v>
      </c>
      <c r="J10635" s="48" t="str">
        <f t="shared" si="668"/>
        <v>entry13_</v>
      </c>
    </row>
    <row r="10636" spans="1:10">
      <c r="A10636" s="12" t="s">
        <v>16744</v>
      </c>
      <c r="B10636" s="12">
        <v>328</v>
      </c>
      <c r="C10636" s="12">
        <v>122</v>
      </c>
      <c r="D10636" s="12">
        <v>-16.647821244205701</v>
      </c>
      <c r="E10636" s="12">
        <v>0.77000000000000102</v>
      </c>
      <c r="F10636" s="12">
        <v>-22.177821244205699</v>
      </c>
      <c r="G10636" s="12">
        <f t="shared" si="665"/>
        <v>-0.75065179130502746</v>
      </c>
      <c r="H10636" s="12">
        <f t="shared" si="666"/>
        <v>3.4719370830945603E-2</v>
      </c>
      <c r="I10636" s="17">
        <f t="shared" si="667"/>
        <v>0.37195121951219512</v>
      </c>
      <c r="J10636" s="48" t="str">
        <f t="shared" si="668"/>
        <v>entry1_</v>
      </c>
    </row>
    <row r="10637" spans="1:10">
      <c r="A10637" s="12" t="s">
        <v>16745</v>
      </c>
      <c r="B10637" s="12">
        <v>205</v>
      </c>
      <c r="C10637" s="12">
        <v>79</v>
      </c>
      <c r="D10637" s="12">
        <v>-33.840000000000003</v>
      </c>
      <c r="E10637" s="12">
        <v>0.03</v>
      </c>
      <c r="F10637" s="12">
        <v>-45.08</v>
      </c>
      <c r="G10637" s="12">
        <f t="shared" si="665"/>
        <v>-0.75066548358473839</v>
      </c>
      <c r="H10637" s="12">
        <f t="shared" si="666"/>
        <v>6.6548358473824309E-4</v>
      </c>
      <c r="I10637" s="17">
        <f t="shared" si="667"/>
        <v>0.38536585365853659</v>
      </c>
      <c r="J10637" s="48" t="str">
        <f t="shared" si="668"/>
        <v>entry15_</v>
      </c>
    </row>
    <row r="10638" spans="1:10">
      <c r="A10638" s="12" t="s">
        <v>16746</v>
      </c>
      <c r="B10638" s="12">
        <v>104</v>
      </c>
      <c r="C10638" s="12">
        <v>16</v>
      </c>
      <c r="D10638" s="12">
        <v>-26.466307268130699</v>
      </c>
      <c r="E10638" s="12">
        <v>8.7799999999999994</v>
      </c>
      <c r="F10638" s="12">
        <v>-35.2463072681307</v>
      </c>
      <c r="G10638" s="12">
        <f t="shared" si="665"/>
        <v>-0.75089589007984459</v>
      </c>
      <c r="H10638" s="12">
        <f t="shared" si="666"/>
        <v>0.24910410992015533</v>
      </c>
      <c r="I10638" s="17">
        <f t="shared" si="667"/>
        <v>0.15384615384615385</v>
      </c>
      <c r="J10638" s="48" t="str">
        <f t="shared" si="668"/>
        <v>entry13_</v>
      </c>
    </row>
    <row r="10639" spans="1:10">
      <c r="A10639" s="12" t="s">
        <v>16747</v>
      </c>
      <c r="B10639" s="12">
        <v>108</v>
      </c>
      <c r="C10639" s="12">
        <v>40</v>
      </c>
      <c r="D10639" s="12">
        <v>-16.459999999999901</v>
      </c>
      <c r="E10639" s="12">
        <v>1.1499999999999899</v>
      </c>
      <c r="F10639" s="12">
        <v>-21.919999999999899</v>
      </c>
      <c r="G10639" s="12">
        <f t="shared" si="665"/>
        <v>-0.75091240875912302</v>
      </c>
      <c r="H10639" s="12">
        <f t="shared" si="666"/>
        <v>5.246350364963482E-2</v>
      </c>
      <c r="I10639" s="17">
        <f t="shared" si="667"/>
        <v>0.37037037037037035</v>
      </c>
      <c r="J10639" s="48" t="str">
        <f t="shared" si="668"/>
        <v>entry13_</v>
      </c>
    </row>
    <row r="10640" spans="1:10">
      <c r="A10640" s="12" t="s">
        <v>16748</v>
      </c>
      <c r="B10640" s="12">
        <v>108</v>
      </c>
      <c r="C10640" s="12">
        <v>20</v>
      </c>
      <c r="D10640" s="12">
        <v>-11.889999999999899</v>
      </c>
      <c r="E10640" s="12">
        <v>0</v>
      </c>
      <c r="F10640" s="12">
        <v>-15.83</v>
      </c>
      <c r="G10640" s="12">
        <f t="shared" si="665"/>
        <v>-0.75110549589386599</v>
      </c>
      <c r="H10640" s="12">
        <f t="shared" si="666"/>
        <v>0</v>
      </c>
      <c r="I10640" s="17">
        <f t="shared" si="667"/>
        <v>0.18518518518518517</v>
      </c>
      <c r="J10640" s="48" t="str">
        <f t="shared" si="668"/>
        <v>entry13_</v>
      </c>
    </row>
    <row r="10641" spans="1:10">
      <c r="A10641" s="12" t="s">
        <v>16749</v>
      </c>
      <c r="B10641" s="12">
        <v>287</v>
      </c>
      <c r="C10641" s="12">
        <v>121</v>
      </c>
      <c r="D10641" s="12">
        <v>-23.342649080001902</v>
      </c>
      <c r="E10641" s="12">
        <v>0.93849549335563398</v>
      </c>
      <c r="F10641" s="12">
        <v>-31.069491614848101</v>
      </c>
      <c r="G10641" s="12">
        <f t="shared" si="665"/>
        <v>-0.75130450698608975</v>
      </c>
      <c r="H10641" s="12">
        <f t="shared" si="666"/>
        <v>3.0206335687421652E-2</v>
      </c>
      <c r="I10641" s="17">
        <f t="shared" si="667"/>
        <v>0.42160278745644597</v>
      </c>
      <c r="J10641" s="48" t="str">
        <f t="shared" si="668"/>
        <v>entry2_</v>
      </c>
    </row>
    <row r="10642" spans="1:10">
      <c r="A10642" s="12" t="s">
        <v>16750</v>
      </c>
      <c r="B10642" s="12">
        <v>240</v>
      </c>
      <c r="C10642" s="12">
        <v>48</v>
      </c>
      <c r="D10642" s="12">
        <v>-32.431365345993498</v>
      </c>
      <c r="E10642" s="12">
        <v>0.17</v>
      </c>
      <c r="F10642" s="12">
        <v>-43.151365345993497</v>
      </c>
      <c r="G10642" s="12">
        <f t="shared" si="665"/>
        <v>-0.75157217126166032</v>
      </c>
      <c r="H10642" s="12">
        <f t="shared" si="666"/>
        <v>3.9396204184251639E-3</v>
      </c>
      <c r="I10642" s="17">
        <f t="shared" si="667"/>
        <v>0.2</v>
      </c>
      <c r="J10642" s="48" t="str">
        <f t="shared" si="668"/>
        <v>entry16_</v>
      </c>
    </row>
    <row r="10643" spans="1:10">
      <c r="A10643" s="12" t="s">
        <v>16751</v>
      </c>
      <c r="B10643" s="12">
        <v>240</v>
      </c>
      <c r="C10643" s="12">
        <v>75</v>
      </c>
      <c r="D10643" s="12">
        <v>-38.47</v>
      </c>
      <c r="E10643" s="12">
        <v>5.76</v>
      </c>
      <c r="F10643" s="12">
        <v>-51.18</v>
      </c>
      <c r="G10643" s="12">
        <f t="shared" si="665"/>
        <v>-0.75166080500195387</v>
      </c>
      <c r="H10643" s="12">
        <f t="shared" si="666"/>
        <v>0.11254396248534583</v>
      </c>
      <c r="I10643" s="17">
        <f t="shared" si="667"/>
        <v>0.3125</v>
      </c>
      <c r="J10643" s="48" t="str">
        <f t="shared" si="668"/>
        <v>entry16_</v>
      </c>
    </row>
    <row r="10644" spans="1:10">
      <c r="A10644" s="12" t="s">
        <v>16752</v>
      </c>
      <c r="B10644" s="12">
        <v>296</v>
      </c>
      <c r="C10644" s="12">
        <v>83</v>
      </c>
      <c r="D10644" s="12">
        <v>-39.987821244205797</v>
      </c>
      <c r="E10644" s="12">
        <v>0</v>
      </c>
      <c r="F10644" s="12">
        <v>-53.187821244205701</v>
      </c>
      <c r="G10644" s="12">
        <f t="shared" si="665"/>
        <v>-0.75182288555506649</v>
      </c>
      <c r="H10644" s="12">
        <f t="shared" si="666"/>
        <v>0</v>
      </c>
      <c r="I10644" s="17">
        <f t="shared" si="667"/>
        <v>0.28040540540540543</v>
      </c>
      <c r="J10644" s="48" t="str">
        <f t="shared" si="668"/>
        <v>entry2_</v>
      </c>
    </row>
    <row r="10645" spans="1:10">
      <c r="A10645" s="12" t="s">
        <v>16753</v>
      </c>
      <c r="B10645" s="12">
        <v>36</v>
      </c>
      <c r="C10645" s="12">
        <v>14</v>
      </c>
      <c r="D10645" s="12">
        <v>-18.7307635056886</v>
      </c>
      <c r="E10645" s="12">
        <v>1.9999999999999501E-2</v>
      </c>
      <c r="F10645" s="12">
        <v>-24.909999999999901</v>
      </c>
      <c r="G10645" s="12">
        <f t="shared" si="665"/>
        <v>-0.75193751528256425</v>
      </c>
      <c r="H10645" s="12">
        <f t="shared" si="666"/>
        <v>8.0289040545963788E-4</v>
      </c>
      <c r="I10645" s="17">
        <f t="shared" si="667"/>
        <v>0.3888888888888889</v>
      </c>
      <c r="J10645" s="48" t="str">
        <f t="shared" si="668"/>
        <v>entry17_</v>
      </c>
    </row>
    <row r="10646" spans="1:10">
      <c r="A10646" s="12" t="s">
        <v>16754</v>
      </c>
      <c r="B10646" s="12">
        <v>36</v>
      </c>
      <c r="C10646" s="12">
        <v>14</v>
      </c>
      <c r="D10646" s="12">
        <v>-18.7307635056886</v>
      </c>
      <c r="E10646" s="12">
        <v>1.9999999999999501E-2</v>
      </c>
      <c r="F10646" s="12">
        <v>-24.909999999999901</v>
      </c>
      <c r="G10646" s="12">
        <f t="shared" si="665"/>
        <v>-0.75193751528256425</v>
      </c>
      <c r="H10646" s="12">
        <f t="shared" si="666"/>
        <v>8.0289040545963788E-4</v>
      </c>
      <c r="I10646" s="17">
        <f t="shared" si="667"/>
        <v>0.3888888888888889</v>
      </c>
      <c r="J10646" s="48" t="str">
        <f t="shared" si="668"/>
        <v>entry17_</v>
      </c>
    </row>
    <row r="10647" spans="1:10">
      <c r="A10647" s="12" t="s">
        <v>16755</v>
      </c>
      <c r="B10647" s="12">
        <v>150</v>
      </c>
      <c r="C10647" s="12">
        <v>80</v>
      </c>
      <c r="D10647" s="12">
        <v>-12.4058985001304</v>
      </c>
      <c r="E10647" s="12">
        <v>0.130759820163103</v>
      </c>
      <c r="F10647" s="12">
        <v>-16.496658320293498</v>
      </c>
      <c r="G10647" s="12">
        <f t="shared" si="665"/>
        <v>-0.75202494100694217</v>
      </c>
      <c r="H10647" s="12">
        <f t="shared" si="666"/>
        <v>7.9264428967561109E-3</v>
      </c>
      <c r="I10647" s="17">
        <f t="shared" si="667"/>
        <v>0.53333333333333333</v>
      </c>
      <c r="J10647" s="48" t="str">
        <f t="shared" si="668"/>
        <v>entry11_</v>
      </c>
    </row>
    <row r="10648" spans="1:10">
      <c r="A10648" s="12" t="s">
        <v>16756</v>
      </c>
      <c r="B10648" s="12">
        <v>240</v>
      </c>
      <c r="C10648" s="12">
        <v>67</v>
      </c>
      <c r="D10648" s="12">
        <v>-47.71</v>
      </c>
      <c r="E10648" s="12">
        <v>9.15</v>
      </c>
      <c r="F10648" s="12">
        <v>-63.41</v>
      </c>
      <c r="G10648" s="12">
        <f t="shared" si="665"/>
        <v>-0.75240498344109763</v>
      </c>
      <c r="H10648" s="12">
        <f t="shared" si="666"/>
        <v>0.14429900646585714</v>
      </c>
      <c r="I10648" s="17">
        <f t="shared" si="667"/>
        <v>0.27916666666666667</v>
      </c>
      <c r="J10648" s="48" t="str">
        <f t="shared" si="668"/>
        <v>entry16_</v>
      </c>
    </row>
    <row r="10649" spans="1:10">
      <c r="A10649" s="12" t="s">
        <v>16757</v>
      </c>
      <c r="B10649" s="12">
        <v>240</v>
      </c>
      <c r="C10649" s="12">
        <v>51</v>
      </c>
      <c r="D10649" s="12">
        <v>-51.349469050990798</v>
      </c>
      <c r="E10649" s="12">
        <v>4.4899999999999904</v>
      </c>
      <c r="F10649" s="12">
        <v>-68.239469050990905</v>
      </c>
      <c r="G10649" s="12">
        <f t="shared" si="665"/>
        <v>-0.75248928171789686</v>
      </c>
      <c r="H10649" s="12">
        <f t="shared" si="666"/>
        <v>6.5797698347343614E-2</v>
      </c>
      <c r="I10649" s="17">
        <f t="shared" si="667"/>
        <v>0.21249999999999999</v>
      </c>
      <c r="J10649" s="48" t="str">
        <f t="shared" si="668"/>
        <v>entry16_</v>
      </c>
    </row>
    <row r="10650" spans="1:10">
      <c r="A10650" s="12" t="s">
        <v>16758</v>
      </c>
      <c r="B10650" s="12">
        <v>104</v>
      </c>
      <c r="C10650" s="12">
        <v>24</v>
      </c>
      <c r="D10650" s="12">
        <v>-31.673159499879699</v>
      </c>
      <c r="E10650" s="12">
        <v>5.75999999999999</v>
      </c>
      <c r="F10650" s="12">
        <v>-42.0685003923087</v>
      </c>
      <c r="G10650" s="12">
        <f t="shared" si="665"/>
        <v>-0.75289490246888946</v>
      </c>
      <c r="H10650" s="12">
        <f t="shared" si="666"/>
        <v>0.13691954660340305</v>
      </c>
      <c r="I10650" s="17">
        <f t="shared" si="667"/>
        <v>0.23076923076923078</v>
      </c>
      <c r="J10650" s="48" t="str">
        <f t="shared" si="668"/>
        <v>entry13_</v>
      </c>
    </row>
    <row r="10651" spans="1:10">
      <c r="A10651" s="12" t="s">
        <v>16759</v>
      </c>
      <c r="B10651" s="12">
        <v>240</v>
      </c>
      <c r="C10651" s="12">
        <v>70</v>
      </c>
      <c r="D10651" s="12">
        <v>-25.2822080450192</v>
      </c>
      <c r="E10651" s="12">
        <v>0</v>
      </c>
      <c r="F10651" s="12">
        <v>-33.571688649337297</v>
      </c>
      <c r="G10651" s="12">
        <f t="shared" si="665"/>
        <v>-0.75308121402818584</v>
      </c>
      <c r="H10651" s="12">
        <f t="shared" si="666"/>
        <v>0</v>
      </c>
      <c r="I10651" s="17">
        <f t="shared" si="667"/>
        <v>0.29166666666666669</v>
      </c>
      <c r="J10651" s="48" t="str">
        <f t="shared" si="668"/>
        <v>entry16_</v>
      </c>
    </row>
    <row r="10652" spans="1:10">
      <c r="A10652" s="12" t="s">
        <v>16760</v>
      </c>
      <c r="B10652" s="12">
        <v>240</v>
      </c>
      <c r="C10652" s="12">
        <v>129</v>
      </c>
      <c r="D10652" s="12">
        <v>-15.5899999999999</v>
      </c>
      <c r="E10652" s="12">
        <v>0</v>
      </c>
      <c r="F10652" s="12">
        <v>-20.7</v>
      </c>
      <c r="G10652" s="12">
        <f t="shared" si="665"/>
        <v>-0.75314009661835268</v>
      </c>
      <c r="H10652" s="12">
        <f t="shared" si="666"/>
        <v>0</v>
      </c>
      <c r="I10652" s="17">
        <f t="shared" si="667"/>
        <v>0.53749999999999998</v>
      </c>
      <c r="J10652" s="48" t="str">
        <f t="shared" si="668"/>
        <v>entry16_</v>
      </c>
    </row>
    <row r="10653" spans="1:10">
      <c r="A10653" s="12" t="s">
        <v>16761</v>
      </c>
      <c r="B10653" s="12">
        <v>108</v>
      </c>
      <c r="C10653" s="12">
        <v>16</v>
      </c>
      <c r="D10653" s="12">
        <v>-23.22</v>
      </c>
      <c r="E10653" s="12">
        <v>5.3</v>
      </c>
      <c r="F10653" s="12">
        <v>-30.83</v>
      </c>
      <c r="G10653" s="12">
        <f t="shared" si="665"/>
        <v>-0.75316250405449237</v>
      </c>
      <c r="H10653" s="12">
        <f t="shared" si="666"/>
        <v>0.1719104768083036</v>
      </c>
      <c r="I10653" s="17">
        <f t="shared" si="667"/>
        <v>0.14814814814814814</v>
      </c>
      <c r="J10653" s="48" t="str">
        <f t="shared" si="668"/>
        <v>entry13_</v>
      </c>
    </row>
    <row r="10654" spans="1:10">
      <c r="A10654" s="12" t="s">
        <v>16762</v>
      </c>
      <c r="B10654" s="12">
        <v>197</v>
      </c>
      <c r="C10654" s="12">
        <v>76</v>
      </c>
      <c r="D10654" s="12">
        <v>-11.2981628368202</v>
      </c>
      <c r="E10654" s="12">
        <v>0.39999999999999902</v>
      </c>
      <c r="F10654" s="12">
        <v>-14.9977788621103</v>
      </c>
      <c r="G10654" s="12">
        <f t="shared" si="665"/>
        <v>-0.753322404650422</v>
      </c>
      <c r="H10654" s="12">
        <f t="shared" si="666"/>
        <v>2.6670615941040487E-2</v>
      </c>
      <c r="I10654" s="17">
        <f t="shared" si="667"/>
        <v>0.38578680203045684</v>
      </c>
      <c r="J10654" s="48" t="str">
        <f t="shared" si="668"/>
        <v>entry15_</v>
      </c>
    </row>
    <row r="10655" spans="1:10">
      <c r="A10655" s="12" t="s">
        <v>16763</v>
      </c>
      <c r="B10655" s="12">
        <v>240</v>
      </c>
      <c r="C10655" s="12">
        <v>109</v>
      </c>
      <c r="D10655" s="12">
        <v>-18.66</v>
      </c>
      <c r="E10655" s="12">
        <v>1.95999999999999</v>
      </c>
      <c r="F10655" s="12">
        <v>-24.77</v>
      </c>
      <c r="G10655" s="12">
        <f t="shared" si="665"/>
        <v>-0.7533306419055309</v>
      </c>
      <c r="H10655" s="12">
        <f t="shared" si="666"/>
        <v>7.9127977392006055E-2</v>
      </c>
      <c r="I10655" s="17">
        <f t="shared" si="667"/>
        <v>0.45416666666666666</v>
      </c>
      <c r="J10655" s="48" t="str">
        <f t="shared" si="668"/>
        <v>entry16_</v>
      </c>
    </row>
    <row r="10656" spans="1:10">
      <c r="A10656" s="12" t="s">
        <v>16764</v>
      </c>
      <c r="B10656" s="12">
        <v>57</v>
      </c>
      <c r="C10656" s="12">
        <v>38</v>
      </c>
      <c r="D10656" s="12">
        <v>-13.5216171371789</v>
      </c>
      <c r="E10656" s="12">
        <v>2.91838286282101</v>
      </c>
      <c r="F10656" s="12">
        <v>-17.940000000000001</v>
      </c>
      <c r="G10656" s="12">
        <f t="shared" si="665"/>
        <v>-0.75371332983159978</v>
      </c>
      <c r="H10656" s="12">
        <f t="shared" si="666"/>
        <v>0.16267463003461594</v>
      </c>
      <c r="I10656" s="17">
        <f t="shared" si="667"/>
        <v>0.66666666666666663</v>
      </c>
      <c r="J10656" s="48" t="str">
        <f t="shared" si="668"/>
        <v>entry12_</v>
      </c>
    </row>
    <row r="10657" spans="1:10">
      <c r="A10657" s="12" t="s">
        <v>16765</v>
      </c>
      <c r="B10657" s="12">
        <v>287</v>
      </c>
      <c r="C10657" s="12">
        <v>83</v>
      </c>
      <c r="D10657" s="12">
        <v>-22.0786554955701</v>
      </c>
      <c r="E10657" s="12">
        <v>1.65</v>
      </c>
      <c r="F10657" s="12">
        <v>-29.2929953511671</v>
      </c>
      <c r="G10657" s="12">
        <f t="shared" si="665"/>
        <v>-0.75371791893895324</v>
      </c>
      <c r="H10657" s="12">
        <f t="shared" si="666"/>
        <v>5.6327459183318378E-2</v>
      </c>
      <c r="I10657" s="17">
        <f t="shared" si="667"/>
        <v>0.28919860627177701</v>
      </c>
      <c r="J10657" s="48" t="str">
        <f t="shared" si="668"/>
        <v>entry2_</v>
      </c>
    </row>
    <row r="10658" spans="1:10">
      <c r="A10658" s="12" t="s">
        <v>16766</v>
      </c>
      <c r="B10658" s="12">
        <v>36</v>
      </c>
      <c r="C10658" s="12">
        <v>11</v>
      </c>
      <c r="D10658" s="12">
        <v>-11.9400043973382</v>
      </c>
      <c r="E10658" s="12">
        <v>1.9999999999999501E-2</v>
      </c>
      <c r="F10658" s="12">
        <v>-15.8400043973382</v>
      </c>
      <c r="G10658" s="12">
        <f t="shared" si="665"/>
        <v>-0.75378794713874153</v>
      </c>
      <c r="H10658" s="12">
        <f t="shared" si="666"/>
        <v>1.2626259121089865E-3</v>
      </c>
      <c r="I10658" s="17">
        <f t="shared" si="667"/>
        <v>0.30555555555555558</v>
      </c>
      <c r="J10658" s="48" t="str">
        <f t="shared" si="668"/>
        <v>entry17_</v>
      </c>
    </row>
    <row r="10659" spans="1:10">
      <c r="A10659" s="12" t="s">
        <v>16767</v>
      </c>
      <c r="B10659" s="12">
        <v>37</v>
      </c>
      <c r="C10659" s="12">
        <v>14</v>
      </c>
      <c r="D10659" s="12">
        <v>-10.18</v>
      </c>
      <c r="E10659" s="12">
        <v>2.48999999999999</v>
      </c>
      <c r="F10659" s="12">
        <v>-13.499999999999901</v>
      </c>
      <c r="G10659" s="12">
        <f t="shared" si="665"/>
        <v>-0.75407407407407956</v>
      </c>
      <c r="H10659" s="12">
        <f t="shared" si="666"/>
        <v>0.18444444444444505</v>
      </c>
      <c r="I10659" s="17">
        <f t="shared" si="667"/>
        <v>0.3783783783783784</v>
      </c>
      <c r="J10659" s="48" t="str">
        <f t="shared" si="668"/>
        <v>entry17_</v>
      </c>
    </row>
    <row r="10660" spans="1:10">
      <c r="A10660" s="12" t="s">
        <v>16768</v>
      </c>
      <c r="B10660" s="12">
        <v>104</v>
      </c>
      <c r="C10660" s="12">
        <v>23</v>
      </c>
      <c r="D10660" s="12">
        <v>-18.4896277450617</v>
      </c>
      <c r="E10660" s="12">
        <v>0.31999999999999501</v>
      </c>
      <c r="F10660" s="12">
        <v>-24.519627745061701</v>
      </c>
      <c r="G10660" s="12">
        <f t="shared" si="665"/>
        <v>-0.75407456986313937</v>
      </c>
      <c r="H10660" s="12">
        <f t="shared" si="666"/>
        <v>1.3050769095156577E-2</v>
      </c>
      <c r="I10660" s="17">
        <f t="shared" si="667"/>
        <v>0.22115384615384615</v>
      </c>
      <c r="J10660" s="48" t="str">
        <f t="shared" si="668"/>
        <v>entry13_</v>
      </c>
    </row>
    <row r="10661" spans="1:10">
      <c r="A10661" s="12" t="s">
        <v>16769</v>
      </c>
      <c r="B10661" s="12">
        <v>240</v>
      </c>
      <c r="C10661" s="12">
        <v>43</v>
      </c>
      <c r="D10661" s="12">
        <v>-75.907227890874495</v>
      </c>
      <c r="E10661" s="12">
        <v>0.17</v>
      </c>
      <c r="F10661" s="12">
        <v>-100.627227890874</v>
      </c>
      <c r="G10661" s="12">
        <f t="shared" si="665"/>
        <v>-0.75434084275075819</v>
      </c>
      <c r="H10661" s="12">
        <f t="shared" si="666"/>
        <v>1.6894035894972469E-3</v>
      </c>
      <c r="I10661" s="17">
        <f t="shared" si="667"/>
        <v>0.17916666666666667</v>
      </c>
      <c r="J10661" s="48" t="str">
        <f t="shared" si="668"/>
        <v>entry16_</v>
      </c>
    </row>
    <row r="10662" spans="1:10">
      <c r="A10662" s="12" t="s">
        <v>16770</v>
      </c>
      <c r="B10662" s="12">
        <v>197</v>
      </c>
      <c r="C10662" s="12">
        <v>108</v>
      </c>
      <c r="D10662" s="12">
        <v>-102.997673340391</v>
      </c>
      <c r="E10662" s="12">
        <v>1.35</v>
      </c>
      <c r="F10662" s="12">
        <v>-136.53942619110401</v>
      </c>
      <c r="G10662" s="12">
        <f t="shared" si="665"/>
        <v>-0.75434382737358852</v>
      </c>
      <c r="H10662" s="12">
        <f t="shared" si="666"/>
        <v>9.887254089602707E-3</v>
      </c>
      <c r="I10662" s="17">
        <f t="shared" si="667"/>
        <v>0.54822335025380708</v>
      </c>
      <c r="J10662" s="48" t="str">
        <f t="shared" si="668"/>
        <v>entry15_</v>
      </c>
    </row>
    <row r="10663" spans="1:10">
      <c r="A10663" s="12" t="s">
        <v>16771</v>
      </c>
      <c r="B10663" s="12">
        <v>57</v>
      </c>
      <c r="C10663" s="12">
        <v>26</v>
      </c>
      <c r="D10663" s="12">
        <v>-3.1072392896557099</v>
      </c>
      <c r="E10663" s="12">
        <v>0.15039054387366901</v>
      </c>
      <c r="F10663" s="12">
        <v>-4.11886402590026</v>
      </c>
      <c r="G10663" s="12">
        <f t="shared" si="665"/>
        <v>-0.75439229605948466</v>
      </c>
      <c r="H10663" s="12">
        <f t="shared" si="666"/>
        <v>3.6512626522260144E-2</v>
      </c>
      <c r="I10663" s="17">
        <f t="shared" si="667"/>
        <v>0.45614035087719296</v>
      </c>
      <c r="J10663" s="48" t="str">
        <f t="shared" si="668"/>
        <v>entry12_</v>
      </c>
    </row>
    <row r="10664" spans="1:10">
      <c r="A10664" s="12" t="s">
        <v>16772</v>
      </c>
      <c r="B10664" s="12">
        <v>57</v>
      </c>
      <c r="C10664" s="12">
        <v>26</v>
      </c>
      <c r="D10664" s="12">
        <v>-3.1072392896557099</v>
      </c>
      <c r="E10664" s="12">
        <v>0.15039054387366901</v>
      </c>
      <c r="F10664" s="12">
        <v>-4.11886402590026</v>
      </c>
      <c r="G10664" s="12">
        <f t="shared" si="665"/>
        <v>-0.75439229605948466</v>
      </c>
      <c r="H10664" s="12">
        <f t="shared" si="666"/>
        <v>3.6512626522260144E-2</v>
      </c>
      <c r="I10664" s="17">
        <f t="shared" si="667"/>
        <v>0.45614035087719296</v>
      </c>
      <c r="J10664" s="48" t="str">
        <f t="shared" si="668"/>
        <v>entry12_</v>
      </c>
    </row>
    <row r="10665" spans="1:10">
      <c r="A10665" s="12" t="s">
        <v>16773</v>
      </c>
      <c r="B10665" s="12">
        <v>57</v>
      </c>
      <c r="C10665" s="12">
        <v>26</v>
      </c>
      <c r="D10665" s="12">
        <v>-3.1072392896557099</v>
      </c>
      <c r="E10665" s="12">
        <v>0.15039054387366901</v>
      </c>
      <c r="F10665" s="12">
        <v>-4.11886402590026</v>
      </c>
      <c r="G10665" s="12">
        <f t="shared" si="665"/>
        <v>-0.75439229605948466</v>
      </c>
      <c r="H10665" s="12">
        <f t="shared" si="666"/>
        <v>3.6512626522260144E-2</v>
      </c>
      <c r="I10665" s="17">
        <f t="shared" si="667"/>
        <v>0.45614035087719296</v>
      </c>
      <c r="J10665" s="48" t="str">
        <f t="shared" si="668"/>
        <v>entry12_</v>
      </c>
    </row>
    <row r="10666" spans="1:10">
      <c r="A10666" s="12" t="s">
        <v>16774</v>
      </c>
      <c r="B10666" s="12">
        <v>57</v>
      </c>
      <c r="C10666" s="12">
        <v>26</v>
      </c>
      <c r="D10666" s="12">
        <v>-3.1072392896557099</v>
      </c>
      <c r="E10666" s="12">
        <v>0.15039054387366901</v>
      </c>
      <c r="F10666" s="12">
        <v>-4.11886402590026</v>
      </c>
      <c r="G10666" s="12">
        <f t="shared" si="665"/>
        <v>-0.75439229605948466</v>
      </c>
      <c r="H10666" s="12">
        <f t="shared" si="666"/>
        <v>3.6512626522260144E-2</v>
      </c>
      <c r="I10666" s="17">
        <f t="shared" si="667"/>
        <v>0.45614035087719296</v>
      </c>
      <c r="J10666" s="48" t="str">
        <f t="shared" si="668"/>
        <v>entry12_</v>
      </c>
    </row>
    <row r="10667" spans="1:10">
      <c r="A10667" s="12" t="s">
        <v>16775</v>
      </c>
      <c r="B10667" s="12">
        <v>287</v>
      </c>
      <c r="C10667" s="12">
        <v>81</v>
      </c>
      <c r="D10667" s="12">
        <v>-14.5264602514996</v>
      </c>
      <c r="E10667" s="12">
        <v>0</v>
      </c>
      <c r="F10667" s="12">
        <v>-19.255253451796399</v>
      </c>
      <c r="G10667" s="12">
        <f t="shared" si="665"/>
        <v>-0.75441542682702878</v>
      </c>
      <c r="H10667" s="12">
        <f t="shared" si="666"/>
        <v>0</v>
      </c>
      <c r="I10667" s="17">
        <f t="shared" si="667"/>
        <v>0.28222996515679444</v>
      </c>
      <c r="J10667" s="48" t="str">
        <f t="shared" si="668"/>
        <v>entry2_</v>
      </c>
    </row>
    <row r="10668" spans="1:10">
      <c r="A10668" s="12" t="s">
        <v>16776</v>
      </c>
      <c r="B10668" s="12">
        <v>150</v>
      </c>
      <c r="C10668" s="12">
        <v>43</v>
      </c>
      <c r="D10668" s="12">
        <v>-29.249999999999901</v>
      </c>
      <c r="E10668" s="12">
        <v>2.3399999999999901</v>
      </c>
      <c r="F10668" s="12">
        <v>-38.769999999999897</v>
      </c>
      <c r="G10668" s="12">
        <f t="shared" si="665"/>
        <v>-0.75444931648181524</v>
      </c>
      <c r="H10668" s="12">
        <f t="shared" si="666"/>
        <v>6.0355945318545171E-2</v>
      </c>
      <c r="I10668" s="17">
        <f t="shared" si="667"/>
        <v>0.28666666666666668</v>
      </c>
      <c r="J10668" s="48" t="str">
        <f t="shared" si="668"/>
        <v>entry11_</v>
      </c>
    </row>
    <row r="10669" spans="1:10">
      <c r="A10669" s="12" t="s">
        <v>16777</v>
      </c>
      <c r="B10669" s="12">
        <v>240</v>
      </c>
      <c r="C10669" s="12">
        <v>111</v>
      </c>
      <c r="D10669" s="12">
        <v>-17.827260505507599</v>
      </c>
      <c r="E10669" s="12">
        <v>1.22109238832256</v>
      </c>
      <c r="F10669" s="12">
        <v>-23.628348496491899</v>
      </c>
      <c r="G10669" s="12">
        <f t="shared" si="665"/>
        <v>-0.75448609995550098</v>
      </c>
      <c r="H10669" s="12">
        <f t="shared" si="666"/>
        <v>5.167912554294074E-2</v>
      </c>
      <c r="I10669" s="17">
        <f t="shared" si="667"/>
        <v>0.46250000000000002</v>
      </c>
      <c r="J10669" s="48" t="str">
        <f t="shared" si="668"/>
        <v>entry16_</v>
      </c>
    </row>
    <row r="10670" spans="1:10">
      <c r="A10670" s="12" t="s">
        <v>16778</v>
      </c>
      <c r="B10670" s="12">
        <v>240</v>
      </c>
      <c r="C10670" s="12">
        <v>46</v>
      </c>
      <c r="D10670" s="12">
        <v>-40.200000000000003</v>
      </c>
      <c r="E10670" s="12">
        <v>6.6599999999999904</v>
      </c>
      <c r="F10670" s="12">
        <v>-53.249999999999901</v>
      </c>
      <c r="G10670" s="12">
        <f t="shared" si="665"/>
        <v>-0.75492957746479017</v>
      </c>
      <c r="H10670" s="12">
        <f t="shared" si="666"/>
        <v>0.12507042253521133</v>
      </c>
      <c r="I10670" s="17">
        <f t="shared" si="667"/>
        <v>0.19166666666666668</v>
      </c>
      <c r="J10670" s="48" t="str">
        <f t="shared" si="668"/>
        <v>entry16_</v>
      </c>
    </row>
    <row r="10671" spans="1:10">
      <c r="A10671" s="12" t="s">
        <v>16779</v>
      </c>
      <c r="B10671" s="12">
        <v>328</v>
      </c>
      <c r="C10671" s="12">
        <v>128</v>
      </c>
      <c r="D10671" s="12">
        <v>-21.877821244205698</v>
      </c>
      <c r="E10671" s="12">
        <v>0</v>
      </c>
      <c r="F10671" s="12">
        <v>-28.9778212442057</v>
      </c>
      <c r="G10671" s="12">
        <f t="shared" si="665"/>
        <v>-0.75498503009712326</v>
      </c>
      <c r="H10671" s="12">
        <f t="shared" si="666"/>
        <v>0</v>
      </c>
      <c r="I10671" s="17">
        <f t="shared" si="667"/>
        <v>0.3902439024390244</v>
      </c>
      <c r="J10671" s="48" t="str">
        <f t="shared" si="668"/>
        <v>entry1_</v>
      </c>
    </row>
    <row r="10672" spans="1:10">
      <c r="A10672" s="12" t="s">
        <v>16780</v>
      </c>
      <c r="B10672" s="12">
        <v>240</v>
      </c>
      <c r="C10672" s="12">
        <v>116</v>
      </c>
      <c r="D10672" s="12">
        <v>-43.598494627352203</v>
      </c>
      <c r="E10672" s="12">
        <v>0.249999999999999</v>
      </c>
      <c r="F10672" s="12">
        <v>-57.725766989930101</v>
      </c>
      <c r="G10672" s="12">
        <f t="shared" si="665"/>
        <v>-0.75526921339923792</v>
      </c>
      <c r="H10672" s="12">
        <f t="shared" si="666"/>
        <v>4.3308216250051721E-3</v>
      </c>
      <c r="I10672" s="17">
        <f t="shared" si="667"/>
        <v>0.48333333333333334</v>
      </c>
      <c r="J10672" s="48" t="str">
        <f t="shared" si="668"/>
        <v>entry16_</v>
      </c>
    </row>
    <row r="10673" spans="1:10">
      <c r="A10673" s="12" t="s">
        <v>16781</v>
      </c>
      <c r="B10673" s="12">
        <v>57</v>
      </c>
      <c r="C10673" s="12">
        <v>8</v>
      </c>
      <c r="D10673" s="12">
        <v>-42.257425705768497</v>
      </c>
      <c r="E10673" s="12">
        <v>12.5393818605075</v>
      </c>
      <c r="F10673" s="12">
        <v>-55.946807566276</v>
      </c>
      <c r="G10673" s="12">
        <f t="shared" si="665"/>
        <v>-0.75531433416838456</v>
      </c>
      <c r="H10673" s="12">
        <f t="shared" si="666"/>
        <v>0.2241304268461258</v>
      </c>
      <c r="I10673" s="17">
        <f t="shared" si="667"/>
        <v>0.14035087719298245</v>
      </c>
      <c r="J10673" s="48" t="str">
        <f t="shared" si="668"/>
        <v>entry12_</v>
      </c>
    </row>
    <row r="10674" spans="1:10">
      <c r="A10674" s="12" t="s">
        <v>16782</v>
      </c>
      <c r="B10674" s="12">
        <v>287</v>
      </c>
      <c r="C10674" s="12">
        <v>87</v>
      </c>
      <c r="D10674" s="12">
        <v>-27.8384398305835</v>
      </c>
      <c r="E10674" s="12">
        <v>0.93233671696078502</v>
      </c>
      <c r="F10674" s="12">
        <v>-36.850221728413899</v>
      </c>
      <c r="G10674" s="12">
        <f t="shared" si="665"/>
        <v>-0.75544836706147322</v>
      </c>
      <c r="H10674" s="12">
        <f t="shared" si="666"/>
        <v>2.530070846878767E-2</v>
      </c>
      <c r="I10674" s="17">
        <f t="shared" si="667"/>
        <v>0.30313588850174217</v>
      </c>
      <c r="J10674" s="48" t="str">
        <f t="shared" si="668"/>
        <v>entry2_</v>
      </c>
    </row>
    <row r="10675" spans="1:10">
      <c r="A10675" s="12" t="s">
        <v>16783</v>
      </c>
      <c r="B10675" s="12">
        <v>37</v>
      </c>
      <c r="C10675" s="12">
        <v>15</v>
      </c>
      <c r="D10675" s="12">
        <v>-8.6199999999999992</v>
      </c>
      <c r="E10675" s="12">
        <v>1.5</v>
      </c>
      <c r="F10675" s="12">
        <v>-11.41</v>
      </c>
      <c r="G10675" s="12">
        <f t="shared" si="665"/>
        <v>-0.75547765118317256</v>
      </c>
      <c r="H10675" s="12">
        <f t="shared" si="666"/>
        <v>0.13146362839614373</v>
      </c>
      <c r="I10675" s="17">
        <f t="shared" si="667"/>
        <v>0.40540540540540543</v>
      </c>
      <c r="J10675" s="48" t="str">
        <f t="shared" si="668"/>
        <v>entry17_</v>
      </c>
    </row>
    <row r="10676" spans="1:10">
      <c r="A10676" s="12" t="s">
        <v>16784</v>
      </c>
      <c r="B10676" s="12">
        <v>36</v>
      </c>
      <c r="C10676" s="12">
        <v>16</v>
      </c>
      <c r="D10676" s="12">
        <v>-16.45</v>
      </c>
      <c r="E10676" s="12">
        <v>0.12000000000000099</v>
      </c>
      <c r="F10676" s="12">
        <v>-21.77</v>
      </c>
      <c r="G10676" s="12">
        <f t="shared" si="665"/>
        <v>-0.75562700964630225</v>
      </c>
      <c r="H10676" s="12">
        <f t="shared" si="666"/>
        <v>5.5121727147451078E-3</v>
      </c>
      <c r="I10676" s="17">
        <f t="shared" si="667"/>
        <v>0.44444444444444442</v>
      </c>
      <c r="J10676" s="48" t="str">
        <f t="shared" si="668"/>
        <v>entry17_</v>
      </c>
    </row>
    <row r="10677" spans="1:10">
      <c r="A10677" s="12" t="s">
        <v>16785</v>
      </c>
      <c r="B10677" s="12">
        <v>60</v>
      </c>
      <c r="C10677" s="12">
        <v>23</v>
      </c>
      <c r="D10677" s="12">
        <v>-15.499309677583</v>
      </c>
      <c r="E10677" s="12">
        <v>4.6399999999999997</v>
      </c>
      <c r="F10677" s="12">
        <v>-20.51</v>
      </c>
      <c r="G10677" s="12">
        <f t="shared" si="665"/>
        <v>-0.75569525487971712</v>
      </c>
      <c r="H10677" s="12">
        <f t="shared" si="666"/>
        <v>0.22623110677718183</v>
      </c>
      <c r="I10677" s="17">
        <f t="shared" si="667"/>
        <v>0.38333333333333336</v>
      </c>
      <c r="J10677" s="48" t="str">
        <f t="shared" si="668"/>
        <v>entry14_</v>
      </c>
    </row>
    <row r="10678" spans="1:10">
      <c r="A10678" s="12" t="s">
        <v>16786</v>
      </c>
      <c r="B10678" s="12">
        <v>37</v>
      </c>
      <c r="C10678" s="12">
        <v>19</v>
      </c>
      <c r="D10678" s="12">
        <v>-5.2299999999999898</v>
      </c>
      <c r="E10678" s="12">
        <v>0</v>
      </c>
      <c r="F10678" s="12">
        <v>-6.92</v>
      </c>
      <c r="G10678" s="12">
        <f t="shared" si="665"/>
        <v>-0.75578034682080775</v>
      </c>
      <c r="H10678" s="12">
        <f t="shared" si="666"/>
        <v>0</v>
      </c>
      <c r="I10678" s="17">
        <f t="shared" si="667"/>
        <v>0.51351351351351349</v>
      </c>
      <c r="J10678" s="48" t="str">
        <f t="shared" si="668"/>
        <v>entry17_</v>
      </c>
    </row>
    <row r="10679" spans="1:10">
      <c r="A10679" s="12" t="s">
        <v>16787</v>
      </c>
      <c r="B10679" s="12">
        <v>37</v>
      </c>
      <c r="C10679" s="12">
        <v>19</v>
      </c>
      <c r="D10679" s="12">
        <v>-5.2299999999999898</v>
      </c>
      <c r="E10679" s="12">
        <v>0</v>
      </c>
      <c r="F10679" s="12">
        <v>-6.92</v>
      </c>
      <c r="G10679" s="12">
        <f t="shared" si="665"/>
        <v>-0.75578034682080775</v>
      </c>
      <c r="H10679" s="12">
        <f t="shared" si="666"/>
        <v>0</v>
      </c>
      <c r="I10679" s="17">
        <f t="shared" si="667"/>
        <v>0.51351351351351349</v>
      </c>
      <c r="J10679" s="48" t="str">
        <f t="shared" si="668"/>
        <v>entry17_</v>
      </c>
    </row>
    <row r="10680" spans="1:10">
      <c r="A10680" s="12" t="s">
        <v>16788</v>
      </c>
      <c r="B10680" s="12">
        <v>37</v>
      </c>
      <c r="C10680" s="12">
        <v>19</v>
      </c>
      <c r="D10680" s="12">
        <v>-5.2299999999999898</v>
      </c>
      <c r="E10680" s="12">
        <v>0</v>
      </c>
      <c r="F10680" s="12">
        <v>-6.92</v>
      </c>
      <c r="G10680" s="12">
        <f t="shared" si="665"/>
        <v>-0.75578034682080775</v>
      </c>
      <c r="H10680" s="12">
        <f t="shared" si="666"/>
        <v>0</v>
      </c>
      <c r="I10680" s="17">
        <f t="shared" si="667"/>
        <v>0.51351351351351349</v>
      </c>
      <c r="J10680" s="48" t="str">
        <f t="shared" si="668"/>
        <v>entry17_</v>
      </c>
    </row>
    <row r="10681" spans="1:10">
      <c r="A10681" s="12" t="s">
        <v>16789</v>
      </c>
      <c r="B10681" s="12">
        <v>37</v>
      </c>
      <c r="C10681" s="12">
        <v>19</v>
      </c>
      <c r="D10681" s="12">
        <v>-5.2299999999999898</v>
      </c>
      <c r="E10681" s="12">
        <v>0</v>
      </c>
      <c r="F10681" s="12">
        <v>-6.92</v>
      </c>
      <c r="G10681" s="12">
        <f t="shared" si="665"/>
        <v>-0.75578034682080775</v>
      </c>
      <c r="H10681" s="12">
        <f t="shared" si="666"/>
        <v>0</v>
      </c>
      <c r="I10681" s="17">
        <f t="shared" si="667"/>
        <v>0.51351351351351349</v>
      </c>
      <c r="J10681" s="48" t="str">
        <f t="shared" si="668"/>
        <v>entry17_</v>
      </c>
    </row>
    <row r="10682" spans="1:10">
      <c r="A10682" s="12" t="s">
        <v>16790</v>
      </c>
      <c r="B10682" s="12">
        <v>57</v>
      </c>
      <c r="C10682" s="12">
        <v>9</v>
      </c>
      <c r="D10682" s="12">
        <v>-18.2722744031201</v>
      </c>
      <c r="E10682" s="12">
        <v>5.8999999999999897</v>
      </c>
      <c r="F10682" s="12">
        <v>-24.172274403120099</v>
      </c>
      <c r="G10682" s="12">
        <f t="shared" si="665"/>
        <v>-0.75591870663033511</v>
      </c>
      <c r="H10682" s="12">
        <f t="shared" si="666"/>
        <v>0.24408129336966455</v>
      </c>
      <c r="I10682" s="17">
        <f t="shared" si="667"/>
        <v>0.15789473684210525</v>
      </c>
      <c r="J10682" s="48" t="str">
        <f t="shared" si="668"/>
        <v>entry12_</v>
      </c>
    </row>
    <row r="10683" spans="1:10">
      <c r="A10683" s="12" t="s">
        <v>16791</v>
      </c>
      <c r="B10683" s="12">
        <v>240</v>
      </c>
      <c r="C10683" s="12">
        <v>66</v>
      </c>
      <c r="D10683" s="12">
        <v>-31.9</v>
      </c>
      <c r="E10683" s="12">
        <v>0.16</v>
      </c>
      <c r="F10683" s="12">
        <v>-42.19</v>
      </c>
      <c r="G10683" s="12">
        <f t="shared" si="665"/>
        <v>-0.75610334202417639</v>
      </c>
      <c r="H10683" s="12">
        <f t="shared" si="666"/>
        <v>3.7923678596823896E-3</v>
      </c>
      <c r="I10683" s="17">
        <f t="shared" si="667"/>
        <v>0.27500000000000002</v>
      </c>
      <c r="J10683" s="48" t="str">
        <f t="shared" si="668"/>
        <v>entry16_</v>
      </c>
    </row>
    <row r="10684" spans="1:10">
      <c r="A10684" s="12" t="s">
        <v>16792</v>
      </c>
      <c r="B10684" s="12">
        <v>240</v>
      </c>
      <c r="C10684" s="12">
        <v>119</v>
      </c>
      <c r="D10684" s="12">
        <v>-19.0253683996585</v>
      </c>
      <c r="E10684" s="12">
        <v>4.5217886795618298</v>
      </c>
      <c r="F10684" s="12">
        <v>-25.157157079220301</v>
      </c>
      <c r="G10684" s="12">
        <f t="shared" si="665"/>
        <v>-0.75626066728236829</v>
      </c>
      <c r="H10684" s="12">
        <f t="shared" si="666"/>
        <v>0.17974164033410622</v>
      </c>
      <c r="I10684" s="17">
        <f t="shared" si="667"/>
        <v>0.49583333333333335</v>
      </c>
      <c r="J10684" s="48" t="str">
        <f t="shared" si="668"/>
        <v>entry16_</v>
      </c>
    </row>
    <row r="10685" spans="1:10">
      <c r="A10685" s="12" t="s">
        <v>16793</v>
      </c>
      <c r="B10685" s="12">
        <v>104</v>
      </c>
      <c r="C10685" s="12">
        <v>42</v>
      </c>
      <c r="D10685" s="12">
        <v>-13.633612690921099</v>
      </c>
      <c r="E10685" s="12">
        <v>0.72</v>
      </c>
      <c r="F10685" s="12">
        <v>-18.026518786043301</v>
      </c>
      <c r="G10685" s="12">
        <f t="shared" si="665"/>
        <v>-0.75630868348672353</v>
      </c>
      <c r="H10685" s="12">
        <f t="shared" si="666"/>
        <v>3.9941156057122167E-2</v>
      </c>
      <c r="I10685" s="17">
        <f t="shared" si="667"/>
        <v>0.40384615384615385</v>
      </c>
      <c r="J10685" s="48" t="str">
        <f t="shared" si="668"/>
        <v>entry13_</v>
      </c>
    </row>
    <row r="10686" spans="1:10">
      <c r="A10686" s="12" t="s">
        <v>16794</v>
      </c>
      <c r="B10686" s="12">
        <v>108</v>
      </c>
      <c r="C10686" s="12">
        <v>22</v>
      </c>
      <c r="D10686" s="12">
        <v>-14.34</v>
      </c>
      <c r="E10686" s="12">
        <v>2.3099999999999898</v>
      </c>
      <c r="F10686" s="12">
        <v>-18.96</v>
      </c>
      <c r="G10686" s="12">
        <f t="shared" si="665"/>
        <v>-0.75632911392405056</v>
      </c>
      <c r="H10686" s="12">
        <f t="shared" si="666"/>
        <v>0.12183544303797414</v>
      </c>
      <c r="I10686" s="17">
        <f t="shared" si="667"/>
        <v>0.20370370370370369</v>
      </c>
      <c r="J10686" s="48" t="str">
        <f t="shared" si="668"/>
        <v>entry13_</v>
      </c>
    </row>
    <row r="10687" spans="1:10">
      <c r="A10687" s="12" t="s">
        <v>16795</v>
      </c>
      <c r="B10687" s="12">
        <v>108</v>
      </c>
      <c r="C10687" s="12">
        <v>22</v>
      </c>
      <c r="D10687" s="12">
        <v>-14.34</v>
      </c>
      <c r="E10687" s="12">
        <v>2.3099999999999898</v>
      </c>
      <c r="F10687" s="12">
        <v>-18.96</v>
      </c>
      <c r="G10687" s="12">
        <f t="shared" si="665"/>
        <v>-0.75632911392405056</v>
      </c>
      <c r="H10687" s="12">
        <f t="shared" si="666"/>
        <v>0.12183544303797414</v>
      </c>
      <c r="I10687" s="17">
        <f t="shared" si="667"/>
        <v>0.20370370370370369</v>
      </c>
      <c r="J10687" s="48" t="str">
        <f t="shared" si="668"/>
        <v>entry13_</v>
      </c>
    </row>
    <row r="10688" spans="1:10">
      <c r="A10688" s="12" t="s">
        <v>16796</v>
      </c>
      <c r="B10688" s="12">
        <v>240</v>
      </c>
      <c r="C10688" s="12">
        <v>119</v>
      </c>
      <c r="D10688" s="12">
        <v>-32.616028665116403</v>
      </c>
      <c r="E10688" s="12">
        <v>0.249999999999999</v>
      </c>
      <c r="F10688" s="12">
        <v>-43.1172561081694</v>
      </c>
      <c r="G10688" s="12">
        <f t="shared" si="665"/>
        <v>-0.7564495426910216</v>
      </c>
      <c r="H10688" s="12">
        <f t="shared" si="666"/>
        <v>5.7981426130832023E-3</v>
      </c>
      <c r="I10688" s="17">
        <f t="shared" si="667"/>
        <v>0.49583333333333335</v>
      </c>
      <c r="J10688" s="48" t="str">
        <f t="shared" si="668"/>
        <v>entry16_</v>
      </c>
    </row>
    <row r="10689" spans="1:10">
      <c r="A10689" s="12" t="s">
        <v>16797</v>
      </c>
      <c r="B10689" s="12">
        <v>197</v>
      </c>
      <c r="C10689" s="12">
        <v>76</v>
      </c>
      <c r="D10689" s="12">
        <v>-11.4981628368202</v>
      </c>
      <c r="E10689" s="12">
        <v>0.39999999999999902</v>
      </c>
      <c r="F10689" s="12">
        <v>-15.197778862110299</v>
      </c>
      <c r="G10689" s="12">
        <f t="shared" si="665"/>
        <v>-0.75656863684774089</v>
      </c>
      <c r="H10689" s="12">
        <f t="shared" si="666"/>
        <v>2.6319635496029104E-2</v>
      </c>
      <c r="I10689" s="17">
        <f t="shared" si="667"/>
        <v>0.38578680203045684</v>
      </c>
      <c r="J10689" s="48" t="str">
        <f t="shared" si="668"/>
        <v>entry15_</v>
      </c>
    </row>
    <row r="10690" spans="1:10">
      <c r="A10690" s="12" t="s">
        <v>16798</v>
      </c>
      <c r="B10690" s="12">
        <v>197</v>
      </c>
      <c r="C10690" s="12">
        <v>76</v>
      </c>
      <c r="D10690" s="12">
        <v>-11.4981628368202</v>
      </c>
      <c r="E10690" s="12">
        <v>0.39999999999999902</v>
      </c>
      <c r="F10690" s="12">
        <v>-15.197778862110299</v>
      </c>
      <c r="G10690" s="12">
        <f t="shared" ref="G10690:G10753" si="669">D10690/ABS(F10690)</f>
        <v>-0.75656863684774089</v>
      </c>
      <c r="H10690" s="12">
        <f t="shared" ref="H10690:H10753" si="670">E10690/ABS(F10690)</f>
        <v>2.6319635496029104E-2</v>
      </c>
      <c r="I10690" s="17">
        <f t="shared" ref="I10690:I10753" si="671">C10690/B10690</f>
        <v>0.38578680203045684</v>
      </c>
      <c r="J10690" s="48" t="str">
        <f t="shared" ref="J10690:J10753" si="672">LEFT(A10690,FIND("_",A10690,6))</f>
        <v>entry15_</v>
      </c>
    </row>
    <row r="10691" spans="1:10">
      <c r="A10691" s="12" t="s">
        <v>16799</v>
      </c>
      <c r="B10691" s="12">
        <v>197</v>
      </c>
      <c r="C10691" s="12">
        <v>76</v>
      </c>
      <c r="D10691" s="12">
        <v>-11.4981628368202</v>
      </c>
      <c r="E10691" s="12">
        <v>0.39999999999999902</v>
      </c>
      <c r="F10691" s="12">
        <v>-15.197778862110299</v>
      </c>
      <c r="G10691" s="12">
        <f t="shared" si="669"/>
        <v>-0.75656863684774089</v>
      </c>
      <c r="H10691" s="12">
        <f t="shared" si="670"/>
        <v>2.6319635496029104E-2</v>
      </c>
      <c r="I10691" s="17">
        <f t="shared" si="671"/>
        <v>0.38578680203045684</v>
      </c>
      <c r="J10691" s="48" t="str">
        <f t="shared" si="672"/>
        <v>entry15_</v>
      </c>
    </row>
    <row r="10692" spans="1:10">
      <c r="A10692" s="12" t="s">
        <v>16800</v>
      </c>
      <c r="B10692" s="12">
        <v>36</v>
      </c>
      <c r="C10692" s="12">
        <v>13</v>
      </c>
      <c r="D10692" s="12">
        <v>-14.710004397338199</v>
      </c>
      <c r="E10692" s="12">
        <v>1.43</v>
      </c>
      <c r="F10692" s="12">
        <v>-19.4400043973382</v>
      </c>
      <c r="G10692" s="12">
        <f t="shared" si="669"/>
        <v>-0.75668729783581479</v>
      </c>
      <c r="H10692" s="12">
        <f t="shared" si="670"/>
        <v>7.3559654142660635E-2</v>
      </c>
      <c r="I10692" s="17">
        <f t="shared" si="671"/>
        <v>0.3611111111111111</v>
      </c>
      <c r="J10692" s="48" t="str">
        <f t="shared" si="672"/>
        <v>entry17_</v>
      </c>
    </row>
    <row r="10693" spans="1:10">
      <c r="A10693" s="12" t="s">
        <v>16801</v>
      </c>
      <c r="B10693" s="12">
        <v>36</v>
      </c>
      <c r="C10693" s="12">
        <v>13</v>
      </c>
      <c r="D10693" s="12">
        <v>-14.710004397338199</v>
      </c>
      <c r="E10693" s="12">
        <v>1.43</v>
      </c>
      <c r="F10693" s="12">
        <v>-19.4400043973382</v>
      </c>
      <c r="G10693" s="12">
        <f t="shared" si="669"/>
        <v>-0.75668729783581479</v>
      </c>
      <c r="H10693" s="12">
        <f t="shared" si="670"/>
        <v>7.3559654142660635E-2</v>
      </c>
      <c r="I10693" s="17">
        <f t="shared" si="671"/>
        <v>0.3611111111111111</v>
      </c>
      <c r="J10693" s="48" t="str">
        <f t="shared" si="672"/>
        <v>entry17_</v>
      </c>
    </row>
    <row r="10694" spans="1:10">
      <c r="A10694" s="12" t="s">
        <v>16802</v>
      </c>
      <c r="B10694" s="12">
        <v>36</v>
      </c>
      <c r="C10694" s="12">
        <v>12</v>
      </c>
      <c r="D10694" s="12">
        <v>-6.2807635056886797</v>
      </c>
      <c r="E10694" s="12">
        <v>1.9999999999999501E-2</v>
      </c>
      <c r="F10694" s="12">
        <v>-8.2999999999999901</v>
      </c>
      <c r="G10694" s="12">
        <f t="shared" si="669"/>
        <v>-0.7567184946612876</v>
      </c>
      <c r="H10694" s="12">
        <f t="shared" si="670"/>
        <v>2.40963855421681E-3</v>
      </c>
      <c r="I10694" s="17">
        <f t="shared" si="671"/>
        <v>0.33333333333333331</v>
      </c>
      <c r="J10694" s="48" t="str">
        <f t="shared" si="672"/>
        <v>entry17_</v>
      </c>
    </row>
    <row r="10695" spans="1:10">
      <c r="A10695" s="12" t="s">
        <v>16803</v>
      </c>
      <c r="B10695" s="12">
        <v>36</v>
      </c>
      <c r="C10695" s="12">
        <v>12</v>
      </c>
      <c r="D10695" s="12">
        <v>-6.2807635056886797</v>
      </c>
      <c r="E10695" s="12">
        <v>1.9999999999999501E-2</v>
      </c>
      <c r="F10695" s="12">
        <v>-8.2999999999999901</v>
      </c>
      <c r="G10695" s="12">
        <f t="shared" si="669"/>
        <v>-0.7567184946612876</v>
      </c>
      <c r="H10695" s="12">
        <f t="shared" si="670"/>
        <v>2.40963855421681E-3</v>
      </c>
      <c r="I10695" s="17">
        <f t="shared" si="671"/>
        <v>0.33333333333333331</v>
      </c>
      <c r="J10695" s="48" t="str">
        <f t="shared" si="672"/>
        <v>entry17_</v>
      </c>
    </row>
    <row r="10696" spans="1:10">
      <c r="A10696" s="12" t="s">
        <v>16804</v>
      </c>
      <c r="B10696" s="12">
        <v>36</v>
      </c>
      <c r="C10696" s="12">
        <v>12</v>
      </c>
      <c r="D10696" s="12">
        <v>-6.2807635056886797</v>
      </c>
      <c r="E10696" s="12">
        <v>1.9999999999999501E-2</v>
      </c>
      <c r="F10696" s="12">
        <v>-8.2999999999999901</v>
      </c>
      <c r="G10696" s="12">
        <f t="shared" si="669"/>
        <v>-0.7567184946612876</v>
      </c>
      <c r="H10696" s="12">
        <f t="shared" si="670"/>
        <v>2.40963855421681E-3</v>
      </c>
      <c r="I10696" s="17">
        <f t="shared" si="671"/>
        <v>0.33333333333333331</v>
      </c>
      <c r="J10696" s="48" t="str">
        <f t="shared" si="672"/>
        <v>entry17_</v>
      </c>
    </row>
    <row r="10697" spans="1:10">
      <c r="A10697" s="12" t="s">
        <v>16805</v>
      </c>
      <c r="B10697" s="12">
        <v>197</v>
      </c>
      <c r="C10697" s="12">
        <v>103</v>
      </c>
      <c r="D10697" s="12">
        <v>-74.512493610350504</v>
      </c>
      <c r="E10697" s="12">
        <v>1.35</v>
      </c>
      <c r="F10697" s="12">
        <v>-98.452072489704193</v>
      </c>
      <c r="G10697" s="12">
        <f t="shared" si="669"/>
        <v>-0.75684027492811579</v>
      </c>
      <c r="H10697" s="12">
        <f t="shared" si="670"/>
        <v>1.3712255779492899E-2</v>
      </c>
      <c r="I10697" s="17">
        <f t="shared" si="671"/>
        <v>0.52284263959390864</v>
      </c>
      <c r="J10697" s="48" t="str">
        <f t="shared" si="672"/>
        <v>entry15_</v>
      </c>
    </row>
    <row r="10698" spans="1:10">
      <c r="A10698" s="12" t="s">
        <v>16806</v>
      </c>
      <c r="B10698" s="12">
        <v>287</v>
      </c>
      <c r="C10698" s="12">
        <v>104</v>
      </c>
      <c r="D10698" s="12">
        <v>-34.663486543466497</v>
      </c>
      <c r="E10698" s="12">
        <v>8.8798098980019304</v>
      </c>
      <c r="F10698" s="12">
        <v>-45.792104228268897</v>
      </c>
      <c r="G10698" s="12">
        <f t="shared" si="669"/>
        <v>-0.75697518442639389</v>
      </c>
      <c r="H10698" s="12">
        <f t="shared" si="670"/>
        <v>0.19391574262971184</v>
      </c>
      <c r="I10698" s="17">
        <f t="shared" si="671"/>
        <v>0.3623693379790941</v>
      </c>
      <c r="J10698" s="48" t="str">
        <f t="shared" si="672"/>
        <v>entry2_</v>
      </c>
    </row>
    <row r="10699" spans="1:10">
      <c r="A10699" s="12" t="s">
        <v>16807</v>
      </c>
      <c r="B10699" s="12">
        <v>205</v>
      </c>
      <c r="C10699" s="12">
        <v>54</v>
      </c>
      <c r="D10699" s="12">
        <v>-33.520000000000003</v>
      </c>
      <c r="E10699" s="12">
        <v>2.59</v>
      </c>
      <c r="F10699" s="12">
        <v>-44.28</v>
      </c>
      <c r="G10699" s="12">
        <f t="shared" si="669"/>
        <v>-0.7570009033423668</v>
      </c>
      <c r="H10699" s="12">
        <f t="shared" si="670"/>
        <v>5.8491418247515803E-2</v>
      </c>
      <c r="I10699" s="17">
        <f t="shared" si="671"/>
        <v>0.26341463414634148</v>
      </c>
      <c r="J10699" s="48" t="str">
        <f t="shared" si="672"/>
        <v>entry15_</v>
      </c>
    </row>
    <row r="10700" spans="1:10">
      <c r="A10700" s="12" t="s">
        <v>16808</v>
      </c>
      <c r="B10700" s="12">
        <v>36</v>
      </c>
      <c r="C10700" s="12">
        <v>10</v>
      </c>
      <c r="D10700" s="12">
        <v>-31.340004397338198</v>
      </c>
      <c r="E10700" s="12">
        <v>4.21</v>
      </c>
      <c r="F10700" s="12">
        <v>-41.400004397338201</v>
      </c>
      <c r="G10700" s="12">
        <f t="shared" si="669"/>
        <v>-0.75700485672782181</v>
      </c>
      <c r="H10700" s="12">
        <f t="shared" si="670"/>
        <v>0.10169081045485784</v>
      </c>
      <c r="I10700" s="17">
        <f t="shared" si="671"/>
        <v>0.27777777777777779</v>
      </c>
      <c r="J10700" s="48" t="str">
        <f t="shared" si="672"/>
        <v>entry17_</v>
      </c>
    </row>
    <row r="10701" spans="1:10">
      <c r="A10701" s="12" t="s">
        <v>16809</v>
      </c>
      <c r="B10701" s="12">
        <v>60</v>
      </c>
      <c r="C10701" s="12">
        <v>15</v>
      </c>
      <c r="D10701" s="12">
        <v>-17.299309677583</v>
      </c>
      <c r="E10701" s="12">
        <v>1.76999999999999</v>
      </c>
      <c r="F10701" s="12">
        <v>-22.849309677583001</v>
      </c>
      <c r="G10701" s="12">
        <f t="shared" si="669"/>
        <v>-0.75710425923961311</v>
      </c>
      <c r="H10701" s="12">
        <f t="shared" si="670"/>
        <v>7.7464047053312141E-2</v>
      </c>
      <c r="I10701" s="17">
        <f t="shared" si="671"/>
        <v>0.25</v>
      </c>
      <c r="J10701" s="48" t="str">
        <f t="shared" si="672"/>
        <v>entry14_</v>
      </c>
    </row>
    <row r="10702" spans="1:10">
      <c r="A10702" s="12" t="s">
        <v>16810</v>
      </c>
      <c r="B10702" s="12">
        <v>108</v>
      </c>
      <c r="C10702" s="12">
        <v>30</v>
      </c>
      <c r="D10702" s="12">
        <v>-18.279999999999902</v>
      </c>
      <c r="E10702" s="12">
        <v>1.88</v>
      </c>
      <c r="F10702" s="12">
        <v>-24.139999999999901</v>
      </c>
      <c r="G10702" s="12">
        <f t="shared" si="669"/>
        <v>-0.75724937862468833</v>
      </c>
      <c r="H10702" s="12">
        <f t="shared" si="670"/>
        <v>7.7879038939519779E-2</v>
      </c>
      <c r="I10702" s="17">
        <f t="shared" si="671"/>
        <v>0.27777777777777779</v>
      </c>
      <c r="J10702" s="48" t="str">
        <f t="shared" si="672"/>
        <v>entry13_</v>
      </c>
    </row>
    <row r="10703" spans="1:10">
      <c r="A10703" s="12" t="s">
        <v>16811</v>
      </c>
      <c r="B10703" s="12">
        <v>240</v>
      </c>
      <c r="C10703" s="12">
        <v>110</v>
      </c>
      <c r="D10703" s="12">
        <v>-17.7872605055077</v>
      </c>
      <c r="E10703" s="12">
        <v>0.249999999999999</v>
      </c>
      <c r="F10703" s="12">
        <v>-23.487256108169401</v>
      </c>
      <c r="G10703" s="12">
        <f t="shared" si="669"/>
        <v>-0.75731538940050502</v>
      </c>
      <c r="H10703" s="12">
        <f t="shared" si="670"/>
        <v>1.06440700799036E-2</v>
      </c>
      <c r="I10703" s="17">
        <f t="shared" si="671"/>
        <v>0.45833333333333331</v>
      </c>
      <c r="J10703" s="48" t="str">
        <f t="shared" si="672"/>
        <v>entry16_</v>
      </c>
    </row>
    <row r="10704" spans="1:10">
      <c r="A10704" s="12" t="s">
        <v>16812</v>
      </c>
      <c r="B10704" s="12">
        <v>197</v>
      </c>
      <c r="C10704" s="12">
        <v>115</v>
      </c>
      <c r="D10704" s="12">
        <v>-60.842121908817703</v>
      </c>
      <c r="E10704" s="12">
        <v>0.57999999999999996</v>
      </c>
      <c r="F10704" s="12">
        <v>-80.321523285850503</v>
      </c>
      <c r="G10704" s="12">
        <f t="shared" si="669"/>
        <v>-0.75748217189919376</v>
      </c>
      <c r="H10704" s="12">
        <f t="shared" si="670"/>
        <v>7.2209785904567524E-3</v>
      </c>
      <c r="I10704" s="17">
        <f t="shared" si="671"/>
        <v>0.58375634517766495</v>
      </c>
      <c r="J10704" s="48" t="str">
        <f t="shared" si="672"/>
        <v>entry15_</v>
      </c>
    </row>
    <row r="10705" spans="1:10">
      <c r="A10705" s="12" t="s">
        <v>16813</v>
      </c>
      <c r="B10705" s="12">
        <v>150</v>
      </c>
      <c r="C10705" s="12">
        <v>39</v>
      </c>
      <c r="D10705" s="12">
        <v>-15.7475591197467</v>
      </c>
      <c r="E10705" s="12">
        <v>0.70016011498177499</v>
      </c>
      <c r="F10705" s="12">
        <v>-20.787719234728499</v>
      </c>
      <c r="G10705" s="12">
        <f t="shared" si="669"/>
        <v>-0.75754145714256249</v>
      </c>
      <c r="H10705" s="12">
        <f t="shared" si="670"/>
        <v>3.3681430226942331E-2</v>
      </c>
      <c r="I10705" s="17">
        <f t="shared" si="671"/>
        <v>0.26</v>
      </c>
      <c r="J10705" s="48" t="str">
        <f t="shared" si="672"/>
        <v>entry11_</v>
      </c>
    </row>
    <row r="10706" spans="1:10">
      <c r="A10706" s="12" t="s">
        <v>16814</v>
      </c>
      <c r="B10706" s="12">
        <v>108</v>
      </c>
      <c r="C10706" s="12">
        <v>43</v>
      </c>
      <c r="D10706" s="12">
        <v>-15.5399999999999</v>
      </c>
      <c r="E10706" s="12">
        <v>1.1499999999999899</v>
      </c>
      <c r="F10706" s="12">
        <v>-20.51</v>
      </c>
      <c r="G10706" s="12">
        <f t="shared" si="669"/>
        <v>-0.75767918088736708</v>
      </c>
      <c r="H10706" s="12">
        <f t="shared" si="670"/>
        <v>5.6070209653826905E-2</v>
      </c>
      <c r="I10706" s="17">
        <f t="shared" si="671"/>
        <v>0.39814814814814814</v>
      </c>
      <c r="J10706" s="48" t="str">
        <f t="shared" si="672"/>
        <v>entry13_</v>
      </c>
    </row>
    <row r="10707" spans="1:10">
      <c r="A10707" s="12" t="s">
        <v>16815</v>
      </c>
      <c r="B10707" s="12">
        <v>240</v>
      </c>
      <c r="C10707" s="12">
        <v>117</v>
      </c>
      <c r="D10707" s="12">
        <v>-26.95</v>
      </c>
      <c r="E10707" s="12">
        <v>0.439999999999999</v>
      </c>
      <c r="F10707" s="12">
        <v>-35.56</v>
      </c>
      <c r="G10707" s="12">
        <f t="shared" si="669"/>
        <v>-0.75787401574803148</v>
      </c>
      <c r="H10707" s="12">
        <f t="shared" si="670"/>
        <v>1.2373453318335179E-2</v>
      </c>
      <c r="I10707" s="17">
        <f t="shared" si="671"/>
        <v>0.48749999999999999</v>
      </c>
      <c r="J10707" s="48" t="str">
        <f t="shared" si="672"/>
        <v>entry16_</v>
      </c>
    </row>
    <row r="10708" spans="1:10">
      <c r="A10708" s="12" t="s">
        <v>16816</v>
      </c>
      <c r="B10708" s="12">
        <v>240</v>
      </c>
      <c r="C10708" s="12">
        <v>33</v>
      </c>
      <c r="D10708" s="12">
        <v>-150.753525943645</v>
      </c>
      <c r="E10708" s="12">
        <v>19.88</v>
      </c>
      <c r="F10708" s="12">
        <v>-198.89</v>
      </c>
      <c r="G10708" s="12">
        <f t="shared" si="669"/>
        <v>-0.7579743875692343</v>
      </c>
      <c r="H10708" s="12">
        <f t="shared" si="670"/>
        <v>9.9954748856151646E-2</v>
      </c>
      <c r="I10708" s="17">
        <f t="shared" si="671"/>
        <v>0.13750000000000001</v>
      </c>
      <c r="J10708" s="48" t="str">
        <f t="shared" si="672"/>
        <v>entry16_</v>
      </c>
    </row>
    <row r="10709" spans="1:10">
      <c r="A10709" s="12" t="s">
        <v>16817</v>
      </c>
      <c r="B10709" s="12">
        <v>37</v>
      </c>
      <c r="C10709" s="12">
        <v>15</v>
      </c>
      <c r="D10709" s="12">
        <v>-8.7399999999999896</v>
      </c>
      <c r="E10709" s="12">
        <v>1.5</v>
      </c>
      <c r="F10709" s="12">
        <v>-11.53</v>
      </c>
      <c r="G10709" s="12">
        <f t="shared" si="669"/>
        <v>-0.75802254986990369</v>
      </c>
      <c r="H10709" s="12">
        <f t="shared" si="670"/>
        <v>0.13009540329575023</v>
      </c>
      <c r="I10709" s="17">
        <f t="shared" si="671"/>
        <v>0.40540540540540543</v>
      </c>
      <c r="J10709" s="48" t="str">
        <f t="shared" si="672"/>
        <v>entry17_</v>
      </c>
    </row>
    <row r="10710" spans="1:10">
      <c r="A10710" s="12" t="s">
        <v>16818</v>
      </c>
      <c r="B10710" s="12">
        <v>104</v>
      </c>
      <c r="C10710" s="12">
        <v>67</v>
      </c>
      <c r="D10710" s="12">
        <v>-21.3571886654466</v>
      </c>
      <c r="E10710" s="12">
        <v>6.2521393373290701</v>
      </c>
      <c r="F10710" s="12">
        <v>-28.169999999999899</v>
      </c>
      <c r="G10710" s="12">
        <f t="shared" si="669"/>
        <v>-0.75815366224517844</v>
      </c>
      <c r="H10710" s="12">
        <f t="shared" si="670"/>
        <v>0.22194317846393655</v>
      </c>
      <c r="I10710" s="17">
        <f t="shared" si="671"/>
        <v>0.64423076923076927</v>
      </c>
      <c r="J10710" s="48" t="str">
        <f t="shared" si="672"/>
        <v>entry13_</v>
      </c>
    </row>
    <row r="10711" spans="1:10">
      <c r="A10711" s="12" t="s">
        <v>16819</v>
      </c>
      <c r="B10711" s="12">
        <v>37</v>
      </c>
      <c r="C10711" s="12">
        <v>19</v>
      </c>
      <c r="D10711" s="12">
        <v>-5.3</v>
      </c>
      <c r="E10711" s="12">
        <v>0</v>
      </c>
      <c r="F10711" s="12">
        <v>-6.99</v>
      </c>
      <c r="G10711" s="12">
        <f t="shared" si="669"/>
        <v>-0.75822603719599424</v>
      </c>
      <c r="H10711" s="12">
        <f t="shared" si="670"/>
        <v>0</v>
      </c>
      <c r="I10711" s="17">
        <f t="shared" si="671"/>
        <v>0.51351351351351349</v>
      </c>
      <c r="J10711" s="48" t="str">
        <f t="shared" si="672"/>
        <v>entry17_</v>
      </c>
    </row>
    <row r="10712" spans="1:10">
      <c r="A10712" s="12" t="s">
        <v>16820</v>
      </c>
      <c r="B10712" s="12">
        <v>104</v>
      </c>
      <c r="C10712" s="12">
        <v>42</v>
      </c>
      <c r="D10712" s="12">
        <v>-29.272806906826801</v>
      </c>
      <c r="E10712" s="12">
        <v>7.83</v>
      </c>
      <c r="F10712" s="12">
        <v>-38.6028069068268</v>
      </c>
      <c r="G10712" s="12">
        <f t="shared" si="669"/>
        <v>-0.75830773076892466</v>
      </c>
      <c r="H10712" s="12">
        <f t="shared" si="670"/>
        <v>0.20283499121964849</v>
      </c>
      <c r="I10712" s="17">
        <f t="shared" si="671"/>
        <v>0.40384615384615385</v>
      </c>
      <c r="J10712" s="48" t="str">
        <f t="shared" si="672"/>
        <v>entry13_</v>
      </c>
    </row>
    <row r="10713" spans="1:10">
      <c r="A10713" s="12" t="s">
        <v>16821</v>
      </c>
      <c r="B10713" s="12">
        <v>240</v>
      </c>
      <c r="C10713" s="12">
        <v>118</v>
      </c>
      <c r="D10713" s="12">
        <v>-72.812531829887604</v>
      </c>
      <c r="E10713" s="12">
        <v>0.249999999999999</v>
      </c>
      <c r="F10713" s="12">
        <v>-96.019425918568601</v>
      </c>
      <c r="G10713" s="12">
        <f t="shared" si="669"/>
        <v>-0.75831042659677927</v>
      </c>
      <c r="H10713" s="12">
        <f t="shared" si="670"/>
        <v>2.6036398115108191E-3</v>
      </c>
      <c r="I10713" s="17">
        <f t="shared" si="671"/>
        <v>0.49166666666666664</v>
      </c>
      <c r="J10713" s="48" t="str">
        <f t="shared" si="672"/>
        <v>entry16_</v>
      </c>
    </row>
    <row r="10714" spans="1:10">
      <c r="A10714" s="12" t="s">
        <v>16822</v>
      </c>
      <c r="B10714" s="12">
        <v>36</v>
      </c>
      <c r="C10714" s="12">
        <v>13</v>
      </c>
      <c r="D10714" s="12">
        <v>-24.980004397338199</v>
      </c>
      <c r="E10714" s="12">
        <v>4.21</v>
      </c>
      <c r="F10714" s="12">
        <v>-32.9400043973382</v>
      </c>
      <c r="G10714" s="12">
        <f t="shared" si="669"/>
        <v>-0.7583485447062287</v>
      </c>
      <c r="H10714" s="12">
        <f t="shared" si="670"/>
        <v>0.12780811894306243</v>
      </c>
      <c r="I10714" s="17">
        <f t="shared" si="671"/>
        <v>0.3611111111111111</v>
      </c>
      <c r="J10714" s="48" t="str">
        <f t="shared" si="672"/>
        <v>entry17_</v>
      </c>
    </row>
    <row r="10715" spans="1:10">
      <c r="A10715" s="12" t="s">
        <v>16823</v>
      </c>
      <c r="B10715" s="12">
        <v>104</v>
      </c>
      <c r="C10715" s="12">
        <v>14</v>
      </c>
      <c r="D10715" s="12">
        <v>-39.0800163030109</v>
      </c>
      <c r="E10715" s="12">
        <v>1.65</v>
      </c>
      <c r="F10715" s="12">
        <v>-51.530016303011003</v>
      </c>
      <c r="G10715" s="12">
        <f t="shared" si="669"/>
        <v>-0.75839324546705755</v>
      </c>
      <c r="H10715" s="12">
        <f t="shared" si="670"/>
        <v>3.2020172287498136E-2</v>
      </c>
      <c r="I10715" s="17">
        <f t="shared" si="671"/>
        <v>0.13461538461538461</v>
      </c>
      <c r="J10715" s="48" t="str">
        <f t="shared" si="672"/>
        <v>entry13_</v>
      </c>
    </row>
    <row r="10716" spans="1:10">
      <c r="A10716" s="12" t="s">
        <v>16824</v>
      </c>
      <c r="B10716" s="12">
        <v>104</v>
      </c>
      <c r="C10716" s="12">
        <v>8</v>
      </c>
      <c r="D10716" s="12">
        <v>-23.6700163030109</v>
      </c>
      <c r="E10716" s="12">
        <v>0</v>
      </c>
      <c r="F10716" s="12">
        <v>-31.210016303010899</v>
      </c>
      <c r="G10716" s="12">
        <f t="shared" si="669"/>
        <v>-0.75841089197788725</v>
      </c>
      <c r="H10716" s="12">
        <f t="shared" si="670"/>
        <v>0</v>
      </c>
      <c r="I10716" s="17">
        <f t="shared" si="671"/>
        <v>7.6923076923076927E-2</v>
      </c>
      <c r="J10716" s="48" t="str">
        <f t="shared" si="672"/>
        <v>entry13_</v>
      </c>
    </row>
    <row r="10717" spans="1:10">
      <c r="A10717" s="12" t="s">
        <v>16825</v>
      </c>
      <c r="B10717" s="12">
        <v>320</v>
      </c>
      <c r="C10717" s="12">
        <v>108</v>
      </c>
      <c r="D10717" s="12">
        <v>-14.120618529521501</v>
      </c>
      <c r="E10717" s="12">
        <v>7.0000000000002199E-2</v>
      </c>
      <c r="F10717" s="12">
        <v>-18.6174561778064</v>
      </c>
      <c r="G10717" s="12">
        <f t="shared" si="669"/>
        <v>-0.758461220193685</v>
      </c>
      <c r="H10717" s="12">
        <f t="shared" si="670"/>
        <v>3.7599121669182811E-3</v>
      </c>
      <c r="I10717" s="17">
        <f t="shared" si="671"/>
        <v>0.33750000000000002</v>
      </c>
      <c r="J10717" s="48" t="str">
        <f t="shared" si="672"/>
        <v>entry1_</v>
      </c>
    </row>
    <row r="10718" spans="1:10">
      <c r="A10718" s="12" t="s">
        <v>16826</v>
      </c>
      <c r="B10718" s="12">
        <v>240</v>
      </c>
      <c r="C10718" s="12">
        <v>119</v>
      </c>
      <c r="D10718" s="12">
        <v>-19.2953683996585</v>
      </c>
      <c r="E10718" s="12">
        <v>4.3717886795618304</v>
      </c>
      <c r="F10718" s="12">
        <v>-25.437157079220299</v>
      </c>
      <c r="G10718" s="12">
        <f t="shared" si="669"/>
        <v>-0.75855050702269522</v>
      </c>
      <c r="H10718" s="12">
        <f t="shared" si="670"/>
        <v>0.17186624534913769</v>
      </c>
      <c r="I10718" s="17">
        <f t="shared" si="671"/>
        <v>0.49583333333333335</v>
      </c>
      <c r="J10718" s="48" t="str">
        <f t="shared" si="672"/>
        <v>entry16_</v>
      </c>
    </row>
    <row r="10719" spans="1:10">
      <c r="A10719" s="12" t="s">
        <v>16827</v>
      </c>
      <c r="B10719" s="12">
        <v>37</v>
      </c>
      <c r="C10719" s="12">
        <v>18</v>
      </c>
      <c r="D10719" s="12">
        <v>-5.31</v>
      </c>
      <c r="E10719" s="12">
        <v>0</v>
      </c>
      <c r="F10719" s="12">
        <v>-7</v>
      </c>
      <c r="G10719" s="12">
        <f t="shared" si="669"/>
        <v>-0.75857142857142856</v>
      </c>
      <c r="H10719" s="12">
        <f t="shared" si="670"/>
        <v>0</v>
      </c>
      <c r="I10719" s="17">
        <f t="shared" si="671"/>
        <v>0.48648648648648651</v>
      </c>
      <c r="J10719" s="48" t="str">
        <f t="shared" si="672"/>
        <v>entry17_</v>
      </c>
    </row>
    <row r="10720" spans="1:10">
      <c r="A10720" s="12" t="s">
        <v>16828</v>
      </c>
      <c r="B10720" s="12">
        <v>60</v>
      </c>
      <c r="C10720" s="12">
        <v>19</v>
      </c>
      <c r="D10720" s="12">
        <v>-14.749309677583</v>
      </c>
      <c r="E10720" s="12">
        <v>1.5799999999999901</v>
      </c>
      <c r="F10720" s="12">
        <v>-19.439999999999898</v>
      </c>
      <c r="G10720" s="12">
        <f t="shared" si="669"/>
        <v>-0.75870934555468506</v>
      </c>
      <c r="H10720" s="12">
        <f t="shared" si="670"/>
        <v>8.1275720164608975E-2</v>
      </c>
      <c r="I10720" s="17">
        <f t="shared" si="671"/>
        <v>0.31666666666666665</v>
      </c>
      <c r="J10720" s="48" t="str">
        <f t="shared" si="672"/>
        <v>entry14_</v>
      </c>
    </row>
    <row r="10721" spans="1:10">
      <c r="A10721" s="12" t="s">
        <v>16829</v>
      </c>
      <c r="B10721" s="12">
        <v>36</v>
      </c>
      <c r="C10721" s="12">
        <v>4</v>
      </c>
      <c r="D10721" s="12">
        <v>-22.389999999999901</v>
      </c>
      <c r="E10721" s="12">
        <v>2.73999999999999</v>
      </c>
      <c r="F10721" s="12">
        <v>-29.509999999999899</v>
      </c>
      <c r="G10721" s="12">
        <f t="shared" si="669"/>
        <v>-0.75872585564215445</v>
      </c>
      <c r="H10721" s="12">
        <f t="shared" si="670"/>
        <v>9.2849881396136882E-2</v>
      </c>
      <c r="I10721" s="17">
        <f t="shared" si="671"/>
        <v>0.1111111111111111</v>
      </c>
      <c r="J10721" s="48" t="str">
        <f t="shared" si="672"/>
        <v>entry17_</v>
      </c>
    </row>
    <row r="10722" spans="1:10">
      <c r="A10722" s="12" t="s">
        <v>16830</v>
      </c>
      <c r="B10722" s="12">
        <v>36</v>
      </c>
      <c r="C10722" s="12">
        <v>4</v>
      </c>
      <c r="D10722" s="12">
        <v>-22.389999999999901</v>
      </c>
      <c r="E10722" s="12">
        <v>2.73999999999999</v>
      </c>
      <c r="F10722" s="12">
        <v>-29.509999999999899</v>
      </c>
      <c r="G10722" s="12">
        <f t="shared" si="669"/>
        <v>-0.75872585564215445</v>
      </c>
      <c r="H10722" s="12">
        <f t="shared" si="670"/>
        <v>9.2849881396136882E-2</v>
      </c>
      <c r="I10722" s="17">
        <f t="shared" si="671"/>
        <v>0.1111111111111111</v>
      </c>
      <c r="J10722" s="48" t="str">
        <f t="shared" si="672"/>
        <v>entry17_</v>
      </c>
    </row>
    <row r="10723" spans="1:10">
      <c r="A10723" s="12" t="s">
        <v>16831</v>
      </c>
      <c r="B10723" s="12">
        <v>205</v>
      </c>
      <c r="C10723" s="12">
        <v>47</v>
      </c>
      <c r="D10723" s="12">
        <v>-19.170000000000002</v>
      </c>
      <c r="E10723" s="12">
        <v>1.25</v>
      </c>
      <c r="F10723" s="12">
        <v>-25.26</v>
      </c>
      <c r="G10723" s="12">
        <f t="shared" si="669"/>
        <v>-0.75890736342042753</v>
      </c>
      <c r="H10723" s="12">
        <f t="shared" si="670"/>
        <v>4.9485352335708624E-2</v>
      </c>
      <c r="I10723" s="17">
        <f t="shared" si="671"/>
        <v>0.22926829268292684</v>
      </c>
      <c r="J10723" s="48" t="str">
        <f t="shared" si="672"/>
        <v>entry15_</v>
      </c>
    </row>
    <row r="10724" spans="1:10">
      <c r="A10724" s="12" t="s">
        <v>16832</v>
      </c>
      <c r="B10724" s="12">
        <v>240</v>
      </c>
      <c r="C10724" s="12">
        <v>107</v>
      </c>
      <c r="D10724" s="12">
        <v>-22.3</v>
      </c>
      <c r="E10724" s="12">
        <v>2.9299999999999802</v>
      </c>
      <c r="F10724" s="12">
        <v>-29.38</v>
      </c>
      <c r="G10724" s="12">
        <f t="shared" si="669"/>
        <v>-0.75901974132062633</v>
      </c>
      <c r="H10724" s="12">
        <f t="shared" si="670"/>
        <v>9.9727705922395521E-2</v>
      </c>
      <c r="I10724" s="17">
        <f t="shared" si="671"/>
        <v>0.44583333333333336</v>
      </c>
      <c r="J10724" s="48" t="str">
        <f t="shared" si="672"/>
        <v>entry16_</v>
      </c>
    </row>
    <row r="10725" spans="1:10">
      <c r="A10725" s="12" t="s">
        <v>16833</v>
      </c>
      <c r="B10725" s="12">
        <v>104</v>
      </c>
      <c r="C10725" s="12">
        <v>23</v>
      </c>
      <c r="D10725" s="12">
        <v>-17.9896277450617</v>
      </c>
      <c r="E10725" s="12">
        <v>0</v>
      </c>
      <c r="F10725" s="12">
        <v>-23.699627745061701</v>
      </c>
      <c r="G10725" s="12">
        <f t="shared" si="669"/>
        <v>-0.75906794564780478</v>
      </c>
      <c r="H10725" s="12">
        <f t="shared" si="670"/>
        <v>0</v>
      </c>
      <c r="I10725" s="17">
        <f t="shared" si="671"/>
        <v>0.22115384615384615</v>
      </c>
      <c r="J10725" s="48" t="str">
        <f t="shared" si="672"/>
        <v>entry13_</v>
      </c>
    </row>
    <row r="10726" spans="1:10">
      <c r="A10726" s="12" t="s">
        <v>16834</v>
      </c>
      <c r="B10726" s="12">
        <v>104</v>
      </c>
      <c r="C10726" s="12">
        <v>19</v>
      </c>
      <c r="D10726" s="12">
        <v>-19.1828506105063</v>
      </c>
      <c r="E10726" s="12">
        <v>6.07971449992852</v>
      </c>
      <c r="F10726" s="12">
        <v>-25.262565110434899</v>
      </c>
      <c r="G10726" s="12">
        <f t="shared" si="669"/>
        <v>-0.75933898741670836</v>
      </c>
      <c r="H10726" s="12">
        <f t="shared" si="670"/>
        <v>0.24066101258328856</v>
      </c>
      <c r="I10726" s="17">
        <f t="shared" si="671"/>
        <v>0.18269230769230768</v>
      </c>
      <c r="J10726" s="48" t="str">
        <f t="shared" si="672"/>
        <v>entry13_</v>
      </c>
    </row>
    <row r="10727" spans="1:10">
      <c r="A10727" s="12" t="s">
        <v>16835</v>
      </c>
      <c r="B10727" s="12">
        <v>60</v>
      </c>
      <c r="C10727" s="12">
        <v>15</v>
      </c>
      <c r="D10727" s="12">
        <v>-17.519309677582999</v>
      </c>
      <c r="E10727" s="12">
        <v>1.76999999999999</v>
      </c>
      <c r="F10727" s="12">
        <v>-23.069309677583</v>
      </c>
      <c r="G10727" s="12">
        <f t="shared" si="669"/>
        <v>-0.75942062950444211</v>
      </c>
      <c r="H10727" s="12">
        <f t="shared" si="670"/>
        <v>7.6725312752636957E-2</v>
      </c>
      <c r="I10727" s="17">
        <f t="shared" si="671"/>
        <v>0.25</v>
      </c>
      <c r="J10727" s="48" t="str">
        <f t="shared" si="672"/>
        <v>entry14_</v>
      </c>
    </row>
    <row r="10728" spans="1:10">
      <c r="A10728" s="12" t="s">
        <v>16836</v>
      </c>
      <c r="B10728" s="12">
        <v>60</v>
      </c>
      <c r="C10728" s="12">
        <v>15</v>
      </c>
      <c r="D10728" s="12">
        <v>-17.519309677582999</v>
      </c>
      <c r="E10728" s="12">
        <v>1.76999999999999</v>
      </c>
      <c r="F10728" s="12">
        <v>-23.069309677583</v>
      </c>
      <c r="G10728" s="12">
        <f t="shared" si="669"/>
        <v>-0.75942062950444211</v>
      </c>
      <c r="H10728" s="12">
        <f t="shared" si="670"/>
        <v>7.6725312752636957E-2</v>
      </c>
      <c r="I10728" s="17">
        <f t="shared" si="671"/>
        <v>0.25</v>
      </c>
      <c r="J10728" s="48" t="str">
        <f t="shared" si="672"/>
        <v>entry14_</v>
      </c>
    </row>
    <row r="10729" spans="1:10">
      <c r="A10729" s="12" t="s">
        <v>16837</v>
      </c>
      <c r="B10729" s="12">
        <v>240</v>
      </c>
      <c r="C10729" s="12">
        <v>60</v>
      </c>
      <c r="D10729" s="12">
        <v>-43.45</v>
      </c>
      <c r="E10729" s="12">
        <v>7.63</v>
      </c>
      <c r="F10729" s="12">
        <v>-57.21</v>
      </c>
      <c r="G10729" s="12">
        <f t="shared" si="669"/>
        <v>-0.75948260793567557</v>
      </c>
      <c r="H10729" s="12">
        <f t="shared" si="670"/>
        <v>0.13336829225659849</v>
      </c>
      <c r="I10729" s="17">
        <f t="shared" si="671"/>
        <v>0.25</v>
      </c>
      <c r="J10729" s="48" t="str">
        <f t="shared" si="672"/>
        <v>entry16_</v>
      </c>
    </row>
    <row r="10730" spans="1:10">
      <c r="A10730" s="12" t="s">
        <v>16838</v>
      </c>
      <c r="B10730" s="12">
        <v>240</v>
      </c>
      <c r="C10730" s="12">
        <v>117</v>
      </c>
      <c r="D10730" s="12">
        <v>-25.631796759435701</v>
      </c>
      <c r="E10730" s="12">
        <v>0.249999999999999</v>
      </c>
      <c r="F10730" s="12">
        <v>-33.747256108169402</v>
      </c>
      <c r="G10730" s="12">
        <f t="shared" si="669"/>
        <v>-0.75952239427343715</v>
      </c>
      <c r="H10730" s="12">
        <f t="shared" si="670"/>
        <v>7.4080096822888063E-3</v>
      </c>
      <c r="I10730" s="17">
        <f t="shared" si="671"/>
        <v>0.48749999999999999</v>
      </c>
      <c r="J10730" s="48" t="str">
        <f t="shared" si="672"/>
        <v>entry16_</v>
      </c>
    </row>
    <row r="10731" spans="1:10">
      <c r="A10731" s="12" t="s">
        <v>16839</v>
      </c>
      <c r="B10731" s="12">
        <v>36</v>
      </c>
      <c r="C10731" s="12">
        <v>11</v>
      </c>
      <c r="D10731" s="12">
        <v>-9.5129839584405005</v>
      </c>
      <c r="E10731" s="12">
        <v>2.41080100339093</v>
      </c>
      <c r="F10731" s="12">
        <v>-12.523784961831399</v>
      </c>
      <c r="G10731" s="12">
        <f t="shared" si="669"/>
        <v>-0.75959336474022165</v>
      </c>
      <c r="H10731" s="12">
        <f t="shared" si="670"/>
        <v>0.19249779605273498</v>
      </c>
      <c r="I10731" s="17">
        <f t="shared" si="671"/>
        <v>0.30555555555555558</v>
      </c>
      <c r="J10731" s="48" t="str">
        <f t="shared" si="672"/>
        <v>entry17_</v>
      </c>
    </row>
    <row r="10732" spans="1:10">
      <c r="A10732" s="12" t="s">
        <v>16840</v>
      </c>
      <c r="B10732" s="12">
        <v>36</v>
      </c>
      <c r="C10732" s="12">
        <v>11</v>
      </c>
      <c r="D10732" s="12">
        <v>-9.5129839584405005</v>
      </c>
      <c r="E10732" s="12">
        <v>2.41080100339093</v>
      </c>
      <c r="F10732" s="12">
        <v>-12.523784961831399</v>
      </c>
      <c r="G10732" s="12">
        <f t="shared" si="669"/>
        <v>-0.75959336474022165</v>
      </c>
      <c r="H10732" s="12">
        <f t="shared" si="670"/>
        <v>0.19249779605273498</v>
      </c>
      <c r="I10732" s="17">
        <f t="shared" si="671"/>
        <v>0.30555555555555558</v>
      </c>
      <c r="J10732" s="48" t="str">
        <f t="shared" si="672"/>
        <v>entry17_</v>
      </c>
    </row>
    <row r="10733" spans="1:10">
      <c r="A10733" s="12" t="s">
        <v>16841</v>
      </c>
      <c r="B10733" s="12">
        <v>36</v>
      </c>
      <c r="C10733" s="12">
        <v>11</v>
      </c>
      <c r="D10733" s="12">
        <v>-9.5129839584405005</v>
      </c>
      <c r="E10733" s="12">
        <v>2.41080100339093</v>
      </c>
      <c r="F10733" s="12">
        <v>-12.523784961831399</v>
      </c>
      <c r="G10733" s="12">
        <f t="shared" si="669"/>
        <v>-0.75959336474022165</v>
      </c>
      <c r="H10733" s="12">
        <f t="shared" si="670"/>
        <v>0.19249779605273498</v>
      </c>
      <c r="I10733" s="17">
        <f t="shared" si="671"/>
        <v>0.30555555555555558</v>
      </c>
      <c r="J10733" s="48" t="str">
        <f t="shared" si="672"/>
        <v>entry17_</v>
      </c>
    </row>
    <row r="10734" spans="1:10">
      <c r="A10734" s="12" t="s">
        <v>16842</v>
      </c>
      <c r="B10734" s="12">
        <v>36</v>
      </c>
      <c r="C10734" s="12">
        <v>12</v>
      </c>
      <c r="D10734" s="12">
        <v>-6.32076350568867</v>
      </c>
      <c r="E10734" s="12">
        <v>1.9999999999999501E-2</v>
      </c>
      <c r="F10734" s="12">
        <v>-8.3199999999999896</v>
      </c>
      <c r="G10734" s="12">
        <f t="shared" si="669"/>
        <v>-0.75970715212604301</v>
      </c>
      <c r="H10734" s="12">
        <f t="shared" si="670"/>
        <v>2.4038461538460967E-3</v>
      </c>
      <c r="I10734" s="17">
        <f t="shared" si="671"/>
        <v>0.33333333333333331</v>
      </c>
      <c r="J10734" s="48" t="str">
        <f t="shared" si="672"/>
        <v>entry17_</v>
      </c>
    </row>
    <row r="10735" spans="1:10">
      <c r="A10735" s="12" t="s">
        <v>16843</v>
      </c>
      <c r="B10735" s="12">
        <v>240</v>
      </c>
      <c r="C10735" s="12">
        <v>68</v>
      </c>
      <c r="D10735" s="12">
        <v>-32.159999999999997</v>
      </c>
      <c r="E10735" s="12">
        <v>0.73000000000000198</v>
      </c>
      <c r="F10735" s="12">
        <v>-42.33</v>
      </c>
      <c r="G10735" s="12">
        <f t="shared" si="669"/>
        <v>-0.75974486180014167</v>
      </c>
      <c r="H10735" s="12">
        <f t="shared" si="670"/>
        <v>1.7245452397826648E-2</v>
      </c>
      <c r="I10735" s="17">
        <f t="shared" si="671"/>
        <v>0.28333333333333333</v>
      </c>
      <c r="J10735" s="48" t="str">
        <f t="shared" si="672"/>
        <v>entry16_</v>
      </c>
    </row>
    <row r="10736" spans="1:10">
      <c r="A10736" s="12" t="s">
        <v>16844</v>
      </c>
      <c r="B10736" s="12">
        <v>60</v>
      </c>
      <c r="C10736" s="12">
        <v>29</v>
      </c>
      <c r="D10736" s="12">
        <v>-8.2292408916495905</v>
      </c>
      <c r="E10736" s="12">
        <v>0.12999999999999901</v>
      </c>
      <c r="F10736" s="12">
        <v>-10.83</v>
      </c>
      <c r="G10736" s="12">
        <f t="shared" si="669"/>
        <v>-0.75985603801011914</v>
      </c>
      <c r="H10736" s="12">
        <f t="shared" si="670"/>
        <v>1.2003693444136565E-2</v>
      </c>
      <c r="I10736" s="17">
        <f t="shared" si="671"/>
        <v>0.48333333333333334</v>
      </c>
      <c r="J10736" s="48" t="str">
        <f t="shared" si="672"/>
        <v>entry14_</v>
      </c>
    </row>
    <row r="10737" spans="1:10">
      <c r="A10737" s="12" t="s">
        <v>16845</v>
      </c>
      <c r="B10737" s="12">
        <v>36</v>
      </c>
      <c r="C10737" s="12">
        <v>12</v>
      </c>
      <c r="D10737" s="12">
        <v>-10</v>
      </c>
      <c r="E10737" s="12">
        <v>1.18999999999999</v>
      </c>
      <c r="F10737" s="12">
        <v>-13.159999999999901</v>
      </c>
      <c r="G10737" s="12">
        <f t="shared" si="669"/>
        <v>-0.75987841945289325</v>
      </c>
      <c r="H10737" s="12">
        <f t="shared" si="670"/>
        <v>9.0425531914893539E-2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6846</v>
      </c>
      <c r="B10738" s="12">
        <v>36</v>
      </c>
      <c r="C10738" s="12">
        <v>12</v>
      </c>
      <c r="D10738" s="12">
        <v>-10</v>
      </c>
      <c r="E10738" s="12">
        <v>1.18999999999999</v>
      </c>
      <c r="F10738" s="12">
        <v>-13.159999999999901</v>
      </c>
      <c r="G10738" s="12">
        <f t="shared" si="669"/>
        <v>-0.75987841945289325</v>
      </c>
      <c r="H10738" s="12">
        <f t="shared" si="670"/>
        <v>9.0425531914893539E-2</v>
      </c>
      <c r="I10738" s="17">
        <f t="shared" si="671"/>
        <v>0.33333333333333331</v>
      </c>
      <c r="J10738" s="48" t="str">
        <f t="shared" si="672"/>
        <v>entry17_</v>
      </c>
    </row>
    <row r="10739" spans="1:10">
      <c r="A10739" s="12" t="s">
        <v>16847</v>
      </c>
      <c r="B10739" s="12">
        <v>240</v>
      </c>
      <c r="C10739" s="12">
        <v>126</v>
      </c>
      <c r="D10739" s="12">
        <v>-14.75</v>
      </c>
      <c r="E10739" s="12">
        <v>0.59999999999999898</v>
      </c>
      <c r="F10739" s="12">
        <v>-19.41</v>
      </c>
      <c r="G10739" s="12">
        <f t="shared" si="669"/>
        <v>-0.75991756826378154</v>
      </c>
      <c r="H10739" s="12">
        <f t="shared" si="670"/>
        <v>3.0911901081916486E-2</v>
      </c>
      <c r="I10739" s="17">
        <f t="shared" si="671"/>
        <v>0.52500000000000002</v>
      </c>
      <c r="J10739" s="48" t="str">
        <f t="shared" si="672"/>
        <v>entry16_</v>
      </c>
    </row>
    <row r="10740" spans="1:10">
      <c r="A10740" s="12" t="s">
        <v>16848</v>
      </c>
      <c r="B10740" s="12">
        <v>104</v>
      </c>
      <c r="C10740" s="12">
        <v>29</v>
      </c>
      <c r="D10740" s="12">
        <v>-32.240941459999199</v>
      </c>
      <c r="E10740" s="12">
        <v>5.1100000000000003</v>
      </c>
      <c r="F10740" s="12">
        <v>-42.420941459999199</v>
      </c>
      <c r="G10740" s="12">
        <f t="shared" si="669"/>
        <v>-0.76002418499836399</v>
      </c>
      <c r="H10740" s="12">
        <f t="shared" si="670"/>
        <v>0.120459372756224</v>
      </c>
      <c r="I10740" s="17">
        <f t="shared" si="671"/>
        <v>0.27884615384615385</v>
      </c>
      <c r="J10740" s="48" t="str">
        <f t="shared" si="672"/>
        <v>entry13_</v>
      </c>
    </row>
    <row r="10741" spans="1:10">
      <c r="A10741" s="12" t="s">
        <v>16849</v>
      </c>
      <c r="B10741" s="12">
        <v>287</v>
      </c>
      <c r="C10741" s="12">
        <v>69</v>
      </c>
      <c r="D10741" s="12">
        <v>-48.588489499622298</v>
      </c>
      <c r="E10741" s="12">
        <v>2.5285050754411702</v>
      </c>
      <c r="F10741" s="12">
        <v>-63.926650697332697</v>
      </c>
      <c r="G10741" s="12">
        <f t="shared" si="669"/>
        <v>-0.76006624732569672</v>
      </c>
      <c r="H10741" s="12">
        <f t="shared" si="670"/>
        <v>3.955322307456146E-2</v>
      </c>
      <c r="I10741" s="17">
        <f t="shared" si="671"/>
        <v>0.24041811846689895</v>
      </c>
      <c r="J10741" s="48" t="str">
        <f t="shared" si="672"/>
        <v>entry2_</v>
      </c>
    </row>
    <row r="10742" spans="1:10">
      <c r="A10742" s="12" t="s">
        <v>16850</v>
      </c>
      <c r="B10742" s="12">
        <v>240</v>
      </c>
      <c r="C10742" s="12">
        <v>101</v>
      </c>
      <c r="D10742" s="12">
        <v>-28.428856574791102</v>
      </c>
      <c r="E10742" s="12">
        <v>1.76</v>
      </c>
      <c r="F10742" s="12">
        <v>-37.402549191882201</v>
      </c>
      <c r="G10742" s="12">
        <f t="shared" si="669"/>
        <v>-0.76007804786100686</v>
      </c>
      <c r="H10742" s="12">
        <f t="shared" si="670"/>
        <v>4.7055616208693821E-2</v>
      </c>
      <c r="I10742" s="17">
        <f t="shared" si="671"/>
        <v>0.42083333333333334</v>
      </c>
      <c r="J10742" s="48" t="str">
        <f t="shared" si="672"/>
        <v>entry16_</v>
      </c>
    </row>
    <row r="10743" spans="1:10">
      <c r="A10743" s="12" t="s">
        <v>16851</v>
      </c>
      <c r="B10743" s="12">
        <v>240</v>
      </c>
      <c r="C10743" s="12">
        <v>101</v>
      </c>
      <c r="D10743" s="12">
        <v>-28.428856574791102</v>
      </c>
      <c r="E10743" s="12">
        <v>1.76</v>
      </c>
      <c r="F10743" s="12">
        <v>-37.402549191882201</v>
      </c>
      <c r="G10743" s="12">
        <f t="shared" si="669"/>
        <v>-0.76007804786100686</v>
      </c>
      <c r="H10743" s="12">
        <f t="shared" si="670"/>
        <v>4.7055616208693821E-2</v>
      </c>
      <c r="I10743" s="17">
        <f t="shared" si="671"/>
        <v>0.42083333333333334</v>
      </c>
      <c r="J10743" s="48" t="str">
        <f t="shared" si="672"/>
        <v>entry16_</v>
      </c>
    </row>
    <row r="10744" spans="1:10">
      <c r="A10744" s="12" t="s">
        <v>16852</v>
      </c>
      <c r="B10744" s="12">
        <v>240</v>
      </c>
      <c r="C10744" s="12">
        <v>101</v>
      </c>
      <c r="D10744" s="12">
        <v>-28.441176107456702</v>
      </c>
      <c r="E10744" s="12">
        <v>1.76</v>
      </c>
      <c r="F10744" s="12">
        <v>-37.414868724547901</v>
      </c>
      <c r="G10744" s="12">
        <f t="shared" si="669"/>
        <v>-0.76015704657000283</v>
      </c>
      <c r="H10744" s="12">
        <f t="shared" si="670"/>
        <v>4.7040122282863008E-2</v>
      </c>
      <c r="I10744" s="17">
        <f t="shared" si="671"/>
        <v>0.42083333333333334</v>
      </c>
      <c r="J10744" s="48" t="str">
        <f t="shared" si="672"/>
        <v>entry16_</v>
      </c>
    </row>
    <row r="10745" spans="1:10">
      <c r="A10745" s="12" t="s">
        <v>16853</v>
      </c>
      <c r="B10745" s="12">
        <v>205</v>
      </c>
      <c r="C10745" s="12">
        <v>54</v>
      </c>
      <c r="D10745" s="12">
        <v>-50.26</v>
      </c>
      <c r="E10745" s="12">
        <v>1.29</v>
      </c>
      <c r="F10745" s="12">
        <v>-66.11</v>
      </c>
      <c r="G10745" s="12">
        <f t="shared" si="669"/>
        <v>-0.76024807139615791</v>
      </c>
      <c r="H10745" s="12">
        <f t="shared" si="670"/>
        <v>1.9512932990470428E-2</v>
      </c>
      <c r="I10745" s="17">
        <f t="shared" si="671"/>
        <v>0.26341463414634148</v>
      </c>
      <c r="J10745" s="48" t="str">
        <f t="shared" si="672"/>
        <v>entry15_</v>
      </c>
    </row>
    <row r="10746" spans="1:10">
      <c r="A10746" s="12" t="s">
        <v>16854</v>
      </c>
      <c r="B10746" s="12">
        <v>37</v>
      </c>
      <c r="C10746" s="12">
        <v>17</v>
      </c>
      <c r="D10746" s="12">
        <v>-5.36</v>
      </c>
      <c r="E10746" s="12">
        <v>0</v>
      </c>
      <c r="F10746" s="12">
        <v>-7.05</v>
      </c>
      <c r="G10746" s="12">
        <f t="shared" si="669"/>
        <v>-0.76028368794326251</v>
      </c>
      <c r="H10746" s="12">
        <f t="shared" si="670"/>
        <v>0</v>
      </c>
      <c r="I10746" s="17">
        <f t="shared" si="671"/>
        <v>0.45945945945945948</v>
      </c>
      <c r="J10746" s="48" t="str">
        <f t="shared" si="672"/>
        <v>entry17_</v>
      </c>
    </row>
    <row r="10747" spans="1:10">
      <c r="A10747" s="12" t="s">
        <v>16855</v>
      </c>
      <c r="B10747" s="12">
        <v>37</v>
      </c>
      <c r="C10747" s="12">
        <v>17</v>
      </c>
      <c r="D10747" s="12">
        <v>-5.36</v>
      </c>
      <c r="E10747" s="12">
        <v>0</v>
      </c>
      <c r="F10747" s="12">
        <v>-7.05</v>
      </c>
      <c r="G10747" s="12">
        <f t="shared" si="669"/>
        <v>-0.76028368794326251</v>
      </c>
      <c r="H10747" s="12">
        <f t="shared" si="670"/>
        <v>0</v>
      </c>
      <c r="I10747" s="17">
        <f t="shared" si="671"/>
        <v>0.45945945945945948</v>
      </c>
      <c r="J10747" s="48" t="str">
        <f t="shared" si="672"/>
        <v>entry17_</v>
      </c>
    </row>
    <row r="10748" spans="1:10">
      <c r="A10748" s="12" t="s">
        <v>16856</v>
      </c>
      <c r="B10748" s="12">
        <v>37</v>
      </c>
      <c r="C10748" s="12">
        <v>17</v>
      </c>
      <c r="D10748" s="12">
        <v>-5.36</v>
      </c>
      <c r="E10748" s="12">
        <v>0</v>
      </c>
      <c r="F10748" s="12">
        <v>-7.05</v>
      </c>
      <c r="G10748" s="12">
        <f t="shared" si="669"/>
        <v>-0.76028368794326251</v>
      </c>
      <c r="H10748" s="12">
        <f t="shared" si="670"/>
        <v>0</v>
      </c>
      <c r="I10748" s="17">
        <f t="shared" si="671"/>
        <v>0.45945945945945948</v>
      </c>
      <c r="J10748" s="48" t="str">
        <f t="shared" si="672"/>
        <v>entry17_</v>
      </c>
    </row>
    <row r="10749" spans="1:10">
      <c r="A10749" s="12" t="s">
        <v>16857</v>
      </c>
      <c r="B10749" s="12">
        <v>37</v>
      </c>
      <c r="C10749" s="12">
        <v>17</v>
      </c>
      <c r="D10749" s="12">
        <v>-5.36</v>
      </c>
      <c r="E10749" s="12">
        <v>0</v>
      </c>
      <c r="F10749" s="12">
        <v>-7.05</v>
      </c>
      <c r="G10749" s="12">
        <f t="shared" si="669"/>
        <v>-0.76028368794326251</v>
      </c>
      <c r="H10749" s="12">
        <f t="shared" si="670"/>
        <v>0</v>
      </c>
      <c r="I10749" s="17">
        <f t="shared" si="671"/>
        <v>0.45945945945945948</v>
      </c>
      <c r="J10749" s="48" t="str">
        <f t="shared" si="672"/>
        <v>entry17_</v>
      </c>
    </row>
    <row r="10750" spans="1:10">
      <c r="A10750" s="12" t="s">
        <v>16858</v>
      </c>
      <c r="B10750" s="12">
        <v>36</v>
      </c>
      <c r="C10750" s="12">
        <v>11</v>
      </c>
      <c r="D10750" s="12">
        <v>-10.674014052978301</v>
      </c>
      <c r="E10750" s="12">
        <v>5.9999999999999602E-2</v>
      </c>
      <c r="F10750" s="12">
        <v>-14.0340140529783</v>
      </c>
      <c r="G10750" s="12">
        <f t="shared" si="669"/>
        <v>-0.76058168480407495</v>
      </c>
      <c r="H10750" s="12">
        <f t="shared" si="670"/>
        <v>4.275327057070062E-3</v>
      </c>
      <c r="I10750" s="17">
        <f t="shared" si="671"/>
        <v>0.30555555555555558</v>
      </c>
      <c r="J10750" s="48" t="str">
        <f t="shared" si="672"/>
        <v>entry17_</v>
      </c>
    </row>
    <row r="10751" spans="1:10">
      <c r="A10751" s="12" t="s">
        <v>16859</v>
      </c>
      <c r="B10751" s="12">
        <v>36</v>
      </c>
      <c r="C10751" s="12">
        <v>4</v>
      </c>
      <c r="D10751" s="12">
        <v>-22.619999999999902</v>
      </c>
      <c r="E10751" s="12">
        <v>2.73999999999999</v>
      </c>
      <c r="F10751" s="12">
        <v>-29.74</v>
      </c>
      <c r="G10751" s="12">
        <f t="shared" si="669"/>
        <v>-0.76059179556153</v>
      </c>
      <c r="H10751" s="12">
        <f t="shared" si="670"/>
        <v>9.2131809011432086E-2</v>
      </c>
      <c r="I10751" s="17">
        <f t="shared" si="671"/>
        <v>0.1111111111111111</v>
      </c>
      <c r="J10751" s="48" t="str">
        <f t="shared" si="672"/>
        <v>entry17_</v>
      </c>
    </row>
    <row r="10752" spans="1:10">
      <c r="A10752" s="12" t="s">
        <v>16860</v>
      </c>
      <c r="B10752" s="12">
        <v>36</v>
      </c>
      <c r="C10752" s="12">
        <v>4</v>
      </c>
      <c r="D10752" s="12">
        <v>-22.619999999999902</v>
      </c>
      <c r="E10752" s="12">
        <v>2.73999999999999</v>
      </c>
      <c r="F10752" s="12">
        <v>-29.74</v>
      </c>
      <c r="G10752" s="12">
        <f t="shared" si="669"/>
        <v>-0.76059179556153</v>
      </c>
      <c r="H10752" s="12">
        <f t="shared" si="670"/>
        <v>9.2131809011432086E-2</v>
      </c>
      <c r="I10752" s="17">
        <f t="shared" si="671"/>
        <v>0.1111111111111111</v>
      </c>
      <c r="J10752" s="48" t="str">
        <f t="shared" si="672"/>
        <v>entry17_</v>
      </c>
    </row>
    <row r="10753" spans="1:10">
      <c r="A10753" s="12" t="s">
        <v>16861</v>
      </c>
      <c r="B10753" s="12">
        <v>240</v>
      </c>
      <c r="C10753" s="12">
        <v>86</v>
      </c>
      <c r="D10753" s="12">
        <v>-28.5372802988798</v>
      </c>
      <c r="E10753" s="12">
        <v>0.63</v>
      </c>
      <c r="F10753" s="12">
        <v>-37.506896324169801</v>
      </c>
      <c r="G10753" s="12">
        <f t="shared" si="669"/>
        <v>-0.76085421870777681</v>
      </c>
      <c r="H10753" s="12">
        <f t="shared" si="670"/>
        <v>1.679691101484241E-2</v>
      </c>
      <c r="I10753" s="17">
        <f t="shared" si="671"/>
        <v>0.35833333333333334</v>
      </c>
      <c r="J10753" s="48" t="str">
        <f t="shared" si="672"/>
        <v>entry16_</v>
      </c>
    </row>
    <row r="10754" spans="1:10">
      <c r="A10754" s="12" t="s">
        <v>16862</v>
      </c>
      <c r="B10754" s="12">
        <v>37</v>
      </c>
      <c r="C10754" s="12">
        <v>12</v>
      </c>
      <c r="D10754" s="12">
        <v>-13.84</v>
      </c>
      <c r="E10754" s="12">
        <v>2.48999999999999</v>
      </c>
      <c r="F10754" s="12">
        <v>-18.190000000000001</v>
      </c>
      <c r="G10754" s="12">
        <f t="shared" ref="G10754:G10817" si="673">D10754/ABS(F10754)</f>
        <v>-0.76085761407366681</v>
      </c>
      <c r="H10754" s="12">
        <f t="shared" ref="H10754:H10817" si="674">E10754/ABS(F10754)</f>
        <v>0.13688840021990048</v>
      </c>
      <c r="I10754" s="17">
        <f t="shared" ref="I10754:I10817" si="675">C10754/B10754</f>
        <v>0.32432432432432434</v>
      </c>
      <c r="J10754" s="48" t="str">
        <f t="shared" ref="J10754:J10817" si="676">LEFT(A10754,FIND("_",A10754,6))</f>
        <v>entry17_</v>
      </c>
    </row>
    <row r="10755" spans="1:10">
      <c r="A10755" s="12" t="s">
        <v>16863</v>
      </c>
      <c r="B10755" s="12">
        <v>240</v>
      </c>
      <c r="C10755" s="12">
        <v>117</v>
      </c>
      <c r="D10755" s="12">
        <v>-27.42</v>
      </c>
      <c r="E10755" s="12">
        <v>0.439999999999999</v>
      </c>
      <c r="F10755" s="12">
        <v>-36.03</v>
      </c>
      <c r="G10755" s="12">
        <f t="shared" si="673"/>
        <v>-0.76103247293921739</v>
      </c>
      <c r="H10755" s="12">
        <f t="shared" si="674"/>
        <v>1.2212045517624174E-2</v>
      </c>
      <c r="I10755" s="17">
        <f t="shared" si="675"/>
        <v>0.48749999999999999</v>
      </c>
      <c r="J10755" s="48" t="str">
        <f t="shared" si="676"/>
        <v>entry16_</v>
      </c>
    </row>
    <row r="10756" spans="1:10">
      <c r="A10756" s="12" t="s">
        <v>16864</v>
      </c>
      <c r="B10756" s="12">
        <v>53</v>
      </c>
      <c r="C10756" s="12">
        <v>22</v>
      </c>
      <c r="D10756" s="12">
        <v>-4.5662049444538102</v>
      </c>
      <c r="E10756" s="12">
        <v>1.43379505554618</v>
      </c>
      <c r="F10756" s="12">
        <v>-6</v>
      </c>
      <c r="G10756" s="12">
        <f t="shared" si="673"/>
        <v>-0.7610341574089684</v>
      </c>
      <c r="H10756" s="12">
        <f t="shared" si="674"/>
        <v>0.23896584259103001</v>
      </c>
      <c r="I10756" s="17">
        <f t="shared" si="675"/>
        <v>0.41509433962264153</v>
      </c>
      <c r="J10756" s="48" t="str">
        <f t="shared" si="676"/>
        <v>entry12_</v>
      </c>
    </row>
    <row r="10757" spans="1:10">
      <c r="A10757" s="12" t="s">
        <v>16865</v>
      </c>
      <c r="B10757" s="12">
        <v>53</v>
      </c>
      <c r="C10757" s="12">
        <v>22</v>
      </c>
      <c r="D10757" s="12">
        <v>-4.5662049444538102</v>
      </c>
      <c r="E10757" s="12">
        <v>1.43379505554618</v>
      </c>
      <c r="F10757" s="12">
        <v>-6</v>
      </c>
      <c r="G10757" s="12">
        <f t="shared" si="673"/>
        <v>-0.7610341574089684</v>
      </c>
      <c r="H10757" s="12">
        <f t="shared" si="674"/>
        <v>0.23896584259103001</v>
      </c>
      <c r="I10757" s="17">
        <f t="shared" si="675"/>
        <v>0.41509433962264153</v>
      </c>
      <c r="J10757" s="48" t="str">
        <f t="shared" si="676"/>
        <v>entry12_</v>
      </c>
    </row>
    <row r="10758" spans="1:10">
      <c r="A10758" s="12" t="s">
        <v>16866</v>
      </c>
      <c r="B10758" s="12">
        <v>53</v>
      </c>
      <c r="C10758" s="12">
        <v>22</v>
      </c>
      <c r="D10758" s="12">
        <v>-4.5662049444538102</v>
      </c>
      <c r="E10758" s="12">
        <v>1.43379505554618</v>
      </c>
      <c r="F10758" s="12">
        <v>-6</v>
      </c>
      <c r="G10758" s="12">
        <f t="shared" si="673"/>
        <v>-0.7610341574089684</v>
      </c>
      <c r="H10758" s="12">
        <f t="shared" si="674"/>
        <v>0.23896584259103001</v>
      </c>
      <c r="I10758" s="17">
        <f t="shared" si="675"/>
        <v>0.41509433962264153</v>
      </c>
      <c r="J10758" s="48" t="str">
        <f t="shared" si="676"/>
        <v>entry12_</v>
      </c>
    </row>
    <row r="10759" spans="1:10">
      <c r="A10759" s="12" t="s">
        <v>16867</v>
      </c>
      <c r="B10759" s="12">
        <v>240</v>
      </c>
      <c r="C10759" s="12">
        <v>62</v>
      </c>
      <c r="D10759" s="12">
        <v>-51.600152207930201</v>
      </c>
      <c r="E10759" s="12">
        <v>0.17</v>
      </c>
      <c r="F10759" s="12">
        <v>-67.800152207930196</v>
      </c>
      <c r="G10759" s="12">
        <f t="shared" si="673"/>
        <v>-0.76106248330656145</v>
      </c>
      <c r="H10759" s="12">
        <f t="shared" si="674"/>
        <v>2.5073690023385536E-3</v>
      </c>
      <c r="I10759" s="17">
        <f t="shared" si="675"/>
        <v>0.25833333333333336</v>
      </c>
      <c r="J10759" s="48" t="str">
        <f t="shared" si="676"/>
        <v>entry16_</v>
      </c>
    </row>
    <row r="10760" spans="1:10">
      <c r="A10760" s="12" t="s">
        <v>16868</v>
      </c>
      <c r="B10760" s="12">
        <v>240</v>
      </c>
      <c r="C10760" s="12">
        <v>37</v>
      </c>
      <c r="D10760" s="12">
        <v>-41.88</v>
      </c>
      <c r="E10760" s="12">
        <v>3.35</v>
      </c>
      <c r="F10760" s="12">
        <v>-54.999999999999901</v>
      </c>
      <c r="G10760" s="12">
        <f t="shared" si="673"/>
        <v>-0.76145454545454683</v>
      </c>
      <c r="H10760" s="12">
        <f t="shared" si="674"/>
        <v>6.0909090909091024E-2</v>
      </c>
      <c r="I10760" s="17">
        <f t="shared" si="675"/>
        <v>0.15416666666666667</v>
      </c>
      <c r="J10760" s="48" t="str">
        <f t="shared" si="676"/>
        <v>entry16_</v>
      </c>
    </row>
    <row r="10761" spans="1:10">
      <c r="A10761" s="12" t="s">
        <v>16869</v>
      </c>
      <c r="B10761" s="12">
        <v>108</v>
      </c>
      <c r="C10761" s="12">
        <v>55</v>
      </c>
      <c r="D10761" s="12">
        <v>-17.95</v>
      </c>
      <c r="E10761" s="12">
        <v>0.37</v>
      </c>
      <c r="F10761" s="12">
        <v>-23.569999999999901</v>
      </c>
      <c r="G10761" s="12">
        <f t="shared" si="673"/>
        <v>-0.76156130674586653</v>
      </c>
      <c r="H10761" s="12">
        <f t="shared" si="674"/>
        <v>1.5697921086126498E-2</v>
      </c>
      <c r="I10761" s="17">
        <f t="shared" si="675"/>
        <v>0.5092592592592593</v>
      </c>
      <c r="J10761" s="48" t="str">
        <f t="shared" si="676"/>
        <v>entry13_</v>
      </c>
    </row>
    <row r="10762" spans="1:10">
      <c r="A10762" s="12" t="s">
        <v>16870</v>
      </c>
      <c r="B10762" s="12">
        <v>57</v>
      </c>
      <c r="C10762" s="12">
        <v>19</v>
      </c>
      <c r="D10762" s="12">
        <v>-8.8658156851693608</v>
      </c>
      <c r="E10762" s="12">
        <v>2.7741843148306402</v>
      </c>
      <c r="F10762" s="12">
        <v>-11.64</v>
      </c>
      <c r="G10762" s="12">
        <f t="shared" si="673"/>
        <v>-0.76166801418980756</v>
      </c>
      <c r="H10762" s="12">
        <f t="shared" si="674"/>
        <v>0.23833198581019244</v>
      </c>
      <c r="I10762" s="17">
        <f t="shared" si="675"/>
        <v>0.33333333333333331</v>
      </c>
      <c r="J10762" s="48" t="str">
        <f t="shared" si="676"/>
        <v>entry12_</v>
      </c>
    </row>
    <row r="10763" spans="1:10">
      <c r="A10763" s="12" t="s">
        <v>16871</v>
      </c>
      <c r="B10763" s="12">
        <v>240</v>
      </c>
      <c r="C10763" s="12">
        <v>63</v>
      </c>
      <c r="D10763" s="12">
        <v>-89.919999999999902</v>
      </c>
      <c r="E10763" s="12">
        <v>1.65</v>
      </c>
      <c r="F10763" s="12">
        <v>-118.05</v>
      </c>
      <c r="G10763" s="12">
        <f t="shared" si="673"/>
        <v>-0.76171113934773316</v>
      </c>
      <c r="H10763" s="12">
        <f t="shared" si="674"/>
        <v>1.397712833545108E-2</v>
      </c>
      <c r="I10763" s="17">
        <f t="shared" si="675"/>
        <v>0.26250000000000001</v>
      </c>
      <c r="J10763" s="48" t="str">
        <f t="shared" si="676"/>
        <v>entry16_</v>
      </c>
    </row>
    <row r="10764" spans="1:10">
      <c r="A10764" s="12" t="s">
        <v>16872</v>
      </c>
      <c r="B10764" s="12">
        <v>108</v>
      </c>
      <c r="C10764" s="12">
        <v>43</v>
      </c>
      <c r="D10764" s="12">
        <v>-11.999999999999901</v>
      </c>
      <c r="E10764" s="12">
        <v>1.1499999999999899</v>
      </c>
      <c r="F10764" s="12">
        <v>-15.75</v>
      </c>
      <c r="G10764" s="12">
        <f t="shared" si="673"/>
        <v>-0.76190476190475553</v>
      </c>
      <c r="H10764" s="12">
        <f t="shared" si="674"/>
        <v>7.3015873015872382E-2</v>
      </c>
      <c r="I10764" s="17">
        <f t="shared" si="675"/>
        <v>0.39814814814814814</v>
      </c>
      <c r="J10764" s="48" t="str">
        <f t="shared" si="676"/>
        <v>entry13_</v>
      </c>
    </row>
    <row r="10765" spans="1:10">
      <c r="A10765" s="12" t="s">
        <v>16873</v>
      </c>
      <c r="B10765" s="12">
        <v>108</v>
      </c>
      <c r="C10765" s="12">
        <v>43</v>
      </c>
      <c r="D10765" s="12">
        <v>-11.999999999999901</v>
      </c>
      <c r="E10765" s="12">
        <v>1.1499999999999899</v>
      </c>
      <c r="F10765" s="12">
        <v>-15.75</v>
      </c>
      <c r="G10765" s="12">
        <f t="shared" si="673"/>
        <v>-0.76190476190475553</v>
      </c>
      <c r="H10765" s="12">
        <f t="shared" si="674"/>
        <v>7.3015873015872382E-2</v>
      </c>
      <c r="I10765" s="17">
        <f t="shared" si="675"/>
        <v>0.39814814814814814</v>
      </c>
      <c r="J10765" s="48" t="str">
        <f t="shared" si="676"/>
        <v>entry13_</v>
      </c>
    </row>
    <row r="10766" spans="1:10">
      <c r="A10766" s="12" t="s">
        <v>16874</v>
      </c>
      <c r="B10766" s="12">
        <v>108</v>
      </c>
      <c r="C10766" s="12">
        <v>54</v>
      </c>
      <c r="D10766" s="12">
        <v>-21.159999999999901</v>
      </c>
      <c r="E10766" s="12">
        <v>1.23</v>
      </c>
      <c r="F10766" s="12">
        <v>-27.77</v>
      </c>
      <c r="G10766" s="12">
        <f t="shared" si="673"/>
        <v>-0.76197335253870724</v>
      </c>
      <c r="H10766" s="12">
        <f t="shared" si="674"/>
        <v>4.4292401872524305E-2</v>
      </c>
      <c r="I10766" s="17">
        <f t="shared" si="675"/>
        <v>0.5</v>
      </c>
      <c r="J10766" s="48" t="str">
        <f t="shared" si="676"/>
        <v>entry13_</v>
      </c>
    </row>
    <row r="10767" spans="1:10">
      <c r="A10767" s="12" t="s">
        <v>16875</v>
      </c>
      <c r="B10767" s="12">
        <v>205</v>
      </c>
      <c r="C10767" s="12">
        <v>79</v>
      </c>
      <c r="D10767" s="12">
        <v>-24.5</v>
      </c>
      <c r="E10767" s="12">
        <v>0.03</v>
      </c>
      <c r="F10767" s="12">
        <v>-32.14</v>
      </c>
      <c r="G10767" s="12">
        <f t="shared" si="673"/>
        <v>-0.76228998133167392</v>
      </c>
      <c r="H10767" s="12">
        <f t="shared" si="674"/>
        <v>9.3341630367143745E-4</v>
      </c>
      <c r="I10767" s="17">
        <f t="shared" si="675"/>
        <v>0.38536585365853659</v>
      </c>
      <c r="J10767" s="48" t="str">
        <f t="shared" si="676"/>
        <v>entry15_</v>
      </c>
    </row>
    <row r="10768" spans="1:10">
      <c r="A10768" s="12" t="s">
        <v>16876</v>
      </c>
      <c r="B10768" s="12">
        <v>205</v>
      </c>
      <c r="C10768" s="12">
        <v>75</v>
      </c>
      <c r="D10768" s="12">
        <v>-26.93</v>
      </c>
      <c r="E10768" s="12">
        <v>0</v>
      </c>
      <c r="F10768" s="12">
        <v>-35.32</v>
      </c>
      <c r="G10768" s="12">
        <f t="shared" si="673"/>
        <v>-0.76245753114382786</v>
      </c>
      <c r="H10768" s="12">
        <f t="shared" si="674"/>
        <v>0</v>
      </c>
      <c r="I10768" s="17">
        <f t="shared" si="675"/>
        <v>0.36585365853658536</v>
      </c>
      <c r="J10768" s="48" t="str">
        <f t="shared" si="676"/>
        <v>entry15_</v>
      </c>
    </row>
    <row r="10769" spans="1:10">
      <c r="A10769" s="12" t="s">
        <v>16877</v>
      </c>
      <c r="B10769" s="12">
        <v>37</v>
      </c>
      <c r="C10769" s="12">
        <v>17</v>
      </c>
      <c r="D10769" s="12">
        <v>-5.43</v>
      </c>
      <c r="E10769" s="12">
        <v>0</v>
      </c>
      <c r="F10769" s="12">
        <v>-7.12</v>
      </c>
      <c r="G10769" s="12">
        <f t="shared" si="673"/>
        <v>-0.76264044943820219</v>
      </c>
      <c r="H10769" s="12">
        <f t="shared" si="674"/>
        <v>0</v>
      </c>
      <c r="I10769" s="17">
        <f t="shared" si="675"/>
        <v>0.45945945945945948</v>
      </c>
      <c r="J10769" s="48" t="str">
        <f t="shared" si="676"/>
        <v>entry17_</v>
      </c>
    </row>
    <row r="10770" spans="1:10">
      <c r="A10770" s="12" t="s">
        <v>16878</v>
      </c>
      <c r="B10770" s="12">
        <v>320</v>
      </c>
      <c r="C10770" s="12">
        <v>154</v>
      </c>
      <c r="D10770" s="12">
        <v>-14.0960007329909</v>
      </c>
      <c r="E10770" s="12">
        <v>0.132336716960785</v>
      </c>
      <c r="F10770" s="12">
        <v>-18.478337449951699</v>
      </c>
      <c r="G10770" s="12">
        <f t="shared" si="673"/>
        <v>-0.76283923113590213</v>
      </c>
      <c r="H10770" s="12">
        <f t="shared" si="674"/>
        <v>7.1617220607220226E-3</v>
      </c>
      <c r="I10770" s="17">
        <f t="shared" si="675"/>
        <v>0.48125000000000001</v>
      </c>
      <c r="J10770" s="48" t="str">
        <f t="shared" si="676"/>
        <v>entry1_</v>
      </c>
    </row>
    <row r="10771" spans="1:10">
      <c r="A10771" s="12" t="s">
        <v>16879</v>
      </c>
      <c r="B10771" s="12">
        <v>36</v>
      </c>
      <c r="C10771" s="12">
        <v>19</v>
      </c>
      <c r="D10771" s="12">
        <v>-7.9101413026655703</v>
      </c>
      <c r="E10771" s="12">
        <v>0.14000000000000001</v>
      </c>
      <c r="F10771" s="12">
        <v>-10.369198996609001</v>
      </c>
      <c r="G10771" s="12">
        <f t="shared" si="673"/>
        <v>-0.7628497924721469</v>
      </c>
      <c r="H10771" s="12">
        <f t="shared" si="674"/>
        <v>1.3501525049888972E-2</v>
      </c>
      <c r="I10771" s="17">
        <f t="shared" si="675"/>
        <v>0.52777777777777779</v>
      </c>
      <c r="J10771" s="48" t="str">
        <f t="shared" si="676"/>
        <v>entry17_</v>
      </c>
    </row>
    <row r="10772" spans="1:10">
      <c r="A10772" s="12" t="s">
        <v>16880</v>
      </c>
      <c r="B10772" s="12">
        <v>36</v>
      </c>
      <c r="C10772" s="12">
        <v>11</v>
      </c>
      <c r="D10772" s="12">
        <v>-6.5107635056886703</v>
      </c>
      <c r="E10772" s="12">
        <v>1.9999999999999501E-2</v>
      </c>
      <c r="F10772" s="12">
        <v>-8.5299999999999905</v>
      </c>
      <c r="G10772" s="12">
        <f t="shared" si="673"/>
        <v>-0.76327825389081805</v>
      </c>
      <c r="H10772" s="12">
        <f t="shared" si="674"/>
        <v>2.3446658851113155E-3</v>
      </c>
      <c r="I10772" s="17">
        <f t="shared" si="675"/>
        <v>0.30555555555555558</v>
      </c>
      <c r="J10772" s="48" t="str">
        <f t="shared" si="676"/>
        <v>entry17_</v>
      </c>
    </row>
    <row r="10773" spans="1:10">
      <c r="A10773" s="12" t="s">
        <v>16881</v>
      </c>
      <c r="B10773" s="12">
        <v>36</v>
      </c>
      <c r="C10773" s="12">
        <v>11</v>
      </c>
      <c r="D10773" s="12">
        <v>-6.5107635056886703</v>
      </c>
      <c r="E10773" s="12">
        <v>1.9999999999999501E-2</v>
      </c>
      <c r="F10773" s="12">
        <v>-8.5299999999999905</v>
      </c>
      <c r="G10773" s="12">
        <f t="shared" si="673"/>
        <v>-0.76327825389081805</v>
      </c>
      <c r="H10773" s="12">
        <f t="shared" si="674"/>
        <v>2.3446658851113155E-3</v>
      </c>
      <c r="I10773" s="17">
        <f t="shared" si="675"/>
        <v>0.30555555555555558</v>
      </c>
      <c r="J10773" s="48" t="str">
        <f t="shared" si="676"/>
        <v>entry17_</v>
      </c>
    </row>
    <row r="10774" spans="1:10">
      <c r="A10774" s="12" t="s">
        <v>16882</v>
      </c>
      <c r="B10774" s="12">
        <v>36</v>
      </c>
      <c r="C10774" s="12">
        <v>11</v>
      </c>
      <c r="D10774" s="12">
        <v>-6.5107635056886703</v>
      </c>
      <c r="E10774" s="12">
        <v>1.9999999999999501E-2</v>
      </c>
      <c r="F10774" s="12">
        <v>-8.5299999999999905</v>
      </c>
      <c r="G10774" s="12">
        <f t="shared" si="673"/>
        <v>-0.76327825389081805</v>
      </c>
      <c r="H10774" s="12">
        <f t="shared" si="674"/>
        <v>2.3446658851113155E-3</v>
      </c>
      <c r="I10774" s="17">
        <f t="shared" si="675"/>
        <v>0.30555555555555558</v>
      </c>
      <c r="J10774" s="48" t="str">
        <f t="shared" si="676"/>
        <v>entry17_</v>
      </c>
    </row>
    <row r="10775" spans="1:10">
      <c r="A10775" s="12" t="s">
        <v>16883</v>
      </c>
      <c r="B10775" s="12">
        <v>104</v>
      </c>
      <c r="C10775" s="12">
        <v>44</v>
      </c>
      <c r="D10775" s="12">
        <v>-8.0065690599136392</v>
      </c>
      <c r="E10775" s="12">
        <v>0.26</v>
      </c>
      <c r="F10775" s="12">
        <v>-10.486569059913601</v>
      </c>
      <c r="G10775" s="12">
        <f t="shared" si="673"/>
        <v>-0.76350701684880773</v>
      </c>
      <c r="H10775" s="12">
        <f t="shared" si="674"/>
        <v>2.4793619201335063E-2</v>
      </c>
      <c r="I10775" s="17">
        <f t="shared" si="675"/>
        <v>0.42307692307692307</v>
      </c>
      <c r="J10775" s="48" t="str">
        <f t="shared" si="676"/>
        <v>entry13_</v>
      </c>
    </row>
    <row r="10776" spans="1:10">
      <c r="A10776" s="12" t="s">
        <v>16884</v>
      </c>
      <c r="B10776" s="12">
        <v>240</v>
      </c>
      <c r="C10776" s="12">
        <v>89</v>
      </c>
      <c r="D10776" s="12">
        <v>-27.4643528091304</v>
      </c>
      <c r="E10776" s="12">
        <v>1.37711868161086</v>
      </c>
      <c r="F10776" s="12">
        <v>-35.971087516031297</v>
      </c>
      <c r="G10776" s="12">
        <f t="shared" si="673"/>
        <v>-0.76351188428457484</v>
      </c>
      <c r="H10776" s="12">
        <f t="shared" si="674"/>
        <v>3.8284043566853998E-2</v>
      </c>
      <c r="I10776" s="17">
        <f t="shared" si="675"/>
        <v>0.37083333333333335</v>
      </c>
      <c r="J10776" s="48" t="str">
        <f t="shared" si="676"/>
        <v>entry16_</v>
      </c>
    </row>
    <row r="10777" spans="1:10">
      <c r="A10777" s="12" t="s">
        <v>16885</v>
      </c>
      <c r="B10777" s="12">
        <v>57</v>
      </c>
      <c r="C10777" s="12">
        <v>19</v>
      </c>
      <c r="D10777" s="12">
        <v>-9.8470657022667591</v>
      </c>
      <c r="E10777" s="12">
        <v>3.0488793049273499</v>
      </c>
      <c r="F10777" s="12">
        <v>-12.895945007194101</v>
      </c>
      <c r="G10777" s="12">
        <f t="shared" si="673"/>
        <v>-0.76357845018519377</v>
      </c>
      <c r="H10777" s="12">
        <f t="shared" si="674"/>
        <v>0.23642154981480687</v>
      </c>
      <c r="I10777" s="17">
        <f t="shared" si="675"/>
        <v>0.33333333333333331</v>
      </c>
      <c r="J10777" s="48" t="str">
        <f t="shared" si="676"/>
        <v>entry12_</v>
      </c>
    </row>
    <row r="10778" spans="1:10">
      <c r="A10778" s="12" t="s">
        <v>16886</v>
      </c>
      <c r="B10778" s="12">
        <v>53</v>
      </c>
      <c r="C10778" s="12">
        <v>19</v>
      </c>
      <c r="D10778" s="12">
        <v>-4.3602380990184697</v>
      </c>
      <c r="E10778" s="12">
        <v>1.3199999999999901</v>
      </c>
      <c r="F10778" s="12">
        <v>-5.7102380990184702</v>
      </c>
      <c r="G10778" s="12">
        <f t="shared" si="673"/>
        <v>-0.76358253778733831</v>
      </c>
      <c r="H10778" s="12">
        <f t="shared" si="674"/>
        <v>0.23116374083015631</v>
      </c>
      <c r="I10778" s="17">
        <f t="shared" si="675"/>
        <v>0.35849056603773582</v>
      </c>
      <c r="J10778" s="48" t="str">
        <f t="shared" si="676"/>
        <v>entry12_</v>
      </c>
    </row>
    <row r="10779" spans="1:10">
      <c r="A10779" s="12" t="s">
        <v>16887</v>
      </c>
      <c r="B10779" s="12">
        <v>240</v>
      </c>
      <c r="C10779" s="12">
        <v>78</v>
      </c>
      <c r="D10779" s="12">
        <v>-53.474948616055499</v>
      </c>
      <c r="E10779" s="12">
        <v>1.76</v>
      </c>
      <c r="F10779" s="12">
        <v>-70.03</v>
      </c>
      <c r="G10779" s="12">
        <f t="shared" si="673"/>
        <v>-0.76360057998080111</v>
      </c>
      <c r="H10779" s="12">
        <f t="shared" si="674"/>
        <v>2.5132086248750535E-2</v>
      </c>
      <c r="I10779" s="17">
        <f t="shared" si="675"/>
        <v>0.32500000000000001</v>
      </c>
      <c r="J10779" s="48" t="str">
        <f t="shared" si="676"/>
        <v>entry16_</v>
      </c>
    </row>
    <row r="10780" spans="1:10">
      <c r="A10780" s="12" t="s">
        <v>16888</v>
      </c>
      <c r="B10780" s="12">
        <v>60</v>
      </c>
      <c r="C10780" s="12">
        <v>29</v>
      </c>
      <c r="D10780" s="12">
        <v>-9.6392408916495906</v>
      </c>
      <c r="E10780" s="12">
        <v>0.12999999999999901</v>
      </c>
      <c r="F10780" s="12">
        <v>-12.62</v>
      </c>
      <c r="G10780" s="12">
        <f t="shared" si="673"/>
        <v>-0.76380672675511818</v>
      </c>
      <c r="H10780" s="12">
        <f t="shared" si="674"/>
        <v>1.030110935023764E-2</v>
      </c>
      <c r="I10780" s="17">
        <f t="shared" si="675"/>
        <v>0.48333333333333334</v>
      </c>
      <c r="J10780" s="48" t="str">
        <f t="shared" si="676"/>
        <v>entry14_</v>
      </c>
    </row>
    <row r="10781" spans="1:10">
      <c r="A10781" s="12" t="s">
        <v>16889</v>
      </c>
      <c r="B10781" s="12">
        <v>37</v>
      </c>
      <c r="C10781" s="12">
        <v>21</v>
      </c>
      <c r="D10781" s="12">
        <v>-6.5</v>
      </c>
      <c r="E10781" s="12">
        <v>0.32000000000000101</v>
      </c>
      <c r="F10781" s="12">
        <v>-8.51</v>
      </c>
      <c r="G10781" s="12">
        <f t="shared" si="673"/>
        <v>-0.76380728554641597</v>
      </c>
      <c r="H10781" s="12">
        <f t="shared" si="674"/>
        <v>3.760282021151598E-2</v>
      </c>
      <c r="I10781" s="17">
        <f t="shared" si="675"/>
        <v>0.56756756756756754</v>
      </c>
      <c r="J10781" s="48" t="str">
        <f t="shared" si="676"/>
        <v>entry17_</v>
      </c>
    </row>
    <row r="10782" spans="1:10">
      <c r="A10782" s="12" t="s">
        <v>16890</v>
      </c>
      <c r="B10782" s="12">
        <v>205</v>
      </c>
      <c r="C10782" s="12">
        <v>56</v>
      </c>
      <c r="D10782" s="12">
        <v>-35.21</v>
      </c>
      <c r="E10782" s="12">
        <v>2.8599999999999901</v>
      </c>
      <c r="F10782" s="12">
        <v>-46.09</v>
      </c>
      <c r="G10782" s="12">
        <f t="shared" si="673"/>
        <v>-0.76394011716207422</v>
      </c>
      <c r="H10782" s="12">
        <f t="shared" si="674"/>
        <v>6.2052505966586895E-2</v>
      </c>
      <c r="I10782" s="17">
        <f t="shared" si="675"/>
        <v>0.27317073170731709</v>
      </c>
      <c r="J10782" s="48" t="str">
        <f t="shared" si="676"/>
        <v>entry15_</v>
      </c>
    </row>
    <row r="10783" spans="1:10">
      <c r="A10783" s="12" t="s">
        <v>16891</v>
      </c>
      <c r="B10783" s="12">
        <v>104</v>
      </c>
      <c r="C10783" s="12">
        <v>35</v>
      </c>
      <c r="D10783" s="12">
        <v>-9.9536126909211298</v>
      </c>
      <c r="E10783" s="12">
        <v>0.94000000000000095</v>
      </c>
      <c r="F10783" s="12">
        <v>-13.026518786043299</v>
      </c>
      <c r="G10783" s="12">
        <f t="shared" si="673"/>
        <v>-0.76410381425814988</v>
      </c>
      <c r="H10783" s="12">
        <f t="shared" si="674"/>
        <v>7.2160491643179711E-2</v>
      </c>
      <c r="I10783" s="17">
        <f t="shared" si="675"/>
        <v>0.33653846153846156</v>
      </c>
      <c r="J10783" s="48" t="str">
        <f t="shared" si="676"/>
        <v>entry13_</v>
      </c>
    </row>
    <row r="10784" spans="1:10">
      <c r="A10784" s="12" t="s">
        <v>16892</v>
      </c>
      <c r="B10784" s="12">
        <v>60</v>
      </c>
      <c r="C10784" s="12">
        <v>8</v>
      </c>
      <c r="D10784" s="12">
        <v>-32.269240891649503</v>
      </c>
      <c r="E10784" s="12">
        <v>5.03</v>
      </c>
      <c r="F10784" s="12">
        <v>-42.219240891649498</v>
      </c>
      <c r="G10784" s="12">
        <f t="shared" si="673"/>
        <v>-0.76432546417555325</v>
      </c>
      <c r="H10784" s="12">
        <f t="shared" si="674"/>
        <v>0.11913999147708217</v>
      </c>
      <c r="I10784" s="17">
        <f t="shared" si="675"/>
        <v>0.13333333333333333</v>
      </c>
      <c r="J10784" s="48" t="str">
        <f t="shared" si="676"/>
        <v>entry14_</v>
      </c>
    </row>
    <row r="10785" spans="1:10">
      <c r="A10785" s="12" t="s">
        <v>16893</v>
      </c>
      <c r="B10785" s="12">
        <v>36</v>
      </c>
      <c r="C10785" s="12">
        <v>25</v>
      </c>
      <c r="D10785" s="12">
        <v>-13.329999999999901</v>
      </c>
      <c r="E10785" s="12">
        <v>2.41</v>
      </c>
      <c r="F10785" s="12">
        <v>-17.439999999999898</v>
      </c>
      <c r="G10785" s="12">
        <f t="shared" si="673"/>
        <v>-0.76433486238531989</v>
      </c>
      <c r="H10785" s="12">
        <f t="shared" si="674"/>
        <v>0.13818807339449624</v>
      </c>
      <c r="I10785" s="17">
        <f t="shared" si="675"/>
        <v>0.69444444444444442</v>
      </c>
      <c r="J10785" s="48" t="str">
        <f t="shared" si="676"/>
        <v>entry17_</v>
      </c>
    </row>
    <row r="10786" spans="1:10">
      <c r="A10786" s="12" t="s">
        <v>16894</v>
      </c>
      <c r="B10786" s="12">
        <v>36</v>
      </c>
      <c r="C10786" s="12">
        <v>25</v>
      </c>
      <c r="D10786" s="12">
        <v>-13.329999999999901</v>
      </c>
      <c r="E10786" s="12">
        <v>2.41</v>
      </c>
      <c r="F10786" s="12">
        <v>-17.439999999999898</v>
      </c>
      <c r="G10786" s="12">
        <f t="shared" si="673"/>
        <v>-0.76433486238531989</v>
      </c>
      <c r="H10786" s="12">
        <f t="shared" si="674"/>
        <v>0.13818807339449624</v>
      </c>
      <c r="I10786" s="17">
        <f t="shared" si="675"/>
        <v>0.69444444444444442</v>
      </c>
      <c r="J10786" s="48" t="str">
        <f t="shared" si="676"/>
        <v>entry17_</v>
      </c>
    </row>
    <row r="10787" spans="1:10">
      <c r="A10787" s="12" t="s">
        <v>16895</v>
      </c>
      <c r="B10787" s="12">
        <v>287</v>
      </c>
      <c r="C10787" s="12">
        <v>65</v>
      </c>
      <c r="D10787" s="12">
        <v>-53.204454758616102</v>
      </c>
      <c r="E10787" s="12">
        <v>2.3785050754411801</v>
      </c>
      <c r="F10787" s="12">
        <v>-69.606650697332697</v>
      </c>
      <c r="G10787" s="12">
        <f t="shared" si="673"/>
        <v>-0.76435878217962983</v>
      </c>
      <c r="H10787" s="12">
        <f t="shared" si="674"/>
        <v>3.4170658286426119E-2</v>
      </c>
      <c r="I10787" s="17">
        <f t="shared" si="675"/>
        <v>0.2264808362369338</v>
      </c>
      <c r="J10787" s="48" t="str">
        <f t="shared" si="676"/>
        <v>entry2_</v>
      </c>
    </row>
    <row r="10788" spans="1:10">
      <c r="A10788" s="12" t="s">
        <v>16896</v>
      </c>
      <c r="B10788" s="12">
        <v>240</v>
      </c>
      <c r="C10788" s="12">
        <v>94</v>
      </c>
      <c r="D10788" s="12">
        <v>-35.883407158962697</v>
      </c>
      <c r="E10788" s="12">
        <v>0.17</v>
      </c>
      <c r="F10788" s="12">
        <v>-46.943023184252802</v>
      </c>
      <c r="G10788" s="12">
        <f t="shared" si="673"/>
        <v>-0.76440341343418017</v>
      </c>
      <c r="H10788" s="12">
        <f t="shared" si="674"/>
        <v>3.62141141470043E-3</v>
      </c>
      <c r="I10788" s="17">
        <f t="shared" si="675"/>
        <v>0.39166666666666666</v>
      </c>
      <c r="J10788" s="48" t="str">
        <f t="shared" si="676"/>
        <v>entry16_</v>
      </c>
    </row>
    <row r="10789" spans="1:10">
      <c r="A10789" s="12" t="s">
        <v>16897</v>
      </c>
      <c r="B10789" s="12">
        <v>104</v>
      </c>
      <c r="C10789" s="12">
        <v>31</v>
      </c>
      <c r="D10789" s="12">
        <v>-12.0836126909211</v>
      </c>
      <c r="E10789" s="12">
        <v>0.72</v>
      </c>
      <c r="F10789" s="12">
        <v>-15.8061302280941</v>
      </c>
      <c r="G10789" s="12">
        <f t="shared" si="673"/>
        <v>-0.76448899993519415</v>
      </c>
      <c r="H10789" s="12">
        <f t="shared" si="674"/>
        <v>4.5551946593496935E-2</v>
      </c>
      <c r="I10789" s="17">
        <f t="shared" si="675"/>
        <v>0.29807692307692307</v>
      </c>
      <c r="J10789" s="48" t="str">
        <f t="shared" si="676"/>
        <v>entry13_</v>
      </c>
    </row>
    <row r="10790" spans="1:10">
      <c r="A10790" s="12" t="s">
        <v>16898</v>
      </c>
      <c r="B10790" s="12">
        <v>108</v>
      </c>
      <c r="C10790" s="12">
        <v>34</v>
      </c>
      <c r="D10790" s="12">
        <v>-12.11</v>
      </c>
      <c r="E10790" s="12">
        <v>1.1499999999999899</v>
      </c>
      <c r="F10790" s="12">
        <v>-15.84</v>
      </c>
      <c r="G10790" s="12">
        <f t="shared" si="673"/>
        <v>-0.76452020202020199</v>
      </c>
      <c r="H10790" s="12">
        <f t="shared" si="674"/>
        <v>7.2601010101009472E-2</v>
      </c>
      <c r="I10790" s="17">
        <f t="shared" si="675"/>
        <v>0.31481481481481483</v>
      </c>
      <c r="J10790" s="48" t="str">
        <f t="shared" si="676"/>
        <v>entry13_</v>
      </c>
    </row>
    <row r="10791" spans="1:10">
      <c r="A10791" s="12" t="s">
        <v>16899</v>
      </c>
      <c r="B10791" s="12">
        <v>60</v>
      </c>
      <c r="C10791" s="12">
        <v>18</v>
      </c>
      <c r="D10791" s="12">
        <v>-8.9992408916495794</v>
      </c>
      <c r="E10791" s="12">
        <v>0.38999999999999901</v>
      </c>
      <c r="F10791" s="12">
        <v>-11.77</v>
      </c>
      <c r="G10791" s="12">
        <f t="shared" si="673"/>
        <v>-0.76459140965586914</v>
      </c>
      <c r="H10791" s="12">
        <f t="shared" si="674"/>
        <v>3.313508920985548E-2</v>
      </c>
      <c r="I10791" s="17">
        <f t="shared" si="675"/>
        <v>0.3</v>
      </c>
      <c r="J10791" s="48" t="str">
        <f t="shared" si="676"/>
        <v>entry14_</v>
      </c>
    </row>
    <row r="10792" spans="1:10">
      <c r="A10792" s="12" t="s">
        <v>16900</v>
      </c>
      <c r="B10792" s="12">
        <v>60</v>
      </c>
      <c r="C10792" s="12">
        <v>14</v>
      </c>
      <c r="D10792" s="12">
        <v>-15.709309677583001</v>
      </c>
      <c r="E10792" s="12">
        <v>1.8699999999999899</v>
      </c>
      <c r="F10792" s="12">
        <v>-20.54</v>
      </c>
      <c r="G10792" s="12">
        <f t="shared" si="673"/>
        <v>-0.76481546628933794</v>
      </c>
      <c r="H10792" s="12">
        <f t="shared" si="674"/>
        <v>9.1041869522881694E-2</v>
      </c>
      <c r="I10792" s="17">
        <f t="shared" si="675"/>
        <v>0.23333333333333334</v>
      </c>
      <c r="J10792" s="48" t="str">
        <f t="shared" si="676"/>
        <v>entry14_</v>
      </c>
    </row>
    <row r="10793" spans="1:10">
      <c r="A10793" s="12" t="s">
        <v>16901</v>
      </c>
      <c r="B10793" s="12">
        <v>36</v>
      </c>
      <c r="C10793" s="12">
        <v>15</v>
      </c>
      <c r="D10793" s="12">
        <v>-9.4947731613287107</v>
      </c>
      <c r="E10793" s="12">
        <v>1.9999999999999501E-2</v>
      </c>
      <c r="F10793" s="12">
        <v>-12.414009655639999</v>
      </c>
      <c r="G10793" s="12">
        <f t="shared" si="673"/>
        <v>-0.76484338458807266</v>
      </c>
      <c r="H10793" s="12">
        <f t="shared" si="674"/>
        <v>1.6110830066023828E-3</v>
      </c>
      <c r="I10793" s="17">
        <f t="shared" si="675"/>
        <v>0.41666666666666669</v>
      </c>
      <c r="J10793" s="48" t="str">
        <f t="shared" si="676"/>
        <v>entry17_</v>
      </c>
    </row>
    <row r="10794" spans="1:10">
      <c r="A10794" s="12" t="s">
        <v>16902</v>
      </c>
      <c r="B10794" s="12">
        <v>36</v>
      </c>
      <c r="C10794" s="12">
        <v>15</v>
      </c>
      <c r="D10794" s="12">
        <v>-9.4947731613287107</v>
      </c>
      <c r="E10794" s="12">
        <v>1.9999999999999501E-2</v>
      </c>
      <c r="F10794" s="12">
        <v>-12.414009655639999</v>
      </c>
      <c r="G10794" s="12">
        <f t="shared" si="673"/>
        <v>-0.76484338458807266</v>
      </c>
      <c r="H10794" s="12">
        <f t="shared" si="674"/>
        <v>1.6110830066023828E-3</v>
      </c>
      <c r="I10794" s="17">
        <f t="shared" si="675"/>
        <v>0.41666666666666669</v>
      </c>
      <c r="J10794" s="48" t="str">
        <f t="shared" si="676"/>
        <v>entry17_</v>
      </c>
    </row>
    <row r="10795" spans="1:10">
      <c r="A10795" s="12" t="s">
        <v>16903</v>
      </c>
      <c r="B10795" s="12">
        <v>240</v>
      </c>
      <c r="C10795" s="12">
        <v>96</v>
      </c>
      <c r="D10795" s="12">
        <v>-34.229999999999997</v>
      </c>
      <c r="E10795" s="12">
        <v>4.21999999999999</v>
      </c>
      <c r="F10795" s="12">
        <v>-44.74</v>
      </c>
      <c r="G10795" s="12">
        <f t="shared" si="673"/>
        <v>-0.76508717031738926</v>
      </c>
      <c r="H10795" s="12">
        <f t="shared" si="674"/>
        <v>9.4322753687974742E-2</v>
      </c>
      <c r="I10795" s="17">
        <f t="shared" si="675"/>
        <v>0.4</v>
      </c>
      <c r="J10795" s="48" t="str">
        <f t="shared" si="676"/>
        <v>entry16_</v>
      </c>
    </row>
    <row r="10796" spans="1:10">
      <c r="A10796" s="12" t="s">
        <v>16904</v>
      </c>
      <c r="B10796" s="12">
        <v>37</v>
      </c>
      <c r="C10796" s="12">
        <v>17</v>
      </c>
      <c r="D10796" s="12">
        <v>-5.57</v>
      </c>
      <c r="E10796" s="12">
        <v>1.9999999999999098E-2</v>
      </c>
      <c r="F10796" s="12">
        <v>-7.28</v>
      </c>
      <c r="G10796" s="12">
        <f t="shared" si="673"/>
        <v>-0.76510989010989017</v>
      </c>
      <c r="H10796" s="12">
        <f t="shared" si="674"/>
        <v>2.7472527472526234E-3</v>
      </c>
      <c r="I10796" s="17">
        <f t="shared" si="675"/>
        <v>0.45945945945945948</v>
      </c>
      <c r="J10796" s="48" t="str">
        <f t="shared" si="676"/>
        <v>entry17_</v>
      </c>
    </row>
    <row r="10797" spans="1:10">
      <c r="A10797" s="12" t="s">
        <v>16905</v>
      </c>
      <c r="B10797" s="12">
        <v>37</v>
      </c>
      <c r="C10797" s="12">
        <v>17</v>
      </c>
      <c r="D10797" s="12">
        <v>-5.57</v>
      </c>
      <c r="E10797" s="12">
        <v>1.9999999999999098E-2</v>
      </c>
      <c r="F10797" s="12">
        <v>-7.28</v>
      </c>
      <c r="G10797" s="12">
        <f t="shared" si="673"/>
        <v>-0.76510989010989017</v>
      </c>
      <c r="H10797" s="12">
        <f t="shared" si="674"/>
        <v>2.7472527472526234E-3</v>
      </c>
      <c r="I10797" s="17">
        <f t="shared" si="675"/>
        <v>0.45945945945945948</v>
      </c>
      <c r="J10797" s="48" t="str">
        <f t="shared" si="676"/>
        <v>entry17_</v>
      </c>
    </row>
    <row r="10798" spans="1:10">
      <c r="A10798" s="12" t="s">
        <v>16906</v>
      </c>
      <c r="B10798" s="12">
        <v>37</v>
      </c>
      <c r="C10798" s="12">
        <v>17</v>
      </c>
      <c r="D10798" s="12">
        <v>-5.57</v>
      </c>
      <c r="E10798" s="12">
        <v>1.9999999999999098E-2</v>
      </c>
      <c r="F10798" s="12">
        <v>-7.28</v>
      </c>
      <c r="G10798" s="12">
        <f t="shared" si="673"/>
        <v>-0.76510989010989017</v>
      </c>
      <c r="H10798" s="12">
        <f t="shared" si="674"/>
        <v>2.7472527472526234E-3</v>
      </c>
      <c r="I10798" s="17">
        <f t="shared" si="675"/>
        <v>0.45945945945945948</v>
      </c>
      <c r="J10798" s="48" t="str">
        <f t="shared" si="676"/>
        <v>entry17_</v>
      </c>
    </row>
    <row r="10799" spans="1:10">
      <c r="A10799" s="12" t="s">
        <v>16907</v>
      </c>
      <c r="B10799" s="12">
        <v>37</v>
      </c>
      <c r="C10799" s="12">
        <v>17</v>
      </c>
      <c r="D10799" s="12">
        <v>-5.57</v>
      </c>
      <c r="E10799" s="12">
        <v>1.9999999999999098E-2</v>
      </c>
      <c r="F10799" s="12">
        <v>-7.28</v>
      </c>
      <c r="G10799" s="12">
        <f t="shared" si="673"/>
        <v>-0.76510989010989017</v>
      </c>
      <c r="H10799" s="12">
        <f t="shared" si="674"/>
        <v>2.7472527472526234E-3</v>
      </c>
      <c r="I10799" s="17">
        <f t="shared" si="675"/>
        <v>0.45945945945945948</v>
      </c>
      <c r="J10799" s="48" t="str">
        <f t="shared" si="676"/>
        <v>entry17_</v>
      </c>
    </row>
    <row r="10800" spans="1:10">
      <c r="A10800" s="12" t="s">
        <v>16908</v>
      </c>
      <c r="B10800" s="12">
        <v>37</v>
      </c>
      <c r="C10800" s="12">
        <v>17</v>
      </c>
      <c r="D10800" s="12">
        <v>-5.57</v>
      </c>
      <c r="E10800" s="12">
        <v>1.9999999999999098E-2</v>
      </c>
      <c r="F10800" s="12">
        <v>-7.28</v>
      </c>
      <c r="G10800" s="12">
        <f t="shared" si="673"/>
        <v>-0.76510989010989017</v>
      </c>
      <c r="H10800" s="12">
        <f t="shared" si="674"/>
        <v>2.7472527472526234E-3</v>
      </c>
      <c r="I10800" s="17">
        <f t="shared" si="675"/>
        <v>0.45945945945945948</v>
      </c>
      <c r="J10800" s="48" t="str">
        <f t="shared" si="676"/>
        <v>entry17_</v>
      </c>
    </row>
    <row r="10801" spans="1:10">
      <c r="A10801" s="12" t="s">
        <v>16909</v>
      </c>
      <c r="B10801" s="12">
        <v>37</v>
      </c>
      <c r="C10801" s="12">
        <v>17</v>
      </c>
      <c r="D10801" s="12">
        <v>-5.57</v>
      </c>
      <c r="E10801" s="12">
        <v>1.9999999999999098E-2</v>
      </c>
      <c r="F10801" s="12">
        <v>-7.28</v>
      </c>
      <c r="G10801" s="12">
        <f t="shared" si="673"/>
        <v>-0.76510989010989017</v>
      </c>
      <c r="H10801" s="12">
        <f t="shared" si="674"/>
        <v>2.7472527472526234E-3</v>
      </c>
      <c r="I10801" s="17">
        <f t="shared" si="675"/>
        <v>0.45945945945945948</v>
      </c>
      <c r="J10801" s="48" t="str">
        <f t="shared" si="676"/>
        <v>entry17_</v>
      </c>
    </row>
    <row r="10802" spans="1:10">
      <c r="A10802" s="12" t="s">
        <v>16910</v>
      </c>
      <c r="B10802" s="12">
        <v>37</v>
      </c>
      <c r="C10802" s="12">
        <v>17</v>
      </c>
      <c r="D10802" s="12">
        <v>-5.57</v>
      </c>
      <c r="E10802" s="12">
        <v>1.9999999999999098E-2</v>
      </c>
      <c r="F10802" s="12">
        <v>-7.28</v>
      </c>
      <c r="G10802" s="12">
        <f t="shared" si="673"/>
        <v>-0.76510989010989017</v>
      </c>
      <c r="H10802" s="12">
        <f t="shared" si="674"/>
        <v>2.7472527472526234E-3</v>
      </c>
      <c r="I10802" s="17">
        <f t="shared" si="675"/>
        <v>0.45945945945945948</v>
      </c>
      <c r="J10802" s="48" t="str">
        <f t="shared" si="676"/>
        <v>entry17_</v>
      </c>
    </row>
    <row r="10803" spans="1:10">
      <c r="A10803" s="12" t="s">
        <v>16911</v>
      </c>
      <c r="B10803" s="12">
        <v>37</v>
      </c>
      <c r="C10803" s="12">
        <v>17</v>
      </c>
      <c r="D10803" s="12">
        <v>-5.57</v>
      </c>
      <c r="E10803" s="12">
        <v>1.9999999999999098E-2</v>
      </c>
      <c r="F10803" s="12">
        <v>-7.28</v>
      </c>
      <c r="G10803" s="12">
        <f t="shared" si="673"/>
        <v>-0.76510989010989017</v>
      </c>
      <c r="H10803" s="12">
        <f t="shared" si="674"/>
        <v>2.7472527472526234E-3</v>
      </c>
      <c r="I10803" s="17">
        <f t="shared" si="675"/>
        <v>0.45945945945945948</v>
      </c>
      <c r="J10803" s="48" t="str">
        <f t="shared" si="676"/>
        <v>entry17_</v>
      </c>
    </row>
    <row r="10804" spans="1:10">
      <c r="A10804" s="12" t="s">
        <v>16912</v>
      </c>
      <c r="B10804" s="12">
        <v>240</v>
      </c>
      <c r="C10804" s="12">
        <v>47</v>
      </c>
      <c r="D10804" s="12">
        <v>-60.23</v>
      </c>
      <c r="E10804" s="12">
        <v>0</v>
      </c>
      <c r="F10804" s="12">
        <v>-78.72</v>
      </c>
      <c r="G10804" s="12">
        <f t="shared" si="673"/>
        <v>-0.76511686991869921</v>
      </c>
      <c r="H10804" s="12">
        <f t="shared" si="674"/>
        <v>0</v>
      </c>
      <c r="I10804" s="17">
        <f t="shared" si="675"/>
        <v>0.19583333333333333</v>
      </c>
      <c r="J10804" s="48" t="str">
        <f t="shared" si="676"/>
        <v>entry16_</v>
      </c>
    </row>
    <row r="10805" spans="1:10">
      <c r="A10805" s="12" t="s">
        <v>16913</v>
      </c>
      <c r="B10805" s="12">
        <v>205</v>
      </c>
      <c r="C10805" s="12">
        <v>65</v>
      </c>
      <c r="D10805" s="12">
        <v>-20.100000000000001</v>
      </c>
      <c r="E10805" s="12">
        <v>0</v>
      </c>
      <c r="F10805" s="12">
        <v>-26.27</v>
      </c>
      <c r="G10805" s="12">
        <f t="shared" si="673"/>
        <v>-0.76513132851161025</v>
      </c>
      <c r="H10805" s="12">
        <f t="shared" si="674"/>
        <v>0</v>
      </c>
      <c r="I10805" s="17">
        <f t="shared" si="675"/>
        <v>0.31707317073170732</v>
      </c>
      <c r="J10805" s="48" t="str">
        <f t="shared" si="676"/>
        <v>entry15_</v>
      </c>
    </row>
    <row r="10806" spans="1:10">
      <c r="A10806" s="12" t="s">
        <v>16914</v>
      </c>
      <c r="B10806" s="12">
        <v>53</v>
      </c>
      <c r="C10806" s="12">
        <v>22</v>
      </c>
      <c r="D10806" s="12">
        <v>-13.5899999999999</v>
      </c>
      <c r="E10806" s="12">
        <v>4.1699999999999902</v>
      </c>
      <c r="F10806" s="12">
        <v>-17.759999999999899</v>
      </c>
      <c r="G10806" s="12">
        <f t="shared" si="673"/>
        <v>-0.76520270270270152</v>
      </c>
      <c r="H10806" s="12">
        <f t="shared" si="674"/>
        <v>0.23479729729729809</v>
      </c>
      <c r="I10806" s="17">
        <f t="shared" si="675"/>
        <v>0.41509433962264153</v>
      </c>
      <c r="J10806" s="48" t="str">
        <f t="shared" si="676"/>
        <v>entry12_</v>
      </c>
    </row>
    <row r="10807" spans="1:10">
      <c r="A10807" s="12" t="s">
        <v>16915</v>
      </c>
      <c r="B10807" s="12">
        <v>53</v>
      </c>
      <c r="C10807" s="12">
        <v>16</v>
      </c>
      <c r="D10807" s="12">
        <v>-8.67</v>
      </c>
      <c r="E10807" s="12">
        <v>2.66</v>
      </c>
      <c r="F10807" s="12">
        <v>-11.33</v>
      </c>
      <c r="G10807" s="12">
        <f t="shared" si="673"/>
        <v>-0.76522506619594</v>
      </c>
      <c r="H10807" s="12">
        <f t="shared" si="674"/>
        <v>0.23477493380406003</v>
      </c>
      <c r="I10807" s="17">
        <f t="shared" si="675"/>
        <v>0.30188679245283018</v>
      </c>
      <c r="J10807" s="48" t="str">
        <f t="shared" si="676"/>
        <v>entry12_</v>
      </c>
    </row>
    <row r="10808" spans="1:10">
      <c r="A10808" s="12" t="s">
        <v>16916</v>
      </c>
      <c r="B10808" s="12">
        <v>60</v>
      </c>
      <c r="C10808" s="12">
        <v>12</v>
      </c>
      <c r="D10808" s="12">
        <v>-12.619309677583001</v>
      </c>
      <c r="E10808" s="12">
        <v>0.55000000000000004</v>
      </c>
      <c r="F10808" s="12">
        <v>-16.489309677583002</v>
      </c>
      <c r="G10808" s="12">
        <f t="shared" si="673"/>
        <v>-0.76530248532713196</v>
      </c>
      <c r="H10808" s="12">
        <f t="shared" si="674"/>
        <v>3.335494394575643E-2</v>
      </c>
      <c r="I10808" s="17">
        <f t="shared" si="675"/>
        <v>0.2</v>
      </c>
      <c r="J10808" s="48" t="str">
        <f t="shared" si="676"/>
        <v>entry14_</v>
      </c>
    </row>
    <row r="10809" spans="1:10">
      <c r="A10809" s="12" t="s">
        <v>16917</v>
      </c>
      <c r="B10809" s="12">
        <v>36</v>
      </c>
      <c r="C10809" s="12">
        <v>5</v>
      </c>
      <c r="D10809" s="12">
        <v>-35.290004397338201</v>
      </c>
      <c r="E10809" s="12">
        <v>4.97</v>
      </c>
      <c r="F10809" s="12">
        <v>-46.110004397338201</v>
      </c>
      <c r="G10809" s="12">
        <f t="shared" si="673"/>
        <v>-0.76534376560101547</v>
      </c>
      <c r="H10809" s="12">
        <f t="shared" si="674"/>
        <v>0.10778571949750028</v>
      </c>
      <c r="I10809" s="17">
        <f t="shared" si="675"/>
        <v>0.1388888888888889</v>
      </c>
      <c r="J10809" s="48" t="str">
        <f t="shared" si="676"/>
        <v>entry17_</v>
      </c>
    </row>
    <row r="10810" spans="1:10">
      <c r="A10810" s="12" t="s">
        <v>16918</v>
      </c>
      <c r="B10810" s="12">
        <v>36</v>
      </c>
      <c r="C10810" s="12">
        <v>5</v>
      </c>
      <c r="D10810" s="12">
        <v>-35.290004397338201</v>
      </c>
      <c r="E10810" s="12">
        <v>4.97</v>
      </c>
      <c r="F10810" s="12">
        <v>-46.110004397338201</v>
      </c>
      <c r="G10810" s="12">
        <f t="shared" si="673"/>
        <v>-0.76534376560101547</v>
      </c>
      <c r="H10810" s="12">
        <f t="shared" si="674"/>
        <v>0.10778571949750028</v>
      </c>
      <c r="I10810" s="17">
        <f t="shared" si="675"/>
        <v>0.1388888888888889</v>
      </c>
      <c r="J10810" s="48" t="str">
        <f t="shared" si="676"/>
        <v>entry17_</v>
      </c>
    </row>
    <row r="10811" spans="1:10">
      <c r="A10811" s="12" t="s">
        <v>16919</v>
      </c>
      <c r="B10811" s="12">
        <v>36</v>
      </c>
      <c r="C10811" s="12">
        <v>8</v>
      </c>
      <c r="D10811" s="12">
        <v>-23.1299999999999</v>
      </c>
      <c r="E10811" s="12">
        <v>0.48999999999999799</v>
      </c>
      <c r="F10811" s="12">
        <v>-30.22</v>
      </c>
      <c r="G10811" s="12">
        <f t="shared" si="673"/>
        <v>-0.76538716082064528</v>
      </c>
      <c r="H10811" s="12">
        <f t="shared" si="674"/>
        <v>1.6214427531436069E-2</v>
      </c>
      <c r="I10811" s="17">
        <f t="shared" si="675"/>
        <v>0.22222222222222221</v>
      </c>
      <c r="J10811" s="48" t="str">
        <f t="shared" si="676"/>
        <v>entry17_</v>
      </c>
    </row>
    <row r="10812" spans="1:10">
      <c r="A10812" s="12" t="s">
        <v>16920</v>
      </c>
      <c r="B10812" s="12">
        <v>104</v>
      </c>
      <c r="C10812" s="12">
        <v>36</v>
      </c>
      <c r="D10812" s="12">
        <v>-11.0000163030109</v>
      </c>
      <c r="E10812" s="12">
        <v>0.72</v>
      </c>
      <c r="F10812" s="12">
        <v>-14.3700163030109</v>
      </c>
      <c r="G10812" s="12">
        <f t="shared" si="673"/>
        <v>-0.76548391254824844</v>
      </c>
      <c r="H10812" s="12">
        <f t="shared" si="674"/>
        <v>5.0104327289394991E-2</v>
      </c>
      <c r="I10812" s="17">
        <f t="shared" si="675"/>
        <v>0.34615384615384615</v>
      </c>
      <c r="J10812" s="48" t="str">
        <f t="shared" si="676"/>
        <v>entry13_</v>
      </c>
    </row>
    <row r="10813" spans="1:10">
      <c r="A10813" s="12" t="s">
        <v>16921</v>
      </c>
      <c r="B10813" s="12">
        <v>240</v>
      </c>
      <c r="C10813" s="12">
        <v>103</v>
      </c>
      <c r="D10813" s="12">
        <v>-25.36</v>
      </c>
      <c r="E10813" s="12">
        <v>2.8799999999999901</v>
      </c>
      <c r="F10813" s="12">
        <v>-33.119999999999997</v>
      </c>
      <c r="G10813" s="12">
        <f t="shared" si="673"/>
        <v>-0.76570048309178751</v>
      </c>
      <c r="H10813" s="12">
        <f t="shared" si="674"/>
        <v>8.6956521739130141E-2</v>
      </c>
      <c r="I10813" s="17">
        <f t="shared" si="675"/>
        <v>0.42916666666666664</v>
      </c>
      <c r="J10813" s="48" t="str">
        <f t="shared" si="676"/>
        <v>entry16_</v>
      </c>
    </row>
    <row r="10814" spans="1:10">
      <c r="A10814" s="12" t="s">
        <v>16922</v>
      </c>
      <c r="B10814" s="12">
        <v>240</v>
      </c>
      <c r="C10814" s="12">
        <v>67</v>
      </c>
      <c r="D10814" s="12">
        <v>-51.37</v>
      </c>
      <c r="E10814" s="12">
        <v>9.15</v>
      </c>
      <c r="F10814" s="12">
        <v>-67.069999999999993</v>
      </c>
      <c r="G10814" s="12">
        <f t="shared" si="673"/>
        <v>-0.76591620694796481</v>
      </c>
      <c r="H10814" s="12">
        <f t="shared" si="674"/>
        <v>0.13642463098255556</v>
      </c>
      <c r="I10814" s="17">
        <f t="shared" si="675"/>
        <v>0.27916666666666667</v>
      </c>
      <c r="J10814" s="48" t="str">
        <f t="shared" si="676"/>
        <v>entry16_</v>
      </c>
    </row>
    <row r="10815" spans="1:10">
      <c r="A10815" s="12" t="s">
        <v>16923</v>
      </c>
      <c r="B10815" s="12">
        <v>287</v>
      </c>
      <c r="C10815" s="12">
        <v>83</v>
      </c>
      <c r="D10815" s="12">
        <v>-23.605935732673501</v>
      </c>
      <c r="E10815" s="12">
        <v>1.65</v>
      </c>
      <c r="F10815" s="12">
        <v>-30.820275588270601</v>
      </c>
      <c r="G10815" s="12">
        <f t="shared" si="673"/>
        <v>-0.76592227947686842</v>
      </c>
      <c r="H10815" s="12">
        <f t="shared" si="674"/>
        <v>5.3536185790238271E-2</v>
      </c>
      <c r="I10815" s="17">
        <f t="shared" si="675"/>
        <v>0.28919860627177701</v>
      </c>
      <c r="J10815" s="48" t="str">
        <f t="shared" si="676"/>
        <v>entry2_</v>
      </c>
    </row>
    <row r="10816" spans="1:10">
      <c r="A10816" s="12" t="s">
        <v>16924</v>
      </c>
      <c r="B10816" s="12">
        <v>108</v>
      </c>
      <c r="C10816" s="12">
        <v>55</v>
      </c>
      <c r="D10816" s="12">
        <v>-18.39</v>
      </c>
      <c r="E10816" s="12">
        <v>0.37</v>
      </c>
      <c r="F10816" s="12">
        <v>-24.009999999999899</v>
      </c>
      <c r="G10816" s="12">
        <f t="shared" si="673"/>
        <v>-0.76593086214077799</v>
      </c>
      <c r="H10816" s="12">
        <f t="shared" si="674"/>
        <v>1.5410245730945505E-2</v>
      </c>
      <c r="I10816" s="17">
        <f t="shared" si="675"/>
        <v>0.5092592592592593</v>
      </c>
      <c r="J10816" s="48" t="str">
        <f t="shared" si="676"/>
        <v>entry13_</v>
      </c>
    </row>
    <row r="10817" spans="1:10">
      <c r="A10817" s="12" t="s">
        <v>16925</v>
      </c>
      <c r="B10817" s="12">
        <v>36</v>
      </c>
      <c r="C10817" s="12">
        <v>15</v>
      </c>
      <c r="D10817" s="12">
        <v>-7.3607635056886798</v>
      </c>
      <c r="E10817" s="12">
        <v>1.75999999999999</v>
      </c>
      <c r="F10817" s="12">
        <v>-9.61</v>
      </c>
      <c r="G10817" s="12">
        <f t="shared" si="673"/>
        <v>-0.76594833565959208</v>
      </c>
      <c r="H10817" s="12">
        <f t="shared" si="674"/>
        <v>0.18314255983350575</v>
      </c>
      <c r="I10817" s="17">
        <f t="shared" si="675"/>
        <v>0.41666666666666669</v>
      </c>
      <c r="J10817" s="48" t="str">
        <f t="shared" si="676"/>
        <v>entry17_</v>
      </c>
    </row>
    <row r="10818" spans="1:10">
      <c r="A10818" s="12" t="s">
        <v>16926</v>
      </c>
      <c r="B10818" s="12">
        <v>36</v>
      </c>
      <c r="C10818" s="12">
        <v>15</v>
      </c>
      <c r="D10818" s="12">
        <v>-7.3607635056886798</v>
      </c>
      <c r="E10818" s="12">
        <v>1.75999999999999</v>
      </c>
      <c r="F10818" s="12">
        <v>-9.61</v>
      </c>
      <c r="G10818" s="12">
        <f t="shared" ref="G10818:G10881" si="677">D10818/ABS(F10818)</f>
        <v>-0.76594833565959208</v>
      </c>
      <c r="H10818" s="12">
        <f t="shared" ref="H10818:H10881" si="678">E10818/ABS(F10818)</f>
        <v>0.18314255983350575</v>
      </c>
      <c r="I10818" s="17">
        <f t="shared" ref="I10818:I10881" si="679">C10818/B10818</f>
        <v>0.41666666666666669</v>
      </c>
      <c r="J10818" s="48" t="str">
        <f t="shared" ref="J10818:J10881" si="680">LEFT(A10818,FIND("_",A10818,6))</f>
        <v>entry17_</v>
      </c>
    </row>
    <row r="10819" spans="1:10">
      <c r="A10819" s="12" t="s">
        <v>16927</v>
      </c>
      <c r="B10819" s="12">
        <v>57</v>
      </c>
      <c r="C10819" s="12">
        <v>30</v>
      </c>
      <c r="D10819" s="12">
        <v>-10.167341003784401</v>
      </c>
      <c r="E10819" s="12">
        <v>3.0526589962155102</v>
      </c>
      <c r="F10819" s="12">
        <v>-13.27</v>
      </c>
      <c r="G10819" s="12">
        <f t="shared" si="677"/>
        <v>-0.76618997767779962</v>
      </c>
      <c r="H10819" s="12">
        <f t="shared" si="678"/>
        <v>0.23004212480900604</v>
      </c>
      <c r="I10819" s="17">
        <f t="shared" si="679"/>
        <v>0.52631578947368418</v>
      </c>
      <c r="J10819" s="48" t="str">
        <f t="shared" si="680"/>
        <v>entry12_</v>
      </c>
    </row>
    <row r="10820" spans="1:10">
      <c r="A10820" s="12" t="s">
        <v>16928</v>
      </c>
      <c r="B10820" s="12">
        <v>36</v>
      </c>
      <c r="C10820" s="12">
        <v>13</v>
      </c>
      <c r="D10820" s="12">
        <v>-11.204773161328699</v>
      </c>
      <c r="E10820" s="12">
        <v>0.51999999999999902</v>
      </c>
      <c r="F10820" s="12">
        <v>-14.62400965564</v>
      </c>
      <c r="G10820" s="12">
        <f t="shared" si="677"/>
        <v>-0.76619021904210693</v>
      </c>
      <c r="H10820" s="12">
        <f t="shared" si="678"/>
        <v>3.5557963393401622E-2</v>
      </c>
      <c r="I10820" s="17">
        <f t="shared" si="679"/>
        <v>0.3611111111111111</v>
      </c>
      <c r="J10820" s="48" t="str">
        <f t="shared" si="680"/>
        <v>entry17_</v>
      </c>
    </row>
    <row r="10821" spans="1:10">
      <c r="A10821" s="12" t="s">
        <v>16929</v>
      </c>
      <c r="B10821" s="12">
        <v>36</v>
      </c>
      <c r="C10821" s="12">
        <v>13</v>
      </c>
      <c r="D10821" s="12">
        <v>-11.204773161328699</v>
      </c>
      <c r="E10821" s="12">
        <v>0.51999999999999902</v>
      </c>
      <c r="F10821" s="12">
        <v>-14.62400965564</v>
      </c>
      <c r="G10821" s="12">
        <f t="shared" si="677"/>
        <v>-0.76619021904210693</v>
      </c>
      <c r="H10821" s="12">
        <f t="shared" si="678"/>
        <v>3.5557963393401622E-2</v>
      </c>
      <c r="I10821" s="17">
        <f t="shared" si="679"/>
        <v>0.3611111111111111</v>
      </c>
      <c r="J10821" s="48" t="str">
        <f t="shared" si="680"/>
        <v>entry17_</v>
      </c>
    </row>
    <row r="10822" spans="1:10">
      <c r="A10822" s="12" t="s">
        <v>16930</v>
      </c>
      <c r="B10822" s="12">
        <v>240</v>
      </c>
      <c r="C10822" s="12">
        <v>108</v>
      </c>
      <c r="D10822" s="12">
        <v>-41.940279019966702</v>
      </c>
      <c r="E10822" s="12">
        <v>0.23</v>
      </c>
      <c r="F10822" s="12">
        <v>-54.737386251663203</v>
      </c>
      <c r="G10822" s="12">
        <f t="shared" si="677"/>
        <v>-0.76620901895351901</v>
      </c>
      <c r="H10822" s="12">
        <f t="shared" si="678"/>
        <v>4.2018813054489138E-3</v>
      </c>
      <c r="I10822" s="17">
        <f t="shared" si="679"/>
        <v>0.45</v>
      </c>
      <c r="J10822" s="48" t="str">
        <f t="shared" si="680"/>
        <v>entry16_</v>
      </c>
    </row>
    <row r="10823" spans="1:10">
      <c r="A10823" s="12" t="s">
        <v>16931</v>
      </c>
      <c r="B10823" s="12">
        <v>104</v>
      </c>
      <c r="C10823" s="12">
        <v>37</v>
      </c>
      <c r="D10823" s="12">
        <v>-11.060016303010901</v>
      </c>
      <c r="E10823" s="12">
        <v>0.72</v>
      </c>
      <c r="F10823" s="12">
        <v>-14.4300163030109</v>
      </c>
      <c r="G10823" s="12">
        <f t="shared" si="677"/>
        <v>-0.76645903031330387</v>
      </c>
      <c r="H10823" s="12">
        <f t="shared" si="678"/>
        <v>4.9895993523567127E-2</v>
      </c>
      <c r="I10823" s="17">
        <f t="shared" si="679"/>
        <v>0.35576923076923078</v>
      </c>
      <c r="J10823" s="48" t="str">
        <f t="shared" si="680"/>
        <v>entry13_</v>
      </c>
    </row>
    <row r="10824" spans="1:10">
      <c r="A10824" s="12" t="s">
        <v>16932</v>
      </c>
      <c r="B10824" s="12">
        <v>104</v>
      </c>
      <c r="C10824" s="12">
        <v>37</v>
      </c>
      <c r="D10824" s="12">
        <v>-11.060016303010901</v>
      </c>
      <c r="E10824" s="12">
        <v>0.72</v>
      </c>
      <c r="F10824" s="12">
        <v>-14.4300163030109</v>
      </c>
      <c r="G10824" s="12">
        <f t="shared" si="677"/>
        <v>-0.76645903031330387</v>
      </c>
      <c r="H10824" s="12">
        <f t="shared" si="678"/>
        <v>4.9895993523567127E-2</v>
      </c>
      <c r="I10824" s="17">
        <f t="shared" si="679"/>
        <v>0.35576923076923078</v>
      </c>
      <c r="J10824" s="48" t="str">
        <f t="shared" si="680"/>
        <v>entry13_</v>
      </c>
    </row>
    <row r="10825" spans="1:10">
      <c r="A10825" s="12" t="s">
        <v>16933</v>
      </c>
      <c r="B10825" s="12">
        <v>104</v>
      </c>
      <c r="C10825" s="12">
        <v>37</v>
      </c>
      <c r="D10825" s="12">
        <v>-11.060016303010901</v>
      </c>
      <c r="E10825" s="12">
        <v>0.72</v>
      </c>
      <c r="F10825" s="12">
        <v>-14.4300163030109</v>
      </c>
      <c r="G10825" s="12">
        <f t="shared" si="677"/>
        <v>-0.76645903031330387</v>
      </c>
      <c r="H10825" s="12">
        <f t="shared" si="678"/>
        <v>4.9895993523567127E-2</v>
      </c>
      <c r="I10825" s="17">
        <f t="shared" si="679"/>
        <v>0.35576923076923078</v>
      </c>
      <c r="J10825" s="48" t="str">
        <f t="shared" si="680"/>
        <v>entry13_</v>
      </c>
    </row>
    <row r="10826" spans="1:10">
      <c r="A10826" s="12" t="s">
        <v>16934</v>
      </c>
      <c r="B10826" s="12">
        <v>108</v>
      </c>
      <c r="C10826" s="12">
        <v>49</v>
      </c>
      <c r="D10826" s="12">
        <v>-14.489999999999901</v>
      </c>
      <c r="E10826" s="12">
        <v>1.1299999999999899</v>
      </c>
      <c r="F10826" s="12">
        <v>-18.899999999999999</v>
      </c>
      <c r="G10826" s="12">
        <f t="shared" si="677"/>
        <v>-0.7666666666666615</v>
      </c>
      <c r="H10826" s="12">
        <f t="shared" si="678"/>
        <v>5.9788359788359259E-2</v>
      </c>
      <c r="I10826" s="17">
        <f t="shared" si="679"/>
        <v>0.45370370370370372</v>
      </c>
      <c r="J10826" s="48" t="str">
        <f t="shared" si="680"/>
        <v>entry13_</v>
      </c>
    </row>
    <row r="10827" spans="1:10">
      <c r="A10827" s="12" t="s">
        <v>16935</v>
      </c>
      <c r="B10827" s="12">
        <v>60</v>
      </c>
      <c r="C10827" s="12">
        <v>14</v>
      </c>
      <c r="D10827" s="12">
        <v>-17.159309677583</v>
      </c>
      <c r="E10827" s="12">
        <v>1.8699999999999899</v>
      </c>
      <c r="F10827" s="12">
        <v>-22.38</v>
      </c>
      <c r="G10827" s="12">
        <f t="shared" si="677"/>
        <v>-0.76672518666590705</v>
      </c>
      <c r="H10827" s="12">
        <f t="shared" si="678"/>
        <v>8.3556747095620637E-2</v>
      </c>
      <c r="I10827" s="17">
        <f t="shared" si="679"/>
        <v>0.23333333333333334</v>
      </c>
      <c r="J10827" s="48" t="str">
        <f t="shared" si="680"/>
        <v>entry14_</v>
      </c>
    </row>
    <row r="10828" spans="1:10">
      <c r="A10828" s="12" t="s">
        <v>16936</v>
      </c>
      <c r="B10828" s="12">
        <v>240</v>
      </c>
      <c r="C10828" s="12">
        <v>117</v>
      </c>
      <c r="D10828" s="12">
        <v>-28.3</v>
      </c>
      <c r="E10828" s="12">
        <v>0.439999999999999</v>
      </c>
      <c r="F10828" s="12">
        <v>-36.909999999999997</v>
      </c>
      <c r="G10828" s="12">
        <f t="shared" si="677"/>
        <v>-0.76672988350040649</v>
      </c>
      <c r="H10828" s="12">
        <f t="shared" si="678"/>
        <v>1.192088864806283E-2</v>
      </c>
      <c r="I10828" s="17">
        <f t="shared" si="679"/>
        <v>0.48749999999999999</v>
      </c>
      <c r="J10828" s="48" t="str">
        <f t="shared" si="680"/>
        <v>entry16_</v>
      </c>
    </row>
    <row r="10829" spans="1:10">
      <c r="A10829" s="12" t="s">
        <v>16937</v>
      </c>
      <c r="B10829" s="12">
        <v>240</v>
      </c>
      <c r="C10829" s="12">
        <v>117</v>
      </c>
      <c r="D10829" s="12">
        <v>-28.3</v>
      </c>
      <c r="E10829" s="12">
        <v>0.439999999999999</v>
      </c>
      <c r="F10829" s="12">
        <v>-36.909999999999997</v>
      </c>
      <c r="G10829" s="12">
        <f t="shared" si="677"/>
        <v>-0.76672988350040649</v>
      </c>
      <c r="H10829" s="12">
        <f t="shared" si="678"/>
        <v>1.192088864806283E-2</v>
      </c>
      <c r="I10829" s="17">
        <f t="shared" si="679"/>
        <v>0.48749999999999999</v>
      </c>
      <c r="J10829" s="48" t="str">
        <f t="shared" si="680"/>
        <v>entry16_</v>
      </c>
    </row>
    <row r="10830" spans="1:10">
      <c r="A10830" s="12" t="s">
        <v>16938</v>
      </c>
      <c r="B10830" s="12">
        <v>104</v>
      </c>
      <c r="C10830" s="12">
        <v>11</v>
      </c>
      <c r="D10830" s="12">
        <v>-36.352565110434803</v>
      </c>
      <c r="E10830" s="12">
        <v>11.049999999999899</v>
      </c>
      <c r="F10830" s="12">
        <v>-47.4025651104348</v>
      </c>
      <c r="G10830" s="12">
        <f t="shared" si="677"/>
        <v>-0.76689025215710227</v>
      </c>
      <c r="H10830" s="12">
        <f t="shared" si="678"/>
        <v>0.23310974784289565</v>
      </c>
      <c r="I10830" s="17">
        <f t="shared" si="679"/>
        <v>0.10576923076923077</v>
      </c>
      <c r="J10830" s="48" t="str">
        <f t="shared" si="680"/>
        <v>entry13_</v>
      </c>
    </row>
    <row r="10831" spans="1:10">
      <c r="A10831" s="12" t="s">
        <v>16939</v>
      </c>
      <c r="B10831" s="12">
        <v>36</v>
      </c>
      <c r="C10831" s="12">
        <v>9</v>
      </c>
      <c r="D10831" s="12">
        <v>-36.620004397338199</v>
      </c>
      <c r="E10831" s="12">
        <v>3.15</v>
      </c>
      <c r="F10831" s="12">
        <v>-47.750004397338202</v>
      </c>
      <c r="G10831" s="12">
        <f t="shared" si="677"/>
        <v>-0.7669110162297611</v>
      </c>
      <c r="H10831" s="12">
        <f t="shared" si="678"/>
        <v>6.5968580312331757E-2</v>
      </c>
      <c r="I10831" s="17">
        <f t="shared" si="679"/>
        <v>0.25</v>
      </c>
      <c r="J10831" s="48" t="str">
        <f t="shared" si="680"/>
        <v>entry17_</v>
      </c>
    </row>
    <row r="10832" spans="1:10">
      <c r="A10832" s="12" t="s">
        <v>16940</v>
      </c>
      <c r="B10832" s="12">
        <v>36</v>
      </c>
      <c r="C10832" s="12">
        <v>23</v>
      </c>
      <c r="D10832" s="12">
        <v>-8.6607635056886796</v>
      </c>
      <c r="E10832" s="12">
        <v>5.9999999999999602E-2</v>
      </c>
      <c r="F10832" s="12">
        <v>-11.29</v>
      </c>
      <c r="G10832" s="12">
        <f t="shared" si="677"/>
        <v>-0.76711811387853679</v>
      </c>
      <c r="H10832" s="12">
        <f t="shared" si="678"/>
        <v>5.3144375553586896E-3</v>
      </c>
      <c r="I10832" s="17">
        <f t="shared" si="679"/>
        <v>0.63888888888888884</v>
      </c>
      <c r="J10832" s="48" t="str">
        <f t="shared" si="680"/>
        <v>entry17_</v>
      </c>
    </row>
    <row r="10833" spans="1:10">
      <c r="A10833" s="12" t="s">
        <v>16941</v>
      </c>
      <c r="B10833" s="12">
        <v>320</v>
      </c>
      <c r="C10833" s="12">
        <v>90</v>
      </c>
      <c r="D10833" s="12">
        <v>-60.493334322514499</v>
      </c>
      <c r="E10833" s="12">
        <v>0.51</v>
      </c>
      <c r="F10833" s="12">
        <v>-78.845827603180496</v>
      </c>
      <c r="G10833" s="12">
        <f t="shared" si="677"/>
        <v>-0.76723570747419367</v>
      </c>
      <c r="H10833" s="12">
        <f t="shared" si="678"/>
        <v>6.4683194469941432E-3</v>
      </c>
      <c r="I10833" s="17">
        <f t="shared" si="679"/>
        <v>0.28125</v>
      </c>
      <c r="J10833" s="48" t="str">
        <f t="shared" si="680"/>
        <v>entry1_</v>
      </c>
    </row>
    <row r="10834" spans="1:10">
      <c r="A10834" s="12" t="s">
        <v>16942</v>
      </c>
      <c r="B10834" s="12">
        <v>240</v>
      </c>
      <c r="C10834" s="12">
        <v>56</v>
      </c>
      <c r="D10834" s="12">
        <v>-46.62</v>
      </c>
      <c r="E10834" s="12">
        <v>7.5599999999999898</v>
      </c>
      <c r="F10834" s="12">
        <v>-60.76</v>
      </c>
      <c r="G10834" s="12">
        <f t="shared" si="677"/>
        <v>-0.76728110599078336</v>
      </c>
      <c r="H10834" s="12">
        <f t="shared" si="678"/>
        <v>0.12442396313364039</v>
      </c>
      <c r="I10834" s="17">
        <f t="shared" si="679"/>
        <v>0.23333333333333334</v>
      </c>
      <c r="J10834" s="48" t="str">
        <f t="shared" si="680"/>
        <v>entry16_</v>
      </c>
    </row>
    <row r="10835" spans="1:10">
      <c r="A10835" s="12" t="s">
        <v>16943</v>
      </c>
      <c r="B10835" s="12">
        <v>104</v>
      </c>
      <c r="C10835" s="12">
        <v>21</v>
      </c>
      <c r="D10835" s="12">
        <v>-20.140414268994402</v>
      </c>
      <c r="E10835" s="12">
        <v>0.26</v>
      </c>
      <c r="F10835" s="12">
        <v>-26.2404142689944</v>
      </c>
      <c r="G10835" s="12">
        <f t="shared" si="677"/>
        <v>-0.76753415790360668</v>
      </c>
      <c r="H10835" s="12">
        <f t="shared" si="678"/>
        <v>9.9083801549282435E-3</v>
      </c>
      <c r="I10835" s="17">
        <f t="shared" si="679"/>
        <v>0.20192307692307693</v>
      </c>
      <c r="J10835" s="48" t="str">
        <f t="shared" si="680"/>
        <v>entry13_</v>
      </c>
    </row>
    <row r="10836" spans="1:10">
      <c r="A10836" s="12" t="s">
        <v>16944</v>
      </c>
      <c r="B10836" s="12">
        <v>104</v>
      </c>
      <c r="C10836" s="12">
        <v>21</v>
      </c>
      <c r="D10836" s="12">
        <v>-20.140414268994402</v>
      </c>
      <c r="E10836" s="12">
        <v>0.26</v>
      </c>
      <c r="F10836" s="12">
        <v>-26.2404142689944</v>
      </c>
      <c r="G10836" s="12">
        <f t="shared" si="677"/>
        <v>-0.76753415790360668</v>
      </c>
      <c r="H10836" s="12">
        <f t="shared" si="678"/>
        <v>9.9083801549282435E-3</v>
      </c>
      <c r="I10836" s="17">
        <f t="shared" si="679"/>
        <v>0.20192307692307693</v>
      </c>
      <c r="J10836" s="48" t="str">
        <f t="shared" si="680"/>
        <v>entry13_</v>
      </c>
    </row>
    <row r="10837" spans="1:10">
      <c r="A10837" s="12" t="s">
        <v>16945</v>
      </c>
      <c r="B10837" s="12">
        <v>240</v>
      </c>
      <c r="C10837" s="12">
        <v>71</v>
      </c>
      <c r="D10837" s="12">
        <v>-85.69</v>
      </c>
      <c r="E10837" s="12">
        <v>0.6</v>
      </c>
      <c r="F10837" s="12">
        <v>-111.59</v>
      </c>
      <c r="G10837" s="12">
        <f t="shared" si="677"/>
        <v>-0.76790034949368213</v>
      </c>
      <c r="H10837" s="12">
        <f t="shared" si="678"/>
        <v>5.3768258804552374E-3</v>
      </c>
      <c r="I10837" s="17">
        <f t="shared" si="679"/>
        <v>0.29583333333333334</v>
      </c>
      <c r="J10837" s="48" t="str">
        <f t="shared" si="680"/>
        <v>entry16_</v>
      </c>
    </row>
    <row r="10838" spans="1:10">
      <c r="A10838" s="12" t="s">
        <v>16946</v>
      </c>
      <c r="B10838" s="12">
        <v>240</v>
      </c>
      <c r="C10838" s="12">
        <v>96</v>
      </c>
      <c r="D10838" s="12">
        <v>-30.15</v>
      </c>
      <c r="E10838" s="12">
        <v>8.7599999999999891</v>
      </c>
      <c r="F10838" s="12">
        <v>-39.26</v>
      </c>
      <c r="G10838" s="12">
        <f t="shared" si="677"/>
        <v>-0.76795720835455938</v>
      </c>
      <c r="H10838" s="12">
        <f t="shared" si="678"/>
        <v>0.2231278655119712</v>
      </c>
      <c r="I10838" s="17">
        <f t="shared" si="679"/>
        <v>0.4</v>
      </c>
      <c r="J10838" s="48" t="str">
        <f t="shared" si="680"/>
        <v>entry16_</v>
      </c>
    </row>
    <row r="10839" spans="1:10">
      <c r="A10839" s="12" t="s">
        <v>16947</v>
      </c>
      <c r="B10839" s="12">
        <v>36</v>
      </c>
      <c r="C10839" s="12">
        <v>4</v>
      </c>
      <c r="D10839" s="12">
        <v>-23.5899999999999</v>
      </c>
      <c r="E10839" s="12">
        <v>2.73999999999999</v>
      </c>
      <c r="F10839" s="12">
        <v>-30.71</v>
      </c>
      <c r="G10839" s="12">
        <f t="shared" si="677"/>
        <v>-0.76815369586453597</v>
      </c>
      <c r="H10839" s="12">
        <f t="shared" si="678"/>
        <v>8.9221751872353955E-2</v>
      </c>
      <c r="I10839" s="17">
        <f t="shared" si="679"/>
        <v>0.1111111111111111</v>
      </c>
      <c r="J10839" s="48" t="str">
        <f t="shared" si="680"/>
        <v>entry17_</v>
      </c>
    </row>
    <row r="10840" spans="1:10">
      <c r="A10840" s="12" t="s">
        <v>16948</v>
      </c>
      <c r="B10840" s="12">
        <v>36</v>
      </c>
      <c r="C10840" s="12">
        <v>4</v>
      </c>
      <c r="D10840" s="12">
        <v>-23.5899999999999</v>
      </c>
      <c r="E10840" s="12">
        <v>2.73999999999999</v>
      </c>
      <c r="F10840" s="12">
        <v>-30.71</v>
      </c>
      <c r="G10840" s="12">
        <f t="shared" si="677"/>
        <v>-0.76815369586453597</v>
      </c>
      <c r="H10840" s="12">
        <f t="shared" si="678"/>
        <v>8.9221751872353955E-2</v>
      </c>
      <c r="I10840" s="17">
        <f t="shared" si="679"/>
        <v>0.1111111111111111</v>
      </c>
      <c r="J10840" s="48" t="str">
        <f t="shared" si="680"/>
        <v>entry17_</v>
      </c>
    </row>
    <row r="10841" spans="1:10">
      <c r="A10841" s="12" t="s">
        <v>16949</v>
      </c>
      <c r="B10841" s="12">
        <v>205</v>
      </c>
      <c r="C10841" s="12">
        <v>88</v>
      </c>
      <c r="D10841" s="12">
        <v>-14.95</v>
      </c>
      <c r="E10841" s="12">
        <v>1.69999999999999</v>
      </c>
      <c r="F10841" s="12">
        <v>-19.46</v>
      </c>
      <c r="G10841" s="12">
        <f t="shared" si="677"/>
        <v>-0.76824254881808829</v>
      </c>
      <c r="H10841" s="12">
        <f t="shared" si="678"/>
        <v>8.7358684480986118E-2</v>
      </c>
      <c r="I10841" s="17">
        <f t="shared" si="679"/>
        <v>0.42926829268292682</v>
      </c>
      <c r="J10841" s="48" t="str">
        <f t="shared" si="680"/>
        <v>entry15_</v>
      </c>
    </row>
    <row r="10842" spans="1:10">
      <c r="A10842" s="12" t="s">
        <v>16950</v>
      </c>
      <c r="B10842" s="12">
        <v>240</v>
      </c>
      <c r="C10842" s="12">
        <v>54</v>
      </c>
      <c r="D10842" s="12">
        <v>-62.49</v>
      </c>
      <c r="E10842" s="12">
        <v>0</v>
      </c>
      <c r="F10842" s="12">
        <v>-81.339999999999904</v>
      </c>
      <c r="G10842" s="12">
        <f t="shared" si="677"/>
        <v>-0.76825670027047055</v>
      </c>
      <c r="H10842" s="12">
        <f t="shared" si="678"/>
        <v>0</v>
      </c>
      <c r="I10842" s="17">
        <f t="shared" si="679"/>
        <v>0.22500000000000001</v>
      </c>
      <c r="J10842" s="48" t="str">
        <f t="shared" si="680"/>
        <v>entry16_</v>
      </c>
    </row>
    <row r="10843" spans="1:10">
      <c r="A10843" s="12" t="s">
        <v>16951</v>
      </c>
      <c r="B10843" s="12">
        <v>36</v>
      </c>
      <c r="C10843" s="12">
        <v>5</v>
      </c>
      <c r="D10843" s="12">
        <v>-35.890004397338203</v>
      </c>
      <c r="E10843" s="12">
        <v>4.97</v>
      </c>
      <c r="F10843" s="12">
        <v>-46.710004397338203</v>
      </c>
      <c r="G10843" s="12">
        <f t="shared" si="677"/>
        <v>-0.76835797513612347</v>
      </c>
      <c r="H10843" s="12">
        <f t="shared" si="678"/>
        <v>0.10640118887000614</v>
      </c>
      <c r="I10843" s="17">
        <f t="shared" si="679"/>
        <v>0.1388888888888889</v>
      </c>
      <c r="J10843" s="48" t="str">
        <f t="shared" si="680"/>
        <v>entry17_</v>
      </c>
    </row>
    <row r="10844" spans="1:10">
      <c r="A10844" s="12" t="s">
        <v>16952</v>
      </c>
      <c r="B10844" s="12">
        <v>36</v>
      </c>
      <c r="C10844" s="12">
        <v>5</v>
      </c>
      <c r="D10844" s="12">
        <v>-35.890004397338203</v>
      </c>
      <c r="E10844" s="12">
        <v>4.97</v>
      </c>
      <c r="F10844" s="12">
        <v>-46.710004397338203</v>
      </c>
      <c r="G10844" s="12">
        <f t="shared" si="677"/>
        <v>-0.76835797513612347</v>
      </c>
      <c r="H10844" s="12">
        <f t="shared" si="678"/>
        <v>0.10640118887000614</v>
      </c>
      <c r="I10844" s="17">
        <f t="shared" si="679"/>
        <v>0.1388888888888889</v>
      </c>
      <c r="J10844" s="48" t="str">
        <f t="shared" si="680"/>
        <v>entry17_</v>
      </c>
    </row>
    <row r="10845" spans="1:10">
      <c r="A10845" s="12" t="s">
        <v>16953</v>
      </c>
      <c r="B10845" s="12">
        <v>287</v>
      </c>
      <c r="C10845" s="12">
        <v>106</v>
      </c>
      <c r="D10845" s="12">
        <v>-28.5862277527741</v>
      </c>
      <c r="E10845" s="12">
        <v>0</v>
      </c>
      <c r="F10845" s="12">
        <v>-37.192678402629198</v>
      </c>
      <c r="G10845" s="12">
        <f t="shared" si="677"/>
        <v>-0.76859825590709008</v>
      </c>
      <c r="H10845" s="12">
        <f t="shared" si="678"/>
        <v>0</v>
      </c>
      <c r="I10845" s="17">
        <f t="shared" si="679"/>
        <v>0.36933797909407667</v>
      </c>
      <c r="J10845" s="48" t="str">
        <f t="shared" si="680"/>
        <v>entry2_</v>
      </c>
    </row>
    <row r="10846" spans="1:10">
      <c r="A10846" s="12" t="s">
        <v>16954</v>
      </c>
      <c r="B10846" s="12">
        <v>287</v>
      </c>
      <c r="C10846" s="12">
        <v>89</v>
      </c>
      <c r="D10846" s="12">
        <v>-58.4310565091141</v>
      </c>
      <c r="E10846" s="12">
        <v>1.69999999999999</v>
      </c>
      <c r="F10846" s="12">
        <v>-76.019647785826706</v>
      </c>
      <c r="G10846" s="12">
        <f t="shared" si="677"/>
        <v>-0.76863098173954092</v>
      </c>
      <c r="H10846" s="12">
        <f t="shared" si="678"/>
        <v>2.2362639784776039E-2</v>
      </c>
      <c r="I10846" s="17">
        <f t="shared" si="679"/>
        <v>0.31010452961672474</v>
      </c>
      <c r="J10846" s="48" t="str">
        <f t="shared" si="680"/>
        <v>entry2_</v>
      </c>
    </row>
    <row r="10847" spans="1:10">
      <c r="A10847" s="12" t="s">
        <v>16955</v>
      </c>
      <c r="B10847" s="12">
        <v>37</v>
      </c>
      <c r="C10847" s="12">
        <v>19</v>
      </c>
      <c r="D10847" s="12">
        <v>-5.62</v>
      </c>
      <c r="E10847" s="12">
        <v>0</v>
      </c>
      <c r="F10847" s="12">
        <v>-7.31</v>
      </c>
      <c r="G10847" s="12">
        <f t="shared" si="677"/>
        <v>-0.7688098495212039</v>
      </c>
      <c r="H10847" s="12">
        <f t="shared" si="678"/>
        <v>0</v>
      </c>
      <c r="I10847" s="17">
        <f t="shared" si="679"/>
        <v>0.51351351351351349</v>
      </c>
      <c r="J10847" s="48" t="str">
        <f t="shared" si="680"/>
        <v>entry17_</v>
      </c>
    </row>
    <row r="10848" spans="1:10">
      <c r="A10848" s="12" t="s">
        <v>16956</v>
      </c>
      <c r="B10848" s="12">
        <v>37</v>
      </c>
      <c r="C10848" s="12">
        <v>19</v>
      </c>
      <c r="D10848" s="12">
        <v>-5.62</v>
      </c>
      <c r="E10848" s="12">
        <v>0</v>
      </c>
      <c r="F10848" s="12">
        <v>-7.31</v>
      </c>
      <c r="G10848" s="12">
        <f t="shared" si="677"/>
        <v>-0.7688098495212039</v>
      </c>
      <c r="H10848" s="12">
        <f t="shared" si="678"/>
        <v>0</v>
      </c>
      <c r="I10848" s="17">
        <f t="shared" si="679"/>
        <v>0.51351351351351349</v>
      </c>
      <c r="J10848" s="48" t="str">
        <f t="shared" si="680"/>
        <v>entry17_</v>
      </c>
    </row>
    <row r="10849" spans="1:10">
      <c r="A10849" s="12" t="s">
        <v>16957</v>
      </c>
      <c r="B10849" s="12">
        <v>37</v>
      </c>
      <c r="C10849" s="12">
        <v>19</v>
      </c>
      <c r="D10849" s="12">
        <v>-5.62</v>
      </c>
      <c r="E10849" s="12">
        <v>0</v>
      </c>
      <c r="F10849" s="12">
        <v>-7.31</v>
      </c>
      <c r="G10849" s="12">
        <f t="shared" si="677"/>
        <v>-0.7688098495212039</v>
      </c>
      <c r="H10849" s="12">
        <f t="shared" si="678"/>
        <v>0</v>
      </c>
      <c r="I10849" s="17">
        <f t="shared" si="679"/>
        <v>0.51351351351351349</v>
      </c>
      <c r="J10849" s="48" t="str">
        <f t="shared" si="680"/>
        <v>entry17_</v>
      </c>
    </row>
    <row r="10850" spans="1:10">
      <c r="A10850" s="12" t="s">
        <v>16958</v>
      </c>
      <c r="B10850" s="12">
        <v>37</v>
      </c>
      <c r="C10850" s="12">
        <v>19</v>
      </c>
      <c r="D10850" s="12">
        <v>-5.62</v>
      </c>
      <c r="E10850" s="12">
        <v>0</v>
      </c>
      <c r="F10850" s="12">
        <v>-7.31</v>
      </c>
      <c r="G10850" s="12">
        <f t="shared" si="677"/>
        <v>-0.7688098495212039</v>
      </c>
      <c r="H10850" s="12">
        <f t="shared" si="678"/>
        <v>0</v>
      </c>
      <c r="I10850" s="17">
        <f t="shared" si="679"/>
        <v>0.51351351351351349</v>
      </c>
      <c r="J10850" s="48" t="str">
        <f t="shared" si="680"/>
        <v>entry17_</v>
      </c>
    </row>
    <row r="10851" spans="1:10">
      <c r="A10851" s="12" t="s">
        <v>16959</v>
      </c>
      <c r="B10851" s="12">
        <v>37</v>
      </c>
      <c r="C10851" s="12">
        <v>19</v>
      </c>
      <c r="D10851" s="12">
        <v>-5.62</v>
      </c>
      <c r="E10851" s="12">
        <v>0</v>
      </c>
      <c r="F10851" s="12">
        <v>-7.31</v>
      </c>
      <c r="G10851" s="12">
        <f t="shared" si="677"/>
        <v>-0.7688098495212039</v>
      </c>
      <c r="H10851" s="12">
        <f t="shared" si="678"/>
        <v>0</v>
      </c>
      <c r="I10851" s="17">
        <f t="shared" si="679"/>
        <v>0.51351351351351349</v>
      </c>
      <c r="J10851" s="48" t="str">
        <f t="shared" si="680"/>
        <v>entry17_</v>
      </c>
    </row>
    <row r="10852" spans="1:10">
      <c r="A10852" s="12" t="s">
        <v>16960</v>
      </c>
      <c r="B10852" s="12">
        <v>37</v>
      </c>
      <c r="C10852" s="12">
        <v>19</v>
      </c>
      <c r="D10852" s="12">
        <v>-5.62</v>
      </c>
      <c r="E10852" s="12">
        <v>0</v>
      </c>
      <c r="F10852" s="12">
        <v>-7.31</v>
      </c>
      <c r="G10852" s="12">
        <f t="shared" si="677"/>
        <v>-0.7688098495212039</v>
      </c>
      <c r="H10852" s="12">
        <f t="shared" si="678"/>
        <v>0</v>
      </c>
      <c r="I10852" s="17">
        <f t="shared" si="679"/>
        <v>0.51351351351351349</v>
      </c>
      <c r="J10852" s="48" t="str">
        <f t="shared" si="680"/>
        <v>entry17_</v>
      </c>
    </row>
    <row r="10853" spans="1:10">
      <c r="A10853" s="12" t="s">
        <v>16961</v>
      </c>
      <c r="B10853" s="12">
        <v>37</v>
      </c>
      <c r="C10853" s="12">
        <v>19</v>
      </c>
      <c r="D10853" s="12">
        <v>-5.62</v>
      </c>
      <c r="E10853" s="12">
        <v>0</v>
      </c>
      <c r="F10853" s="12">
        <v>-7.31</v>
      </c>
      <c r="G10853" s="12">
        <f t="shared" si="677"/>
        <v>-0.7688098495212039</v>
      </c>
      <c r="H10853" s="12">
        <f t="shared" si="678"/>
        <v>0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6962</v>
      </c>
      <c r="B10854" s="12">
        <v>37</v>
      </c>
      <c r="C10854" s="12">
        <v>19</v>
      </c>
      <c r="D10854" s="12">
        <v>-5.62</v>
      </c>
      <c r="E10854" s="12">
        <v>0</v>
      </c>
      <c r="F10854" s="12">
        <v>-7.31</v>
      </c>
      <c r="G10854" s="12">
        <f t="shared" si="677"/>
        <v>-0.7688098495212039</v>
      </c>
      <c r="H10854" s="12">
        <f t="shared" si="678"/>
        <v>0</v>
      </c>
      <c r="I10854" s="17">
        <f t="shared" si="679"/>
        <v>0.51351351351351349</v>
      </c>
      <c r="J10854" s="48" t="str">
        <f t="shared" si="680"/>
        <v>entry17_</v>
      </c>
    </row>
    <row r="10855" spans="1:10">
      <c r="A10855" s="12" t="s">
        <v>16963</v>
      </c>
      <c r="B10855" s="12">
        <v>60</v>
      </c>
      <c r="C10855" s="12">
        <v>9</v>
      </c>
      <c r="D10855" s="12">
        <v>-29.5692408916495</v>
      </c>
      <c r="E10855" s="12">
        <v>5.03</v>
      </c>
      <c r="F10855" s="12">
        <v>-38.439240891649597</v>
      </c>
      <c r="G10855" s="12">
        <f t="shared" si="677"/>
        <v>-0.76924622354009642</v>
      </c>
      <c r="H10855" s="12">
        <f t="shared" si="678"/>
        <v>0.13085586196091348</v>
      </c>
      <c r="I10855" s="17">
        <f t="shared" si="679"/>
        <v>0.15</v>
      </c>
      <c r="J10855" s="48" t="str">
        <f t="shared" si="680"/>
        <v>entry14_</v>
      </c>
    </row>
    <row r="10856" spans="1:10">
      <c r="A10856" s="12" t="s">
        <v>16964</v>
      </c>
      <c r="B10856" s="12">
        <v>150</v>
      </c>
      <c r="C10856" s="12">
        <v>65</v>
      </c>
      <c r="D10856" s="12">
        <v>-13.813326053909501</v>
      </c>
      <c r="E10856" s="12">
        <v>0.58000000000000096</v>
      </c>
      <c r="F10856" s="12">
        <v>-17.956488450769601</v>
      </c>
      <c r="G10856" s="12">
        <f t="shared" si="677"/>
        <v>-0.76926655742189243</v>
      </c>
      <c r="H10856" s="12">
        <f t="shared" si="678"/>
        <v>3.2300302010059352E-2</v>
      </c>
      <c r="I10856" s="17">
        <f t="shared" si="679"/>
        <v>0.43333333333333335</v>
      </c>
      <c r="J10856" s="48" t="str">
        <f t="shared" si="680"/>
        <v>entry11_</v>
      </c>
    </row>
    <row r="10857" spans="1:10">
      <c r="A10857" s="12" t="s">
        <v>16965</v>
      </c>
      <c r="B10857" s="12">
        <v>240</v>
      </c>
      <c r="C10857" s="12">
        <v>119</v>
      </c>
      <c r="D10857" s="12">
        <v>-20.485368399658501</v>
      </c>
      <c r="E10857" s="12">
        <v>4.3717886795618304</v>
      </c>
      <c r="F10857" s="12">
        <v>-26.6271570792203</v>
      </c>
      <c r="G10857" s="12">
        <f t="shared" si="677"/>
        <v>-0.76934117820806258</v>
      </c>
      <c r="H10857" s="12">
        <f t="shared" si="678"/>
        <v>0.16418533403904212</v>
      </c>
      <c r="I10857" s="17">
        <f t="shared" si="679"/>
        <v>0.49583333333333335</v>
      </c>
      <c r="J10857" s="48" t="str">
        <f t="shared" si="680"/>
        <v>entry16_</v>
      </c>
    </row>
    <row r="10858" spans="1:10">
      <c r="A10858" s="12" t="s">
        <v>16966</v>
      </c>
      <c r="B10858" s="12">
        <v>287</v>
      </c>
      <c r="C10858" s="12">
        <v>83</v>
      </c>
      <c r="D10858" s="12">
        <v>-24.0786554955701</v>
      </c>
      <c r="E10858" s="12">
        <v>1.65</v>
      </c>
      <c r="F10858" s="12">
        <v>-31.2929953511671</v>
      </c>
      <c r="G10858" s="12">
        <f t="shared" si="677"/>
        <v>-0.76945831568252432</v>
      </c>
      <c r="H10858" s="12">
        <f t="shared" si="678"/>
        <v>5.2727454865980468E-2</v>
      </c>
      <c r="I10858" s="17">
        <f t="shared" si="679"/>
        <v>0.28919860627177701</v>
      </c>
      <c r="J10858" s="48" t="str">
        <f t="shared" si="680"/>
        <v>entry2_</v>
      </c>
    </row>
    <row r="10859" spans="1:10">
      <c r="A10859" s="12" t="s">
        <v>16967</v>
      </c>
      <c r="B10859" s="12">
        <v>36</v>
      </c>
      <c r="C10859" s="12">
        <v>13</v>
      </c>
      <c r="D10859" s="12">
        <v>-21.499999999999901</v>
      </c>
      <c r="E10859" s="12">
        <v>0.12000000000000099</v>
      </c>
      <c r="F10859" s="12">
        <v>-27.94</v>
      </c>
      <c r="G10859" s="12">
        <f t="shared" si="677"/>
        <v>-0.76950608446671076</v>
      </c>
      <c r="H10859" s="12">
        <f t="shared" si="678"/>
        <v>4.2949176807444882E-3</v>
      </c>
      <c r="I10859" s="17">
        <f t="shared" si="679"/>
        <v>0.3611111111111111</v>
      </c>
      <c r="J10859" s="48" t="str">
        <f t="shared" si="680"/>
        <v>entry17_</v>
      </c>
    </row>
    <row r="10860" spans="1:10">
      <c r="A10860" s="12" t="s">
        <v>16968</v>
      </c>
      <c r="B10860" s="12">
        <v>60</v>
      </c>
      <c r="C10860" s="12">
        <v>16</v>
      </c>
      <c r="D10860" s="12">
        <v>-17.779039379947498</v>
      </c>
      <c r="E10860" s="12">
        <v>0.75999999999999801</v>
      </c>
      <c r="F10860" s="12">
        <v>-23.103885236112401</v>
      </c>
      <c r="G10860" s="12">
        <f t="shared" si="677"/>
        <v>-0.76952595627327947</v>
      </c>
      <c r="H10860" s="12">
        <f t="shared" si="678"/>
        <v>3.2894900240072356E-2</v>
      </c>
      <c r="I10860" s="17">
        <f t="shared" si="679"/>
        <v>0.26666666666666666</v>
      </c>
      <c r="J10860" s="48" t="str">
        <f t="shared" si="680"/>
        <v>entry14_</v>
      </c>
    </row>
    <row r="10861" spans="1:10">
      <c r="A10861" s="12" t="s">
        <v>16969</v>
      </c>
      <c r="B10861" s="12">
        <v>37</v>
      </c>
      <c r="C10861" s="12">
        <v>8</v>
      </c>
      <c r="D10861" s="12">
        <v>-9.0499999999999901</v>
      </c>
      <c r="E10861" s="12">
        <v>0</v>
      </c>
      <c r="F10861" s="12">
        <v>-11.7599999999999</v>
      </c>
      <c r="G10861" s="12">
        <f t="shared" si="677"/>
        <v>-0.76955782312925736</v>
      </c>
      <c r="H10861" s="12">
        <f t="shared" si="678"/>
        <v>0</v>
      </c>
      <c r="I10861" s="17">
        <f t="shared" si="679"/>
        <v>0.21621621621621623</v>
      </c>
      <c r="J10861" s="48" t="str">
        <f t="shared" si="680"/>
        <v>entry17_</v>
      </c>
    </row>
    <row r="10862" spans="1:10">
      <c r="A10862" s="12" t="s">
        <v>16970</v>
      </c>
      <c r="B10862" s="12">
        <v>240</v>
      </c>
      <c r="C10862" s="12">
        <v>117</v>
      </c>
      <c r="D10862" s="12">
        <v>-28.77</v>
      </c>
      <c r="E10862" s="12">
        <v>0.439999999999999</v>
      </c>
      <c r="F10862" s="12">
        <v>-37.380000000000003</v>
      </c>
      <c r="G10862" s="12">
        <f t="shared" si="677"/>
        <v>-0.76966292134831449</v>
      </c>
      <c r="H10862" s="12">
        <f t="shared" si="678"/>
        <v>1.1771000535045451E-2</v>
      </c>
      <c r="I10862" s="17">
        <f t="shared" si="679"/>
        <v>0.48749999999999999</v>
      </c>
      <c r="J10862" s="48" t="str">
        <f t="shared" si="680"/>
        <v>entry16_</v>
      </c>
    </row>
    <row r="10863" spans="1:10">
      <c r="A10863" s="12" t="s">
        <v>16971</v>
      </c>
      <c r="B10863" s="12">
        <v>240</v>
      </c>
      <c r="C10863" s="12">
        <v>117</v>
      </c>
      <c r="D10863" s="12">
        <v>-28.77</v>
      </c>
      <c r="E10863" s="12">
        <v>0.439999999999999</v>
      </c>
      <c r="F10863" s="12">
        <v>-37.380000000000003</v>
      </c>
      <c r="G10863" s="12">
        <f t="shared" si="677"/>
        <v>-0.76966292134831449</v>
      </c>
      <c r="H10863" s="12">
        <f t="shared" si="678"/>
        <v>1.1771000535045451E-2</v>
      </c>
      <c r="I10863" s="17">
        <f t="shared" si="679"/>
        <v>0.48749999999999999</v>
      </c>
      <c r="J10863" s="48" t="str">
        <f t="shared" si="680"/>
        <v>entry16_</v>
      </c>
    </row>
    <row r="10864" spans="1:10">
      <c r="A10864" s="12" t="s">
        <v>16972</v>
      </c>
      <c r="B10864" s="12">
        <v>108</v>
      </c>
      <c r="C10864" s="12">
        <v>36</v>
      </c>
      <c r="D10864" s="12">
        <v>-13.07</v>
      </c>
      <c r="E10864" s="12">
        <v>0.75</v>
      </c>
      <c r="F10864" s="12">
        <v>-16.979999999999901</v>
      </c>
      <c r="G10864" s="12">
        <f t="shared" si="677"/>
        <v>-0.76972909305065229</v>
      </c>
      <c r="H10864" s="12">
        <f t="shared" si="678"/>
        <v>4.4169611307420753E-2</v>
      </c>
      <c r="I10864" s="17">
        <f t="shared" si="679"/>
        <v>0.33333333333333331</v>
      </c>
      <c r="J10864" s="48" t="str">
        <f t="shared" si="680"/>
        <v>entry13_</v>
      </c>
    </row>
    <row r="10865" spans="1:10">
      <c r="A10865" s="12" t="s">
        <v>16973</v>
      </c>
      <c r="B10865" s="12">
        <v>36</v>
      </c>
      <c r="C10865" s="12">
        <v>11</v>
      </c>
      <c r="D10865" s="12">
        <v>-11.234014052978299</v>
      </c>
      <c r="E10865" s="12">
        <v>5.9999999999999602E-2</v>
      </c>
      <c r="F10865" s="12">
        <v>-14.594014052978199</v>
      </c>
      <c r="G10865" s="12">
        <f t="shared" si="677"/>
        <v>-0.7697686196681286</v>
      </c>
      <c r="H10865" s="12">
        <f t="shared" si="678"/>
        <v>4.1112746487835129E-3</v>
      </c>
      <c r="I10865" s="17">
        <f t="shared" si="679"/>
        <v>0.30555555555555558</v>
      </c>
      <c r="J10865" s="48" t="str">
        <f t="shared" si="680"/>
        <v>entry17_</v>
      </c>
    </row>
    <row r="10866" spans="1:10">
      <c r="A10866" s="12" t="s">
        <v>16974</v>
      </c>
      <c r="B10866" s="12">
        <v>36</v>
      </c>
      <c r="C10866" s="12">
        <v>11</v>
      </c>
      <c r="D10866" s="12">
        <v>-11.234014052978299</v>
      </c>
      <c r="E10866" s="12">
        <v>5.9999999999999602E-2</v>
      </c>
      <c r="F10866" s="12">
        <v>-14.594014052978199</v>
      </c>
      <c r="G10866" s="12">
        <f t="shared" si="677"/>
        <v>-0.7697686196681286</v>
      </c>
      <c r="H10866" s="12">
        <f t="shared" si="678"/>
        <v>4.1112746487835129E-3</v>
      </c>
      <c r="I10866" s="17">
        <f t="shared" si="679"/>
        <v>0.30555555555555558</v>
      </c>
      <c r="J10866" s="48" t="str">
        <f t="shared" si="680"/>
        <v>entry17_</v>
      </c>
    </row>
    <row r="10867" spans="1:10">
      <c r="A10867" s="12" t="s">
        <v>16975</v>
      </c>
      <c r="B10867" s="12">
        <v>104</v>
      </c>
      <c r="C10867" s="12">
        <v>49</v>
      </c>
      <c r="D10867" s="12">
        <v>-10.4662835598421</v>
      </c>
      <c r="E10867" s="12">
        <v>0.73</v>
      </c>
      <c r="F10867" s="12">
        <v>-13.596283559842099</v>
      </c>
      <c r="G10867" s="12">
        <f t="shared" si="677"/>
        <v>-0.76979003223757791</v>
      </c>
      <c r="H10867" s="12">
        <f t="shared" si="678"/>
        <v>5.3691142641076092E-2</v>
      </c>
      <c r="I10867" s="17">
        <f t="shared" si="679"/>
        <v>0.47115384615384615</v>
      </c>
      <c r="J10867" s="48" t="str">
        <f t="shared" si="680"/>
        <v>entry13_</v>
      </c>
    </row>
    <row r="10868" spans="1:10">
      <c r="A10868" s="12" t="s">
        <v>16976</v>
      </c>
      <c r="B10868" s="12">
        <v>36</v>
      </c>
      <c r="C10868" s="12">
        <v>8</v>
      </c>
      <c r="D10868" s="12">
        <v>-8.6729839584405006</v>
      </c>
      <c r="E10868" s="12">
        <v>2.5908010033909301</v>
      </c>
      <c r="F10868" s="12">
        <v>-11.2637849618314</v>
      </c>
      <c r="G10868" s="12">
        <f t="shared" si="677"/>
        <v>-0.76998841755501202</v>
      </c>
      <c r="H10868" s="12">
        <f t="shared" si="678"/>
        <v>0.23001158244499076</v>
      </c>
      <c r="I10868" s="17">
        <f t="shared" si="679"/>
        <v>0.22222222222222221</v>
      </c>
      <c r="J10868" s="48" t="str">
        <f t="shared" si="680"/>
        <v>entry17_</v>
      </c>
    </row>
    <row r="10869" spans="1:10">
      <c r="A10869" s="12" t="s">
        <v>16977</v>
      </c>
      <c r="B10869" s="12">
        <v>36</v>
      </c>
      <c r="C10869" s="12">
        <v>8</v>
      </c>
      <c r="D10869" s="12">
        <v>-8.6729839584405006</v>
      </c>
      <c r="E10869" s="12">
        <v>2.5908010033909301</v>
      </c>
      <c r="F10869" s="12">
        <v>-11.2637849618314</v>
      </c>
      <c r="G10869" s="12">
        <f t="shared" si="677"/>
        <v>-0.76998841755501202</v>
      </c>
      <c r="H10869" s="12">
        <f t="shared" si="678"/>
        <v>0.23001158244499076</v>
      </c>
      <c r="I10869" s="17">
        <f t="shared" si="679"/>
        <v>0.22222222222222221</v>
      </c>
      <c r="J10869" s="48" t="str">
        <f t="shared" si="680"/>
        <v>entry17_</v>
      </c>
    </row>
    <row r="10870" spans="1:10">
      <c r="A10870" s="12" t="s">
        <v>16978</v>
      </c>
      <c r="B10870" s="12">
        <v>37</v>
      </c>
      <c r="C10870" s="12">
        <v>17</v>
      </c>
      <c r="D10870" s="12">
        <v>-5.66</v>
      </c>
      <c r="E10870" s="12">
        <v>0</v>
      </c>
      <c r="F10870" s="12">
        <v>-7.35</v>
      </c>
      <c r="G10870" s="12">
        <f t="shared" si="677"/>
        <v>-0.77006802721088441</v>
      </c>
      <c r="H10870" s="12">
        <f t="shared" si="678"/>
        <v>0</v>
      </c>
      <c r="I10870" s="17">
        <f t="shared" si="679"/>
        <v>0.45945945945945948</v>
      </c>
      <c r="J10870" s="48" t="str">
        <f t="shared" si="680"/>
        <v>entry17_</v>
      </c>
    </row>
    <row r="10871" spans="1:10">
      <c r="A10871" s="12" t="s">
        <v>16979</v>
      </c>
      <c r="B10871" s="12">
        <v>37</v>
      </c>
      <c r="C10871" s="12">
        <v>17</v>
      </c>
      <c r="D10871" s="12">
        <v>-5.66</v>
      </c>
      <c r="E10871" s="12">
        <v>0</v>
      </c>
      <c r="F10871" s="12">
        <v>-7.35</v>
      </c>
      <c r="G10871" s="12">
        <f t="shared" si="677"/>
        <v>-0.77006802721088441</v>
      </c>
      <c r="H10871" s="12">
        <f t="shared" si="678"/>
        <v>0</v>
      </c>
      <c r="I10871" s="17">
        <f t="shared" si="679"/>
        <v>0.45945945945945948</v>
      </c>
      <c r="J10871" s="48" t="str">
        <f t="shared" si="680"/>
        <v>entry17_</v>
      </c>
    </row>
    <row r="10872" spans="1:10">
      <c r="A10872" s="12" t="s">
        <v>16980</v>
      </c>
      <c r="B10872" s="12">
        <v>240</v>
      </c>
      <c r="C10872" s="12">
        <v>59</v>
      </c>
      <c r="D10872" s="12">
        <v>-64.555526315725103</v>
      </c>
      <c r="E10872" s="12">
        <v>0</v>
      </c>
      <c r="F10872" s="12">
        <v>-83.825526315725199</v>
      </c>
      <c r="G10872" s="12">
        <f t="shared" si="677"/>
        <v>-0.77011775712065944</v>
      </c>
      <c r="H10872" s="12">
        <f t="shared" si="678"/>
        <v>0</v>
      </c>
      <c r="I10872" s="17">
        <f t="shared" si="679"/>
        <v>0.24583333333333332</v>
      </c>
      <c r="J10872" s="48" t="str">
        <f t="shared" si="680"/>
        <v>entry16_</v>
      </c>
    </row>
    <row r="10873" spans="1:10">
      <c r="A10873" s="12" t="s">
        <v>16981</v>
      </c>
      <c r="B10873" s="12">
        <v>205</v>
      </c>
      <c r="C10873" s="12">
        <v>65</v>
      </c>
      <c r="D10873" s="12">
        <v>-24.51</v>
      </c>
      <c r="E10873" s="12">
        <v>0</v>
      </c>
      <c r="F10873" s="12">
        <v>-31.82</v>
      </c>
      <c r="G10873" s="12">
        <f t="shared" si="677"/>
        <v>-0.77027027027027029</v>
      </c>
      <c r="H10873" s="12">
        <f t="shared" si="678"/>
        <v>0</v>
      </c>
      <c r="I10873" s="17">
        <f t="shared" si="679"/>
        <v>0.31707317073170732</v>
      </c>
      <c r="J10873" s="48" t="str">
        <f t="shared" si="680"/>
        <v>entry15_</v>
      </c>
    </row>
    <row r="10874" spans="1:10">
      <c r="A10874" s="12" t="s">
        <v>16982</v>
      </c>
      <c r="B10874" s="12">
        <v>197</v>
      </c>
      <c r="C10874" s="12">
        <v>98</v>
      </c>
      <c r="D10874" s="12">
        <v>-42.544676190006598</v>
      </c>
      <c r="E10874" s="12">
        <v>0.57999999999999996</v>
      </c>
      <c r="F10874" s="12">
        <v>-55.227008280509096</v>
      </c>
      <c r="G10874" s="12">
        <f t="shared" si="677"/>
        <v>-0.77035996543418794</v>
      </c>
      <c r="H10874" s="12">
        <f t="shared" si="678"/>
        <v>1.0502107900794901E-2</v>
      </c>
      <c r="I10874" s="17">
        <f t="shared" si="679"/>
        <v>0.49746192893401014</v>
      </c>
      <c r="J10874" s="48" t="str">
        <f t="shared" si="680"/>
        <v>entry15_</v>
      </c>
    </row>
    <row r="10875" spans="1:10">
      <c r="A10875" s="12" t="s">
        <v>16983</v>
      </c>
      <c r="B10875" s="12">
        <v>240</v>
      </c>
      <c r="C10875" s="12">
        <v>46</v>
      </c>
      <c r="D10875" s="12">
        <v>-62.84</v>
      </c>
      <c r="E10875" s="12">
        <v>0</v>
      </c>
      <c r="F10875" s="12">
        <v>-81.569999999999993</v>
      </c>
      <c r="G10875" s="12">
        <f t="shared" si="677"/>
        <v>-0.77038126762290071</v>
      </c>
      <c r="H10875" s="12">
        <f t="shared" si="678"/>
        <v>0</v>
      </c>
      <c r="I10875" s="17">
        <f t="shared" si="679"/>
        <v>0.19166666666666668</v>
      </c>
      <c r="J10875" s="48" t="str">
        <f t="shared" si="680"/>
        <v>entry16_</v>
      </c>
    </row>
    <row r="10876" spans="1:10">
      <c r="A10876" s="12" t="s">
        <v>16984</v>
      </c>
      <c r="B10876" s="12">
        <v>240</v>
      </c>
      <c r="C10876" s="12">
        <v>63</v>
      </c>
      <c r="D10876" s="12">
        <v>-50.25</v>
      </c>
      <c r="E10876" s="12">
        <v>8.83</v>
      </c>
      <c r="F10876" s="12">
        <v>-65.22</v>
      </c>
      <c r="G10876" s="12">
        <f t="shared" si="677"/>
        <v>-0.77046918123275066</v>
      </c>
      <c r="H10876" s="12">
        <f t="shared" si="678"/>
        <v>0.13538791781662068</v>
      </c>
      <c r="I10876" s="17">
        <f t="shared" si="679"/>
        <v>0.26250000000000001</v>
      </c>
      <c r="J10876" s="48" t="str">
        <f t="shared" si="680"/>
        <v>entry16_</v>
      </c>
    </row>
    <row r="10877" spans="1:10">
      <c r="A10877" s="12" t="s">
        <v>16985</v>
      </c>
      <c r="B10877" s="12">
        <v>205</v>
      </c>
      <c r="C10877" s="12">
        <v>85</v>
      </c>
      <c r="D10877" s="12">
        <v>-27.37</v>
      </c>
      <c r="E10877" s="12">
        <v>0.03</v>
      </c>
      <c r="F10877" s="12">
        <v>-35.520000000000003</v>
      </c>
      <c r="G10877" s="12">
        <f t="shared" si="677"/>
        <v>-0.77055180180180172</v>
      </c>
      <c r="H10877" s="12">
        <f t="shared" si="678"/>
        <v>8.4459459459459453E-4</v>
      </c>
      <c r="I10877" s="17">
        <f t="shared" si="679"/>
        <v>0.41463414634146339</v>
      </c>
      <c r="J10877" s="48" t="str">
        <f t="shared" si="680"/>
        <v>entry15_</v>
      </c>
    </row>
    <row r="10878" spans="1:10">
      <c r="A10878" s="12" t="s">
        <v>16986</v>
      </c>
      <c r="B10878" s="12">
        <v>240</v>
      </c>
      <c r="C10878" s="12">
        <v>102</v>
      </c>
      <c r="D10878" s="12">
        <v>-23.097280298879799</v>
      </c>
      <c r="E10878" s="12">
        <v>0.63</v>
      </c>
      <c r="F10878" s="12">
        <v>-29.956896324169801</v>
      </c>
      <c r="G10878" s="12">
        <f t="shared" si="677"/>
        <v>-0.77101713238044856</v>
      </c>
      <c r="H10878" s="12">
        <f t="shared" si="678"/>
        <v>2.1030215987084881E-2</v>
      </c>
      <c r="I10878" s="17">
        <f t="shared" si="679"/>
        <v>0.42499999999999999</v>
      </c>
      <c r="J10878" s="48" t="str">
        <f t="shared" si="680"/>
        <v>entry16_</v>
      </c>
    </row>
    <row r="10879" spans="1:10">
      <c r="A10879" s="12" t="s">
        <v>16987</v>
      </c>
      <c r="B10879" s="12">
        <v>104</v>
      </c>
      <c r="C10879" s="12">
        <v>28</v>
      </c>
      <c r="D10879" s="12">
        <v>-31.4196277450616</v>
      </c>
      <c r="E10879" s="12">
        <v>9.33</v>
      </c>
      <c r="F10879" s="12">
        <v>-40.749627745061701</v>
      </c>
      <c r="G10879" s="12">
        <f t="shared" si="677"/>
        <v>-0.77104085322274463</v>
      </c>
      <c r="H10879" s="12">
        <f t="shared" si="678"/>
        <v>0.22895914677725293</v>
      </c>
      <c r="I10879" s="17">
        <f t="shared" si="679"/>
        <v>0.26923076923076922</v>
      </c>
      <c r="J10879" s="48" t="str">
        <f t="shared" si="680"/>
        <v>entry13_</v>
      </c>
    </row>
    <row r="10880" spans="1:10">
      <c r="A10880" s="12" t="s">
        <v>16988</v>
      </c>
      <c r="B10880" s="12">
        <v>240</v>
      </c>
      <c r="C10880" s="12">
        <v>56</v>
      </c>
      <c r="D10880" s="12">
        <v>-22.325087261956799</v>
      </c>
      <c r="E10880" s="12">
        <v>0</v>
      </c>
      <c r="F10880" s="12">
        <v>-28.9445722636132</v>
      </c>
      <c r="G10880" s="12">
        <f t="shared" si="677"/>
        <v>-0.7713047910548021</v>
      </c>
      <c r="H10880" s="12">
        <f t="shared" si="678"/>
        <v>0</v>
      </c>
      <c r="I10880" s="17">
        <f t="shared" si="679"/>
        <v>0.23333333333333334</v>
      </c>
      <c r="J10880" s="48" t="str">
        <f t="shared" si="680"/>
        <v>entry16_</v>
      </c>
    </row>
    <row r="10881" spans="1:10">
      <c r="A10881" s="12" t="s">
        <v>16989</v>
      </c>
      <c r="B10881" s="12">
        <v>197</v>
      </c>
      <c r="C10881" s="12">
        <v>75</v>
      </c>
      <c r="D10881" s="12">
        <v>-21.349255225142699</v>
      </c>
      <c r="E10881" s="12">
        <v>0.39999999999999902</v>
      </c>
      <c r="F10881" s="12">
        <v>-27.678871250432799</v>
      </c>
      <c r="G10881" s="12">
        <f t="shared" si="677"/>
        <v>-0.77131957557007935</v>
      </c>
      <c r="H10881" s="12">
        <f t="shared" si="678"/>
        <v>1.4451456361095088E-2</v>
      </c>
      <c r="I10881" s="17">
        <f t="shared" si="679"/>
        <v>0.38071065989847713</v>
      </c>
      <c r="J10881" s="48" t="str">
        <f t="shared" si="680"/>
        <v>entry15_</v>
      </c>
    </row>
    <row r="10882" spans="1:10">
      <c r="A10882" s="12" t="s">
        <v>16990</v>
      </c>
      <c r="B10882" s="12">
        <v>197</v>
      </c>
      <c r="C10882" s="12">
        <v>75</v>
      </c>
      <c r="D10882" s="12">
        <v>-21.349255225142699</v>
      </c>
      <c r="E10882" s="12">
        <v>0.39999999999999902</v>
      </c>
      <c r="F10882" s="12">
        <v>-27.678871250432799</v>
      </c>
      <c r="G10882" s="12">
        <f t="shared" ref="G10882:G10945" si="681">D10882/ABS(F10882)</f>
        <v>-0.77131957557007935</v>
      </c>
      <c r="H10882" s="12">
        <f t="shared" ref="H10882:H10945" si="682">E10882/ABS(F10882)</f>
        <v>1.4451456361095088E-2</v>
      </c>
      <c r="I10882" s="17">
        <f t="shared" ref="I10882:I10945" si="683">C10882/B10882</f>
        <v>0.38071065989847713</v>
      </c>
      <c r="J10882" s="48" t="str">
        <f t="shared" ref="J10882:J10945" si="684">LEFT(A10882,FIND("_",A10882,6))</f>
        <v>entry15_</v>
      </c>
    </row>
    <row r="10883" spans="1:10">
      <c r="A10883" s="12" t="s">
        <v>16991</v>
      </c>
      <c r="B10883" s="12">
        <v>197</v>
      </c>
      <c r="C10883" s="12">
        <v>75</v>
      </c>
      <c r="D10883" s="12">
        <v>-21.349255225142699</v>
      </c>
      <c r="E10883" s="12">
        <v>0.39999999999999902</v>
      </c>
      <c r="F10883" s="12">
        <v>-27.678871250432799</v>
      </c>
      <c r="G10883" s="12">
        <f t="shared" si="681"/>
        <v>-0.77131957557007935</v>
      </c>
      <c r="H10883" s="12">
        <f t="shared" si="682"/>
        <v>1.4451456361095088E-2</v>
      </c>
      <c r="I10883" s="17">
        <f t="shared" si="683"/>
        <v>0.38071065989847713</v>
      </c>
      <c r="J10883" s="48" t="str">
        <f t="shared" si="684"/>
        <v>entry15_</v>
      </c>
    </row>
    <row r="10884" spans="1:10">
      <c r="A10884" s="12" t="s">
        <v>16992</v>
      </c>
      <c r="B10884" s="12">
        <v>37</v>
      </c>
      <c r="C10884" s="12">
        <v>19</v>
      </c>
      <c r="D10884" s="12">
        <v>-5.71</v>
      </c>
      <c r="E10884" s="12">
        <v>0</v>
      </c>
      <c r="F10884" s="12">
        <v>-7.3999999999999897</v>
      </c>
      <c r="G10884" s="12">
        <f t="shared" si="681"/>
        <v>-0.77162162162162273</v>
      </c>
      <c r="H10884" s="12">
        <f t="shared" si="682"/>
        <v>0</v>
      </c>
      <c r="I10884" s="17">
        <f t="shared" si="683"/>
        <v>0.51351351351351349</v>
      </c>
      <c r="J10884" s="48" t="str">
        <f t="shared" si="684"/>
        <v>entry17_</v>
      </c>
    </row>
    <row r="10885" spans="1:10">
      <c r="A10885" s="12" t="s">
        <v>16993</v>
      </c>
      <c r="B10885" s="12">
        <v>37</v>
      </c>
      <c r="C10885" s="12">
        <v>19</v>
      </c>
      <c r="D10885" s="12">
        <v>-5.71</v>
      </c>
      <c r="E10885" s="12">
        <v>0</v>
      </c>
      <c r="F10885" s="12">
        <v>-7.3999999999999897</v>
      </c>
      <c r="G10885" s="12">
        <f t="shared" si="681"/>
        <v>-0.77162162162162273</v>
      </c>
      <c r="H10885" s="12">
        <f t="shared" si="682"/>
        <v>0</v>
      </c>
      <c r="I10885" s="17">
        <f t="shared" si="683"/>
        <v>0.51351351351351349</v>
      </c>
      <c r="J10885" s="48" t="str">
        <f t="shared" si="684"/>
        <v>entry17_</v>
      </c>
    </row>
    <row r="10886" spans="1:10">
      <c r="A10886" s="12" t="s">
        <v>16994</v>
      </c>
      <c r="B10886" s="12">
        <v>36</v>
      </c>
      <c r="C10886" s="12">
        <v>20</v>
      </c>
      <c r="D10886" s="12">
        <v>-25.752983958440499</v>
      </c>
      <c r="E10886" s="12">
        <v>3.76</v>
      </c>
      <c r="F10886" s="12">
        <v>-33.3729839584405</v>
      </c>
      <c r="G10886" s="12">
        <f t="shared" si="681"/>
        <v>-0.771671600912606</v>
      </c>
      <c r="H10886" s="12">
        <f t="shared" si="682"/>
        <v>0.11266598170191619</v>
      </c>
      <c r="I10886" s="17">
        <f t="shared" si="683"/>
        <v>0.55555555555555558</v>
      </c>
      <c r="J10886" s="48" t="str">
        <f t="shared" si="684"/>
        <v>entry17_</v>
      </c>
    </row>
    <row r="10887" spans="1:10">
      <c r="A10887" s="12" t="s">
        <v>16995</v>
      </c>
      <c r="B10887" s="12">
        <v>108</v>
      </c>
      <c r="C10887" s="12">
        <v>40</v>
      </c>
      <c r="D10887" s="12">
        <v>-18.389999999999901</v>
      </c>
      <c r="E10887" s="12">
        <v>1.1499999999999899</v>
      </c>
      <c r="F10887" s="12">
        <v>-23.83</v>
      </c>
      <c r="G10887" s="12">
        <f t="shared" si="681"/>
        <v>-0.77171632396138912</v>
      </c>
      <c r="H10887" s="12">
        <f t="shared" si="682"/>
        <v>4.8258497691984474E-2</v>
      </c>
      <c r="I10887" s="17">
        <f t="shared" si="683"/>
        <v>0.37037037037037035</v>
      </c>
      <c r="J10887" s="48" t="str">
        <f t="shared" si="684"/>
        <v>entry13_</v>
      </c>
    </row>
    <row r="10888" spans="1:10">
      <c r="A10888" s="12" t="s">
        <v>16996</v>
      </c>
      <c r="B10888" s="12">
        <v>205</v>
      </c>
      <c r="C10888" s="12">
        <v>52</v>
      </c>
      <c r="D10888" s="12">
        <v>-49.41</v>
      </c>
      <c r="E10888" s="12">
        <v>1.29</v>
      </c>
      <c r="F10888" s="12">
        <v>-64.02</v>
      </c>
      <c r="G10888" s="12">
        <f t="shared" si="681"/>
        <v>-0.77179006560449859</v>
      </c>
      <c r="H10888" s="12">
        <f t="shared" si="682"/>
        <v>2.0149953139643864E-2</v>
      </c>
      <c r="I10888" s="17">
        <f t="shared" si="683"/>
        <v>0.25365853658536586</v>
      </c>
      <c r="J10888" s="48" t="str">
        <f t="shared" si="684"/>
        <v>entry15_</v>
      </c>
    </row>
    <row r="10889" spans="1:10">
      <c r="A10889" s="12" t="s">
        <v>16997</v>
      </c>
      <c r="B10889" s="12">
        <v>240</v>
      </c>
      <c r="C10889" s="12">
        <v>119</v>
      </c>
      <c r="D10889" s="12">
        <v>-33.811796759435701</v>
      </c>
      <c r="E10889" s="12">
        <v>0.249999999999999</v>
      </c>
      <c r="F10889" s="12">
        <v>-43.807260505507799</v>
      </c>
      <c r="G10889" s="12">
        <f t="shared" si="681"/>
        <v>-0.77183088760331431</v>
      </c>
      <c r="H10889" s="12">
        <f t="shared" si="682"/>
        <v>5.7068165668238257E-3</v>
      </c>
      <c r="I10889" s="17">
        <f t="shared" si="683"/>
        <v>0.49583333333333335</v>
      </c>
      <c r="J10889" s="48" t="str">
        <f t="shared" si="684"/>
        <v>entry16_</v>
      </c>
    </row>
    <row r="10890" spans="1:10">
      <c r="A10890" s="12" t="s">
        <v>16998</v>
      </c>
      <c r="B10890" s="12">
        <v>240</v>
      </c>
      <c r="C10890" s="12">
        <v>98</v>
      </c>
      <c r="D10890" s="12">
        <v>-23.207280298879802</v>
      </c>
      <c r="E10890" s="12">
        <v>0.63</v>
      </c>
      <c r="F10890" s="12">
        <v>-30.0668963241698</v>
      </c>
      <c r="G10890" s="12">
        <f t="shared" si="681"/>
        <v>-0.77185486818019933</v>
      </c>
      <c r="H10890" s="12">
        <f t="shared" si="682"/>
        <v>2.0953276760181046E-2</v>
      </c>
      <c r="I10890" s="17">
        <f t="shared" si="683"/>
        <v>0.40833333333333333</v>
      </c>
      <c r="J10890" s="48" t="str">
        <f t="shared" si="684"/>
        <v>entry16_</v>
      </c>
    </row>
    <row r="10891" spans="1:10">
      <c r="A10891" s="12" t="s">
        <v>16999</v>
      </c>
      <c r="B10891" s="12">
        <v>60</v>
      </c>
      <c r="C10891" s="12">
        <v>19</v>
      </c>
      <c r="D10891" s="12">
        <v>-8.6992408916495894</v>
      </c>
      <c r="E10891" s="12">
        <v>0.12999999999999901</v>
      </c>
      <c r="F10891" s="12">
        <v>-11.27</v>
      </c>
      <c r="G10891" s="12">
        <f t="shared" si="681"/>
        <v>-0.77189360174353061</v>
      </c>
      <c r="H10891" s="12">
        <f t="shared" si="682"/>
        <v>1.1535048802129459E-2</v>
      </c>
      <c r="I10891" s="17">
        <f t="shared" si="683"/>
        <v>0.31666666666666665</v>
      </c>
      <c r="J10891" s="48" t="str">
        <f t="shared" si="684"/>
        <v>entry14_</v>
      </c>
    </row>
    <row r="10892" spans="1:10">
      <c r="A10892" s="12" t="s">
        <v>17000</v>
      </c>
      <c r="B10892" s="12">
        <v>36</v>
      </c>
      <c r="C10892" s="12">
        <v>4</v>
      </c>
      <c r="D10892" s="12">
        <v>-15.229999999999899</v>
      </c>
      <c r="E10892" s="12">
        <v>0.12000000000000099</v>
      </c>
      <c r="F10892" s="12">
        <v>-19.73</v>
      </c>
      <c r="G10892" s="12">
        <f t="shared" si="681"/>
        <v>-0.77192093258995942</v>
      </c>
      <c r="H10892" s="12">
        <f t="shared" si="682"/>
        <v>6.0821084642676626E-3</v>
      </c>
      <c r="I10892" s="17">
        <f t="shared" si="683"/>
        <v>0.1111111111111111</v>
      </c>
      <c r="J10892" s="48" t="str">
        <f t="shared" si="684"/>
        <v>entry17_</v>
      </c>
    </row>
    <row r="10893" spans="1:10">
      <c r="A10893" s="12" t="s">
        <v>17001</v>
      </c>
      <c r="B10893" s="12">
        <v>36</v>
      </c>
      <c r="C10893" s="12">
        <v>4</v>
      </c>
      <c r="D10893" s="12">
        <v>-15.229999999999899</v>
      </c>
      <c r="E10893" s="12">
        <v>0.12000000000000099</v>
      </c>
      <c r="F10893" s="12">
        <v>-19.73</v>
      </c>
      <c r="G10893" s="12">
        <f t="shared" si="681"/>
        <v>-0.77192093258995942</v>
      </c>
      <c r="H10893" s="12">
        <f t="shared" si="682"/>
        <v>6.0821084642676626E-3</v>
      </c>
      <c r="I10893" s="17">
        <f t="shared" si="683"/>
        <v>0.1111111111111111</v>
      </c>
      <c r="J10893" s="48" t="str">
        <f t="shared" si="684"/>
        <v>entry17_</v>
      </c>
    </row>
    <row r="10894" spans="1:10">
      <c r="A10894" s="12" t="s">
        <v>17002</v>
      </c>
      <c r="B10894" s="12">
        <v>240</v>
      </c>
      <c r="C10894" s="12">
        <v>46</v>
      </c>
      <c r="D10894" s="12">
        <v>-62.689999999999898</v>
      </c>
      <c r="E10894" s="12">
        <v>0</v>
      </c>
      <c r="F10894" s="12">
        <v>-81.180000000000007</v>
      </c>
      <c r="G10894" s="12">
        <f t="shared" si="681"/>
        <v>-0.77223454052722218</v>
      </c>
      <c r="H10894" s="12">
        <f t="shared" si="682"/>
        <v>0</v>
      </c>
      <c r="I10894" s="17">
        <f t="shared" si="683"/>
        <v>0.19166666666666668</v>
      </c>
      <c r="J10894" s="48" t="str">
        <f t="shared" si="684"/>
        <v>entry16_</v>
      </c>
    </row>
    <row r="10895" spans="1:10">
      <c r="A10895" s="12" t="s">
        <v>17003</v>
      </c>
      <c r="B10895" s="12">
        <v>240</v>
      </c>
      <c r="C10895" s="12">
        <v>57</v>
      </c>
      <c r="D10895" s="12">
        <v>-43.11</v>
      </c>
      <c r="E10895" s="12">
        <v>6.2699999999999898</v>
      </c>
      <c r="F10895" s="12">
        <v>-55.82</v>
      </c>
      <c r="G10895" s="12">
        <f t="shared" si="681"/>
        <v>-0.77230383375134359</v>
      </c>
      <c r="H10895" s="12">
        <f t="shared" si="682"/>
        <v>0.11232533142242905</v>
      </c>
      <c r="I10895" s="17">
        <f t="shared" si="683"/>
        <v>0.23749999999999999</v>
      </c>
      <c r="J10895" s="48" t="str">
        <f t="shared" si="684"/>
        <v>entry16_</v>
      </c>
    </row>
    <row r="10896" spans="1:10">
      <c r="A10896" s="12" t="s">
        <v>17004</v>
      </c>
      <c r="B10896" s="12">
        <v>320</v>
      </c>
      <c r="C10896" s="12">
        <v>157</v>
      </c>
      <c r="D10896" s="12">
        <v>-17.7954138473158</v>
      </c>
      <c r="E10896" s="12">
        <v>0.132336716960785</v>
      </c>
      <c r="F10896" s="12">
        <v>-23.0377505642766</v>
      </c>
      <c r="G10896" s="12">
        <f t="shared" si="681"/>
        <v>-0.77244580792146389</v>
      </c>
      <c r="H10896" s="12">
        <f t="shared" si="682"/>
        <v>5.7443419482973495E-3</v>
      </c>
      <c r="I10896" s="17">
        <f t="shared" si="683"/>
        <v>0.49062499999999998</v>
      </c>
      <c r="J10896" s="48" t="str">
        <f t="shared" si="684"/>
        <v>entry1_</v>
      </c>
    </row>
    <row r="10897" spans="1:10">
      <c r="A10897" s="12" t="s">
        <v>17005</v>
      </c>
      <c r="B10897" s="12">
        <v>57</v>
      </c>
      <c r="C10897" s="12">
        <v>29</v>
      </c>
      <c r="D10897" s="12">
        <v>-17.7194860549147</v>
      </c>
      <c r="E10897" s="12">
        <v>0.44513304310444402</v>
      </c>
      <c r="F10897" s="12">
        <v>-22.933194933670698</v>
      </c>
      <c r="G10897" s="12">
        <f t="shared" si="681"/>
        <v>-0.77265667109028979</v>
      </c>
      <c r="H10897" s="12">
        <f t="shared" si="682"/>
        <v>1.9409988202337049E-2</v>
      </c>
      <c r="I10897" s="17">
        <f t="shared" si="683"/>
        <v>0.50877192982456143</v>
      </c>
      <c r="J10897" s="48" t="str">
        <f t="shared" si="684"/>
        <v>entry12_</v>
      </c>
    </row>
    <row r="10898" spans="1:10">
      <c r="A10898" s="12" t="s">
        <v>17006</v>
      </c>
      <c r="B10898" s="12">
        <v>104</v>
      </c>
      <c r="C10898" s="12">
        <v>42</v>
      </c>
      <c r="D10898" s="12">
        <v>-14.2836126909211</v>
      </c>
      <c r="E10898" s="12">
        <v>0.72</v>
      </c>
      <c r="F10898" s="12">
        <v>-18.486130228094101</v>
      </c>
      <c r="G10898" s="12">
        <f t="shared" si="681"/>
        <v>-0.77266645396740363</v>
      </c>
      <c r="H10898" s="12">
        <f t="shared" si="682"/>
        <v>3.8948119001443987E-2</v>
      </c>
      <c r="I10898" s="17">
        <f t="shared" si="683"/>
        <v>0.40384615384615385</v>
      </c>
      <c r="J10898" s="48" t="str">
        <f t="shared" si="684"/>
        <v>entry13_</v>
      </c>
    </row>
    <row r="10899" spans="1:10">
      <c r="A10899" s="12" t="s">
        <v>17007</v>
      </c>
      <c r="B10899" s="12">
        <v>240</v>
      </c>
      <c r="C10899" s="12">
        <v>128</v>
      </c>
      <c r="D10899" s="12">
        <v>-16.29</v>
      </c>
      <c r="E10899" s="12">
        <v>0.72999999999999199</v>
      </c>
      <c r="F10899" s="12">
        <v>-21.08</v>
      </c>
      <c r="G10899" s="12">
        <f t="shared" si="681"/>
        <v>-0.77277039848197349</v>
      </c>
      <c r="H10899" s="12">
        <f t="shared" si="682"/>
        <v>3.4629981024667557E-2</v>
      </c>
      <c r="I10899" s="17">
        <f t="shared" si="683"/>
        <v>0.53333333333333333</v>
      </c>
      <c r="J10899" s="48" t="str">
        <f t="shared" si="684"/>
        <v>entry16_</v>
      </c>
    </row>
    <row r="10900" spans="1:10">
      <c r="A10900" s="12" t="s">
        <v>17008</v>
      </c>
      <c r="B10900" s="12">
        <v>108</v>
      </c>
      <c r="C10900" s="12">
        <v>15</v>
      </c>
      <c r="D10900" s="12">
        <v>-14.4199999999999</v>
      </c>
      <c r="E10900" s="12">
        <v>0</v>
      </c>
      <c r="F10900" s="12">
        <v>-18.659999999999901</v>
      </c>
      <c r="G10900" s="12">
        <f t="shared" si="681"/>
        <v>-0.7727759914255079</v>
      </c>
      <c r="H10900" s="12">
        <f t="shared" si="682"/>
        <v>0</v>
      </c>
      <c r="I10900" s="17">
        <f t="shared" si="683"/>
        <v>0.1388888888888889</v>
      </c>
      <c r="J10900" s="48" t="str">
        <f t="shared" si="684"/>
        <v>entry13_</v>
      </c>
    </row>
    <row r="10901" spans="1:10">
      <c r="A10901" s="12" t="s">
        <v>17009</v>
      </c>
      <c r="B10901" s="12">
        <v>108</v>
      </c>
      <c r="C10901" s="12">
        <v>15</v>
      </c>
      <c r="D10901" s="12">
        <v>-14.4199999999999</v>
      </c>
      <c r="E10901" s="12">
        <v>0</v>
      </c>
      <c r="F10901" s="12">
        <v>-18.659999999999901</v>
      </c>
      <c r="G10901" s="12">
        <f t="shared" si="681"/>
        <v>-0.7727759914255079</v>
      </c>
      <c r="H10901" s="12">
        <f t="shared" si="682"/>
        <v>0</v>
      </c>
      <c r="I10901" s="17">
        <f t="shared" si="683"/>
        <v>0.1388888888888889</v>
      </c>
      <c r="J10901" s="48" t="str">
        <f t="shared" si="684"/>
        <v>entry13_</v>
      </c>
    </row>
    <row r="10902" spans="1:10">
      <c r="A10902" s="12" t="s">
        <v>17010</v>
      </c>
      <c r="B10902" s="12">
        <v>104</v>
      </c>
      <c r="C10902" s="12">
        <v>58</v>
      </c>
      <c r="D10902" s="12">
        <v>-11.4347216509286</v>
      </c>
      <c r="E10902" s="12">
        <v>0.69</v>
      </c>
      <c r="F10902" s="12">
        <v>-14.7954323048068</v>
      </c>
      <c r="G10902" s="12">
        <f t="shared" si="681"/>
        <v>-0.77285485245426999</v>
      </c>
      <c r="H10902" s="12">
        <f t="shared" si="682"/>
        <v>4.6636014804098014E-2</v>
      </c>
      <c r="I10902" s="17">
        <f t="shared" si="683"/>
        <v>0.55769230769230771</v>
      </c>
      <c r="J10902" s="48" t="str">
        <f t="shared" si="684"/>
        <v>entry13_</v>
      </c>
    </row>
    <row r="10903" spans="1:10">
      <c r="A10903" s="12" t="s">
        <v>17011</v>
      </c>
      <c r="B10903" s="12">
        <v>197</v>
      </c>
      <c r="C10903" s="12">
        <v>64</v>
      </c>
      <c r="D10903" s="12">
        <v>-49.818760293669797</v>
      </c>
      <c r="E10903" s="12">
        <v>0</v>
      </c>
      <c r="F10903" s="12">
        <v>-64.458760293669798</v>
      </c>
      <c r="G10903" s="12">
        <f t="shared" si="681"/>
        <v>-0.77287803964424473</v>
      </c>
      <c r="H10903" s="12">
        <f t="shared" si="682"/>
        <v>0</v>
      </c>
      <c r="I10903" s="17">
        <f t="shared" si="683"/>
        <v>0.32487309644670048</v>
      </c>
      <c r="J10903" s="48" t="str">
        <f t="shared" si="684"/>
        <v>entry15_</v>
      </c>
    </row>
    <row r="10904" spans="1:10">
      <c r="A10904" s="12" t="s">
        <v>17012</v>
      </c>
      <c r="B10904" s="12">
        <v>108</v>
      </c>
      <c r="C10904" s="12">
        <v>26</v>
      </c>
      <c r="D10904" s="12">
        <v>-15.69</v>
      </c>
      <c r="E10904" s="12">
        <v>1.1599999999999899</v>
      </c>
      <c r="F10904" s="12">
        <v>-20.3</v>
      </c>
      <c r="G10904" s="12">
        <f t="shared" si="681"/>
        <v>-0.77290640394088661</v>
      </c>
      <c r="H10904" s="12">
        <f t="shared" si="682"/>
        <v>5.7142857142856641E-2</v>
      </c>
      <c r="I10904" s="17">
        <f t="shared" si="683"/>
        <v>0.24074074074074073</v>
      </c>
      <c r="J10904" s="48" t="str">
        <f t="shared" si="684"/>
        <v>entry13_</v>
      </c>
    </row>
    <row r="10905" spans="1:10">
      <c r="A10905" s="12" t="s">
        <v>17013</v>
      </c>
      <c r="B10905" s="12">
        <v>205</v>
      </c>
      <c r="C10905" s="12">
        <v>57</v>
      </c>
      <c r="D10905" s="12">
        <v>-20.149999999999999</v>
      </c>
      <c r="E10905" s="12">
        <v>1.5999999999999699</v>
      </c>
      <c r="F10905" s="12">
        <v>-26.069999999999901</v>
      </c>
      <c r="G10905" s="12">
        <f t="shared" si="681"/>
        <v>-0.77291906405830746</v>
      </c>
      <c r="H10905" s="12">
        <f t="shared" si="682"/>
        <v>6.1373225930187035E-2</v>
      </c>
      <c r="I10905" s="17">
        <f t="shared" si="683"/>
        <v>0.2780487804878049</v>
      </c>
      <c r="J10905" s="48" t="str">
        <f t="shared" si="684"/>
        <v>entry15_</v>
      </c>
    </row>
    <row r="10906" spans="1:10">
      <c r="A10906" s="12" t="s">
        <v>17014</v>
      </c>
      <c r="B10906" s="12">
        <v>36</v>
      </c>
      <c r="C10906" s="12">
        <v>4</v>
      </c>
      <c r="D10906" s="12">
        <v>-39.960004397338203</v>
      </c>
      <c r="E10906" s="12">
        <v>3.75</v>
      </c>
      <c r="F10906" s="12">
        <v>-51.690004397338299</v>
      </c>
      <c r="G10906" s="12">
        <f t="shared" si="681"/>
        <v>-0.77307024565461024</v>
      </c>
      <c r="H10906" s="12">
        <f t="shared" si="682"/>
        <v>7.2547875430111222E-2</v>
      </c>
      <c r="I10906" s="17">
        <f t="shared" si="683"/>
        <v>0.1111111111111111</v>
      </c>
      <c r="J10906" s="48" t="str">
        <f t="shared" si="684"/>
        <v>entry17_</v>
      </c>
    </row>
    <row r="10907" spans="1:10">
      <c r="A10907" s="12" t="s">
        <v>17015</v>
      </c>
      <c r="B10907" s="12">
        <v>36</v>
      </c>
      <c r="C10907" s="12">
        <v>4</v>
      </c>
      <c r="D10907" s="12">
        <v>-39.960004397338203</v>
      </c>
      <c r="E10907" s="12">
        <v>3.75</v>
      </c>
      <c r="F10907" s="12">
        <v>-51.690004397338299</v>
      </c>
      <c r="G10907" s="12">
        <f t="shared" si="681"/>
        <v>-0.77307024565461024</v>
      </c>
      <c r="H10907" s="12">
        <f t="shared" si="682"/>
        <v>7.2547875430111222E-2</v>
      </c>
      <c r="I10907" s="17">
        <f t="shared" si="683"/>
        <v>0.1111111111111111</v>
      </c>
      <c r="J10907" s="48" t="str">
        <f t="shared" si="684"/>
        <v>entry17_</v>
      </c>
    </row>
    <row r="10908" spans="1:10">
      <c r="A10908" s="12" t="s">
        <v>17016</v>
      </c>
      <c r="B10908" s="12">
        <v>53</v>
      </c>
      <c r="C10908" s="12">
        <v>19</v>
      </c>
      <c r="D10908" s="12">
        <v>-4.6002380990184699</v>
      </c>
      <c r="E10908" s="12">
        <v>1.3199999999999901</v>
      </c>
      <c r="F10908" s="12">
        <v>-5.9502380990184696</v>
      </c>
      <c r="G10908" s="12">
        <f t="shared" si="681"/>
        <v>-0.77311832274027981</v>
      </c>
      <c r="H10908" s="12">
        <f t="shared" si="682"/>
        <v>0.22183986220950261</v>
      </c>
      <c r="I10908" s="17">
        <f t="shared" si="683"/>
        <v>0.35849056603773582</v>
      </c>
      <c r="J10908" s="48" t="str">
        <f t="shared" si="684"/>
        <v>entry12_</v>
      </c>
    </row>
    <row r="10909" spans="1:10">
      <c r="A10909" s="12" t="s">
        <v>17017</v>
      </c>
      <c r="B10909" s="12">
        <v>53</v>
      </c>
      <c r="C10909" s="12">
        <v>19</v>
      </c>
      <c r="D10909" s="12">
        <v>-4.6002380990184699</v>
      </c>
      <c r="E10909" s="12">
        <v>1.3199999999999901</v>
      </c>
      <c r="F10909" s="12">
        <v>-5.9502380990184696</v>
      </c>
      <c r="G10909" s="12">
        <f t="shared" si="681"/>
        <v>-0.77311832274027981</v>
      </c>
      <c r="H10909" s="12">
        <f t="shared" si="682"/>
        <v>0.22183986220950261</v>
      </c>
      <c r="I10909" s="17">
        <f t="shared" si="683"/>
        <v>0.35849056603773582</v>
      </c>
      <c r="J10909" s="48" t="str">
        <f t="shared" si="684"/>
        <v>entry12_</v>
      </c>
    </row>
    <row r="10910" spans="1:10">
      <c r="A10910" s="12" t="s">
        <v>17018</v>
      </c>
      <c r="B10910" s="12">
        <v>53</v>
      </c>
      <c r="C10910" s="12">
        <v>19</v>
      </c>
      <c r="D10910" s="12">
        <v>-4.6002380990184699</v>
      </c>
      <c r="E10910" s="12">
        <v>1.3199999999999901</v>
      </c>
      <c r="F10910" s="12">
        <v>-5.9502380990184696</v>
      </c>
      <c r="G10910" s="12">
        <f t="shared" si="681"/>
        <v>-0.77311832274027981</v>
      </c>
      <c r="H10910" s="12">
        <f t="shared" si="682"/>
        <v>0.22183986220950261</v>
      </c>
      <c r="I10910" s="17">
        <f t="shared" si="683"/>
        <v>0.35849056603773582</v>
      </c>
      <c r="J10910" s="48" t="str">
        <f t="shared" si="684"/>
        <v>entry12_</v>
      </c>
    </row>
    <row r="10911" spans="1:10">
      <c r="A10911" s="12" t="s">
        <v>17019</v>
      </c>
      <c r="B10911" s="12">
        <v>240</v>
      </c>
      <c r="C10911" s="12">
        <v>106</v>
      </c>
      <c r="D10911" s="12">
        <v>-73.955425017637296</v>
      </c>
      <c r="E10911" s="12">
        <v>1.76</v>
      </c>
      <c r="F10911" s="12">
        <v>-95.647135707922899</v>
      </c>
      <c r="G10911" s="12">
        <f t="shared" si="681"/>
        <v>-0.77321107914276221</v>
      </c>
      <c r="H10911" s="12">
        <f t="shared" si="682"/>
        <v>1.8400969218508558E-2</v>
      </c>
      <c r="I10911" s="17">
        <f t="shared" si="683"/>
        <v>0.44166666666666665</v>
      </c>
      <c r="J10911" s="48" t="str">
        <f t="shared" si="684"/>
        <v>entry16_</v>
      </c>
    </row>
    <row r="10912" spans="1:10">
      <c r="A10912" s="12" t="s">
        <v>17020</v>
      </c>
      <c r="B10912" s="12">
        <v>60</v>
      </c>
      <c r="C10912" s="12">
        <v>12</v>
      </c>
      <c r="D10912" s="12">
        <v>-13.199309677583001</v>
      </c>
      <c r="E10912" s="12">
        <v>0.55000000000000004</v>
      </c>
      <c r="F10912" s="12">
        <v>-17.069309677583</v>
      </c>
      <c r="G10912" s="12">
        <f t="shared" si="681"/>
        <v>-0.77327729866648076</v>
      </c>
      <c r="H10912" s="12">
        <f t="shared" si="682"/>
        <v>3.2221572540939429E-2</v>
      </c>
      <c r="I10912" s="17">
        <f t="shared" si="683"/>
        <v>0.2</v>
      </c>
      <c r="J10912" s="48" t="str">
        <f t="shared" si="684"/>
        <v>entry14_</v>
      </c>
    </row>
    <row r="10913" spans="1:10">
      <c r="A10913" s="12" t="s">
        <v>17021</v>
      </c>
      <c r="B10913" s="12">
        <v>60</v>
      </c>
      <c r="C10913" s="12">
        <v>12</v>
      </c>
      <c r="D10913" s="12">
        <v>-13.199309677583001</v>
      </c>
      <c r="E10913" s="12">
        <v>0.55000000000000004</v>
      </c>
      <c r="F10913" s="12">
        <v>-17.069309677583</v>
      </c>
      <c r="G10913" s="12">
        <f t="shared" si="681"/>
        <v>-0.77327729866648076</v>
      </c>
      <c r="H10913" s="12">
        <f t="shared" si="682"/>
        <v>3.2221572540939429E-2</v>
      </c>
      <c r="I10913" s="17">
        <f t="shared" si="683"/>
        <v>0.2</v>
      </c>
      <c r="J10913" s="48" t="str">
        <f t="shared" si="684"/>
        <v>entry14_</v>
      </c>
    </row>
    <row r="10914" spans="1:10">
      <c r="A10914" s="12" t="s">
        <v>17022</v>
      </c>
      <c r="B10914" s="12">
        <v>240</v>
      </c>
      <c r="C10914" s="12">
        <v>74</v>
      </c>
      <c r="D10914" s="12">
        <v>-24.26</v>
      </c>
      <c r="E10914" s="12">
        <v>0.73000000000000198</v>
      </c>
      <c r="F10914" s="12">
        <v>-31.37</v>
      </c>
      <c r="G10914" s="12">
        <f t="shared" si="681"/>
        <v>-0.77335033471469561</v>
      </c>
      <c r="H10914" s="12">
        <f t="shared" si="682"/>
        <v>2.3270640739560151E-2</v>
      </c>
      <c r="I10914" s="17">
        <f t="shared" si="683"/>
        <v>0.30833333333333335</v>
      </c>
      <c r="J10914" s="48" t="str">
        <f t="shared" si="684"/>
        <v>entry16_</v>
      </c>
    </row>
    <row r="10915" spans="1:10">
      <c r="A10915" s="12" t="s">
        <v>17023</v>
      </c>
      <c r="B10915" s="12">
        <v>36</v>
      </c>
      <c r="C10915" s="12">
        <v>25</v>
      </c>
      <c r="D10915" s="12">
        <v>-9.7907635056886697</v>
      </c>
      <c r="E10915" s="12">
        <v>0.3</v>
      </c>
      <c r="F10915" s="12">
        <v>-12.66</v>
      </c>
      <c r="G10915" s="12">
        <f t="shared" si="681"/>
        <v>-0.77336204626292804</v>
      </c>
      <c r="H10915" s="12">
        <f t="shared" si="682"/>
        <v>2.3696682464454975E-2</v>
      </c>
      <c r="I10915" s="17">
        <f t="shared" si="683"/>
        <v>0.69444444444444442</v>
      </c>
      <c r="J10915" s="48" t="str">
        <f t="shared" si="684"/>
        <v>entry17_</v>
      </c>
    </row>
    <row r="10916" spans="1:10">
      <c r="A10916" s="12" t="s">
        <v>17024</v>
      </c>
      <c r="B10916" s="12">
        <v>240</v>
      </c>
      <c r="C10916" s="12">
        <v>91</v>
      </c>
      <c r="D10916" s="12">
        <v>-107.90878173010501</v>
      </c>
      <c r="E10916" s="12">
        <v>8.43</v>
      </c>
      <c r="F10916" s="12">
        <v>-139.518266731761</v>
      </c>
      <c r="G10916" s="12">
        <f t="shared" si="681"/>
        <v>-0.77343837662183212</v>
      </c>
      <c r="H10916" s="12">
        <f t="shared" si="682"/>
        <v>6.0422195583948797E-2</v>
      </c>
      <c r="I10916" s="17">
        <f t="shared" si="683"/>
        <v>0.37916666666666665</v>
      </c>
      <c r="J10916" s="48" t="str">
        <f t="shared" si="684"/>
        <v>entry16_</v>
      </c>
    </row>
    <row r="10917" spans="1:10">
      <c r="A10917" s="12" t="s">
        <v>17025</v>
      </c>
      <c r="B10917" s="12">
        <v>320</v>
      </c>
      <c r="C10917" s="12">
        <v>111</v>
      </c>
      <c r="D10917" s="12">
        <v>-11.0867460271627</v>
      </c>
      <c r="E10917" s="12">
        <v>2.6820694578677799</v>
      </c>
      <c r="F10917" s="12">
        <v>-14.3315201719847</v>
      </c>
      <c r="G10917" s="12">
        <f t="shared" si="681"/>
        <v>-0.77359176794343887</v>
      </c>
      <c r="H10917" s="12">
        <f t="shared" si="682"/>
        <v>0.18714479871512149</v>
      </c>
      <c r="I10917" s="17">
        <f t="shared" si="683"/>
        <v>0.34687499999999999</v>
      </c>
      <c r="J10917" s="48" t="str">
        <f t="shared" si="684"/>
        <v>entry1_</v>
      </c>
    </row>
    <row r="10918" spans="1:10">
      <c r="A10918" s="12" t="s">
        <v>17026</v>
      </c>
      <c r="B10918" s="12">
        <v>36</v>
      </c>
      <c r="C10918" s="12">
        <v>19</v>
      </c>
      <c r="D10918" s="12">
        <v>-8.4101543011458109</v>
      </c>
      <c r="E10918" s="12">
        <v>0.14000000000000001</v>
      </c>
      <c r="F10918" s="12">
        <v>-10.8692119950893</v>
      </c>
      <c r="G10918" s="12">
        <f t="shared" si="681"/>
        <v>-0.77375934013850411</v>
      </c>
      <c r="H10918" s="12">
        <f t="shared" si="682"/>
        <v>1.2880418567900957E-2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7027</v>
      </c>
      <c r="B10919" s="12">
        <v>36</v>
      </c>
      <c r="C10919" s="12">
        <v>13</v>
      </c>
      <c r="D10919" s="12">
        <v>-13.3400043973382</v>
      </c>
      <c r="E10919" s="12">
        <v>1.9999999999999501E-2</v>
      </c>
      <c r="F10919" s="12">
        <v>-17.2400043973382</v>
      </c>
      <c r="G10919" s="12">
        <f t="shared" si="681"/>
        <v>-0.77378196025273938</v>
      </c>
      <c r="H10919" s="12">
        <f t="shared" si="682"/>
        <v>1.1600925115243842E-3</v>
      </c>
      <c r="I10919" s="17">
        <f t="shared" si="683"/>
        <v>0.3611111111111111</v>
      </c>
      <c r="J10919" s="48" t="str">
        <f t="shared" si="684"/>
        <v>entry17_</v>
      </c>
    </row>
    <row r="10920" spans="1:10">
      <c r="A10920" s="12" t="s">
        <v>17028</v>
      </c>
      <c r="B10920" s="12">
        <v>36</v>
      </c>
      <c r="C10920" s="12">
        <v>13</v>
      </c>
      <c r="D10920" s="12">
        <v>-13.3400043973382</v>
      </c>
      <c r="E10920" s="12">
        <v>1.9999999999999501E-2</v>
      </c>
      <c r="F10920" s="12">
        <v>-17.2400043973382</v>
      </c>
      <c r="G10920" s="12">
        <f t="shared" si="681"/>
        <v>-0.77378196025273938</v>
      </c>
      <c r="H10920" s="12">
        <f t="shared" si="682"/>
        <v>1.1600925115243842E-3</v>
      </c>
      <c r="I10920" s="17">
        <f t="shared" si="683"/>
        <v>0.3611111111111111</v>
      </c>
      <c r="J10920" s="48" t="str">
        <f t="shared" si="684"/>
        <v>entry17_</v>
      </c>
    </row>
    <row r="10921" spans="1:10">
      <c r="A10921" s="12" t="s">
        <v>17029</v>
      </c>
      <c r="B10921" s="12">
        <v>240</v>
      </c>
      <c r="C10921" s="12">
        <v>113</v>
      </c>
      <c r="D10921" s="12">
        <v>-36.8292476006431</v>
      </c>
      <c r="E10921" s="12">
        <v>1.76</v>
      </c>
      <c r="F10921" s="12">
        <v>-47.587599325305298</v>
      </c>
      <c r="G10921" s="12">
        <f t="shared" si="681"/>
        <v>-0.77392531085422267</v>
      </c>
      <c r="H10921" s="12">
        <f t="shared" si="682"/>
        <v>3.698442503831241E-2</v>
      </c>
      <c r="I10921" s="17">
        <f t="shared" si="683"/>
        <v>0.47083333333333333</v>
      </c>
      <c r="J10921" s="48" t="str">
        <f t="shared" si="684"/>
        <v>entry16_</v>
      </c>
    </row>
    <row r="10922" spans="1:10">
      <c r="A10922" s="12" t="s">
        <v>17030</v>
      </c>
      <c r="B10922" s="12">
        <v>108</v>
      </c>
      <c r="C10922" s="12">
        <v>22</v>
      </c>
      <c r="D10922" s="12">
        <v>-23.15</v>
      </c>
      <c r="E10922" s="12">
        <v>0</v>
      </c>
      <c r="F10922" s="12">
        <v>-29.909999999999901</v>
      </c>
      <c r="G10922" s="12">
        <f t="shared" si="681"/>
        <v>-0.77398863256436223</v>
      </c>
      <c r="H10922" s="12">
        <f t="shared" si="682"/>
        <v>0</v>
      </c>
      <c r="I10922" s="17">
        <f t="shared" si="683"/>
        <v>0.20370370370370369</v>
      </c>
      <c r="J10922" s="48" t="str">
        <f t="shared" si="684"/>
        <v>entry13_</v>
      </c>
    </row>
    <row r="10923" spans="1:10">
      <c r="A10923" s="12" t="s">
        <v>17031</v>
      </c>
      <c r="B10923" s="12">
        <v>104</v>
      </c>
      <c r="C10923" s="12">
        <v>14</v>
      </c>
      <c r="D10923" s="12">
        <v>-27.890016303010899</v>
      </c>
      <c r="E10923" s="12">
        <v>1.75348121395665</v>
      </c>
      <c r="F10923" s="12">
        <v>-36.0334975169675</v>
      </c>
      <c r="G10923" s="12">
        <f t="shared" si="681"/>
        <v>-0.77400247616479667</v>
      </c>
      <c r="H10923" s="12">
        <f t="shared" si="682"/>
        <v>4.8662531666013503E-2</v>
      </c>
      <c r="I10923" s="17">
        <f t="shared" si="683"/>
        <v>0.13461538461538461</v>
      </c>
      <c r="J10923" s="48" t="str">
        <f t="shared" si="684"/>
        <v>entry13_</v>
      </c>
    </row>
    <row r="10924" spans="1:10">
      <c r="A10924" s="12" t="s">
        <v>17032</v>
      </c>
      <c r="B10924" s="12">
        <v>104</v>
      </c>
      <c r="C10924" s="12">
        <v>26</v>
      </c>
      <c r="D10924" s="12">
        <v>-16.161226960070699</v>
      </c>
      <c r="E10924" s="12">
        <v>3.2497144999285199</v>
      </c>
      <c r="F10924" s="12">
        <v>-20.870941459999202</v>
      </c>
      <c r="G10924" s="12">
        <f t="shared" si="681"/>
        <v>-0.77434106128106206</v>
      </c>
      <c r="H10924" s="12">
        <f t="shared" si="682"/>
        <v>0.15570521848076921</v>
      </c>
      <c r="I10924" s="17">
        <f t="shared" si="683"/>
        <v>0.25</v>
      </c>
      <c r="J10924" s="48" t="str">
        <f t="shared" si="684"/>
        <v>entry13_</v>
      </c>
    </row>
    <row r="10925" spans="1:10">
      <c r="A10925" s="12" t="s">
        <v>17033</v>
      </c>
      <c r="B10925" s="12">
        <v>108</v>
      </c>
      <c r="C10925" s="12">
        <v>38</v>
      </c>
      <c r="D10925" s="12">
        <v>-20.939999999999898</v>
      </c>
      <c r="E10925" s="12">
        <v>1.64</v>
      </c>
      <c r="F10925" s="12">
        <v>-27.04</v>
      </c>
      <c r="G10925" s="12">
        <f t="shared" si="681"/>
        <v>-0.77440828402366491</v>
      </c>
      <c r="H10925" s="12">
        <f t="shared" si="682"/>
        <v>6.0650887573964495E-2</v>
      </c>
      <c r="I10925" s="17">
        <f t="shared" si="683"/>
        <v>0.35185185185185186</v>
      </c>
      <c r="J10925" s="48" t="str">
        <f t="shared" si="684"/>
        <v>entry13_</v>
      </c>
    </row>
    <row r="10926" spans="1:10">
      <c r="A10926" s="12" t="s">
        <v>17034</v>
      </c>
      <c r="B10926" s="12">
        <v>37</v>
      </c>
      <c r="C10926" s="12">
        <v>12</v>
      </c>
      <c r="D10926" s="12">
        <v>-11.41</v>
      </c>
      <c r="E10926" s="12">
        <v>2.48999999999999</v>
      </c>
      <c r="F10926" s="12">
        <v>-14.73</v>
      </c>
      <c r="G10926" s="12">
        <f t="shared" si="681"/>
        <v>-0.77460964019008827</v>
      </c>
      <c r="H10926" s="12">
        <f t="shared" si="682"/>
        <v>0.16904276985743313</v>
      </c>
      <c r="I10926" s="17">
        <f t="shared" si="683"/>
        <v>0.32432432432432434</v>
      </c>
      <c r="J10926" s="48" t="str">
        <f t="shared" si="684"/>
        <v>entry17_</v>
      </c>
    </row>
    <row r="10927" spans="1:10">
      <c r="A10927" s="12" t="s">
        <v>17035</v>
      </c>
      <c r="B10927" s="12">
        <v>108</v>
      </c>
      <c r="C10927" s="12">
        <v>20</v>
      </c>
      <c r="D10927" s="12">
        <v>-28.7899999999999</v>
      </c>
      <c r="E10927" s="12">
        <v>0</v>
      </c>
      <c r="F10927" s="12">
        <v>-37.159999999999897</v>
      </c>
      <c r="G10927" s="12">
        <f t="shared" si="681"/>
        <v>-0.77475780409041928</v>
      </c>
      <c r="H10927" s="12">
        <f t="shared" si="682"/>
        <v>0</v>
      </c>
      <c r="I10927" s="17">
        <f t="shared" si="683"/>
        <v>0.18518518518518517</v>
      </c>
      <c r="J10927" s="48" t="str">
        <f t="shared" si="684"/>
        <v>entry13_</v>
      </c>
    </row>
    <row r="10928" spans="1:10">
      <c r="A10928" s="12" t="s">
        <v>17036</v>
      </c>
      <c r="B10928" s="12">
        <v>36</v>
      </c>
      <c r="C10928" s="12">
        <v>13</v>
      </c>
      <c r="D10928" s="12">
        <v>-16.270004397338202</v>
      </c>
      <c r="E10928" s="12">
        <v>1.43</v>
      </c>
      <c r="F10928" s="12">
        <v>-21.000004397338198</v>
      </c>
      <c r="G10928" s="12">
        <f t="shared" si="681"/>
        <v>-0.77476195192608932</v>
      </c>
      <c r="H10928" s="12">
        <f t="shared" si="682"/>
        <v>6.8095223836298624E-2</v>
      </c>
      <c r="I10928" s="17">
        <f t="shared" si="683"/>
        <v>0.3611111111111111</v>
      </c>
      <c r="J10928" s="48" t="str">
        <f t="shared" si="684"/>
        <v>entry17_</v>
      </c>
    </row>
    <row r="10929" spans="1:10">
      <c r="A10929" s="12" t="s">
        <v>17037</v>
      </c>
      <c r="B10929" s="12">
        <v>36</v>
      </c>
      <c r="C10929" s="12">
        <v>13</v>
      </c>
      <c r="D10929" s="12">
        <v>-16.270004397338202</v>
      </c>
      <c r="E10929" s="12">
        <v>1.43</v>
      </c>
      <c r="F10929" s="12">
        <v>-21.000004397338198</v>
      </c>
      <c r="G10929" s="12">
        <f t="shared" si="681"/>
        <v>-0.77476195192608932</v>
      </c>
      <c r="H10929" s="12">
        <f t="shared" si="682"/>
        <v>6.8095223836298624E-2</v>
      </c>
      <c r="I10929" s="17">
        <f t="shared" si="683"/>
        <v>0.3611111111111111</v>
      </c>
      <c r="J10929" s="48" t="str">
        <f t="shared" si="684"/>
        <v>entry17_</v>
      </c>
    </row>
    <row r="10930" spans="1:10">
      <c r="A10930" s="12" t="s">
        <v>17038</v>
      </c>
      <c r="B10930" s="12">
        <v>150</v>
      </c>
      <c r="C10930" s="12">
        <v>30</v>
      </c>
      <c r="D10930" s="12">
        <v>-28.163877888633099</v>
      </c>
      <c r="E10930" s="12">
        <v>4.4799999999999898</v>
      </c>
      <c r="F10930" s="12">
        <v>-36.350932978591999</v>
      </c>
      <c r="G10930" s="12">
        <f t="shared" si="681"/>
        <v>-0.77477730503422104</v>
      </c>
      <c r="H10930" s="12">
        <f t="shared" si="682"/>
        <v>0.12324305410918551</v>
      </c>
      <c r="I10930" s="17">
        <f t="shared" si="683"/>
        <v>0.2</v>
      </c>
      <c r="J10930" s="48" t="str">
        <f t="shared" si="684"/>
        <v>entry11_</v>
      </c>
    </row>
    <row r="10931" spans="1:10">
      <c r="A10931" s="12" t="s">
        <v>17039</v>
      </c>
      <c r="B10931" s="12">
        <v>205</v>
      </c>
      <c r="C10931" s="12">
        <v>65</v>
      </c>
      <c r="D10931" s="12">
        <v>-21.27</v>
      </c>
      <c r="E10931" s="12">
        <v>0</v>
      </c>
      <c r="F10931" s="12">
        <v>-27.44</v>
      </c>
      <c r="G10931" s="12">
        <f t="shared" si="681"/>
        <v>-0.77514577259475215</v>
      </c>
      <c r="H10931" s="12">
        <f t="shared" si="682"/>
        <v>0</v>
      </c>
      <c r="I10931" s="17">
        <f t="shared" si="683"/>
        <v>0.31707317073170732</v>
      </c>
      <c r="J10931" s="48" t="str">
        <f t="shared" si="684"/>
        <v>entry15_</v>
      </c>
    </row>
    <row r="10932" spans="1:10">
      <c r="A10932" s="12" t="s">
        <v>17040</v>
      </c>
      <c r="B10932" s="12">
        <v>104</v>
      </c>
      <c r="C10932" s="12">
        <v>36</v>
      </c>
      <c r="D10932" s="12">
        <v>-11.630016303010899</v>
      </c>
      <c r="E10932" s="12">
        <v>0.72</v>
      </c>
      <c r="F10932" s="12">
        <v>-15.0000163030109</v>
      </c>
      <c r="G10932" s="12">
        <f t="shared" si="681"/>
        <v>-0.77533357751594223</v>
      </c>
      <c r="H10932" s="12">
        <f t="shared" si="682"/>
        <v>4.7999947830421816E-2</v>
      </c>
      <c r="I10932" s="17">
        <f t="shared" si="683"/>
        <v>0.34615384615384615</v>
      </c>
      <c r="J10932" s="48" t="str">
        <f t="shared" si="684"/>
        <v>entry13_</v>
      </c>
    </row>
    <row r="10933" spans="1:10">
      <c r="A10933" s="12" t="s">
        <v>17041</v>
      </c>
      <c r="B10933" s="12">
        <v>104</v>
      </c>
      <c r="C10933" s="12">
        <v>36</v>
      </c>
      <c r="D10933" s="12">
        <v>-11.630016303010899</v>
      </c>
      <c r="E10933" s="12">
        <v>0.72</v>
      </c>
      <c r="F10933" s="12">
        <v>-15.0000163030109</v>
      </c>
      <c r="G10933" s="12">
        <f t="shared" si="681"/>
        <v>-0.77533357751594223</v>
      </c>
      <c r="H10933" s="12">
        <f t="shared" si="682"/>
        <v>4.7999947830421816E-2</v>
      </c>
      <c r="I10933" s="17">
        <f t="shared" si="683"/>
        <v>0.34615384615384615</v>
      </c>
      <c r="J10933" s="48" t="str">
        <f t="shared" si="684"/>
        <v>entry13_</v>
      </c>
    </row>
    <row r="10934" spans="1:10">
      <c r="A10934" s="12" t="s">
        <v>17042</v>
      </c>
      <c r="B10934" s="12">
        <v>104</v>
      </c>
      <c r="C10934" s="12">
        <v>36</v>
      </c>
      <c r="D10934" s="12">
        <v>-11.630016303010899</v>
      </c>
      <c r="E10934" s="12">
        <v>0.72</v>
      </c>
      <c r="F10934" s="12">
        <v>-15.0000163030109</v>
      </c>
      <c r="G10934" s="12">
        <f t="shared" si="681"/>
        <v>-0.77533357751594223</v>
      </c>
      <c r="H10934" s="12">
        <f t="shared" si="682"/>
        <v>4.7999947830421816E-2</v>
      </c>
      <c r="I10934" s="17">
        <f t="shared" si="683"/>
        <v>0.34615384615384615</v>
      </c>
      <c r="J10934" s="48" t="str">
        <f t="shared" si="684"/>
        <v>entry13_</v>
      </c>
    </row>
    <row r="10935" spans="1:10">
      <c r="A10935" s="12" t="s">
        <v>17043</v>
      </c>
      <c r="B10935" s="12">
        <v>205</v>
      </c>
      <c r="C10935" s="12">
        <v>106</v>
      </c>
      <c r="D10935" s="12">
        <v>-30.41</v>
      </c>
      <c r="E10935" s="12">
        <v>0.03</v>
      </c>
      <c r="F10935" s="12">
        <v>-39.21</v>
      </c>
      <c r="G10935" s="12">
        <f t="shared" si="681"/>
        <v>-0.77556745728130583</v>
      </c>
      <c r="H10935" s="12">
        <f t="shared" si="682"/>
        <v>7.6511094108645751E-4</v>
      </c>
      <c r="I10935" s="17">
        <f t="shared" si="683"/>
        <v>0.51707317073170733</v>
      </c>
      <c r="J10935" s="48" t="str">
        <f t="shared" si="684"/>
        <v>entry15_</v>
      </c>
    </row>
    <row r="10936" spans="1:10">
      <c r="A10936" s="12" t="s">
        <v>17044</v>
      </c>
      <c r="B10936" s="12">
        <v>37</v>
      </c>
      <c r="C10936" s="12">
        <v>20</v>
      </c>
      <c r="D10936" s="12">
        <v>-9.1599999999999895</v>
      </c>
      <c r="E10936" s="12">
        <v>2.9999999999999898E-2</v>
      </c>
      <c r="F10936" s="12">
        <v>-11.809999999999899</v>
      </c>
      <c r="G10936" s="12">
        <f t="shared" si="681"/>
        <v>-0.77561388653683894</v>
      </c>
      <c r="H10936" s="12">
        <f t="shared" si="682"/>
        <v>2.5402201524132224E-3</v>
      </c>
      <c r="I10936" s="17">
        <f t="shared" si="683"/>
        <v>0.54054054054054057</v>
      </c>
      <c r="J10936" s="48" t="str">
        <f t="shared" si="684"/>
        <v>entry17_</v>
      </c>
    </row>
    <row r="10937" spans="1:10">
      <c r="A10937" s="12" t="s">
        <v>17045</v>
      </c>
      <c r="B10937" s="12">
        <v>37</v>
      </c>
      <c r="C10937" s="12">
        <v>20</v>
      </c>
      <c r="D10937" s="12">
        <v>-9.1599999999999895</v>
      </c>
      <c r="E10937" s="12">
        <v>2.9999999999999898E-2</v>
      </c>
      <c r="F10937" s="12">
        <v>-11.809999999999899</v>
      </c>
      <c r="G10937" s="12">
        <f t="shared" si="681"/>
        <v>-0.77561388653683894</v>
      </c>
      <c r="H10937" s="12">
        <f t="shared" si="682"/>
        <v>2.5402201524132224E-3</v>
      </c>
      <c r="I10937" s="17">
        <f t="shared" si="683"/>
        <v>0.54054054054054057</v>
      </c>
      <c r="J10937" s="48" t="str">
        <f t="shared" si="684"/>
        <v>entry17_</v>
      </c>
    </row>
    <row r="10938" spans="1:10">
      <c r="A10938" s="12" t="s">
        <v>17046</v>
      </c>
      <c r="B10938" s="12">
        <v>37</v>
      </c>
      <c r="C10938" s="12">
        <v>20</v>
      </c>
      <c r="D10938" s="12">
        <v>-9.1599999999999895</v>
      </c>
      <c r="E10938" s="12">
        <v>2.9999999999999898E-2</v>
      </c>
      <c r="F10938" s="12">
        <v>-11.809999999999899</v>
      </c>
      <c r="G10938" s="12">
        <f t="shared" si="681"/>
        <v>-0.77561388653683894</v>
      </c>
      <c r="H10938" s="12">
        <f t="shared" si="682"/>
        <v>2.5402201524132224E-3</v>
      </c>
      <c r="I10938" s="17">
        <f t="shared" si="683"/>
        <v>0.54054054054054057</v>
      </c>
      <c r="J10938" s="48" t="str">
        <f t="shared" si="684"/>
        <v>entry17_</v>
      </c>
    </row>
    <row r="10939" spans="1:10">
      <c r="A10939" s="12" t="s">
        <v>17047</v>
      </c>
      <c r="B10939" s="12">
        <v>37</v>
      </c>
      <c r="C10939" s="12">
        <v>20</v>
      </c>
      <c r="D10939" s="12">
        <v>-9.1599999999999895</v>
      </c>
      <c r="E10939" s="12">
        <v>2.9999999999999898E-2</v>
      </c>
      <c r="F10939" s="12">
        <v>-11.809999999999899</v>
      </c>
      <c r="G10939" s="12">
        <f t="shared" si="681"/>
        <v>-0.77561388653683894</v>
      </c>
      <c r="H10939" s="12">
        <f t="shared" si="682"/>
        <v>2.5402201524132224E-3</v>
      </c>
      <c r="I10939" s="17">
        <f t="shared" si="683"/>
        <v>0.54054054054054057</v>
      </c>
      <c r="J10939" s="48" t="str">
        <f t="shared" si="684"/>
        <v>entry17_</v>
      </c>
    </row>
    <row r="10940" spans="1:10">
      <c r="A10940" s="12" t="s">
        <v>17048</v>
      </c>
      <c r="B10940" s="12">
        <v>36</v>
      </c>
      <c r="C10940" s="12">
        <v>4</v>
      </c>
      <c r="D10940" s="12">
        <v>-40.560004397338197</v>
      </c>
      <c r="E10940" s="12">
        <v>3.75</v>
      </c>
      <c r="F10940" s="12">
        <v>-52.290004397338201</v>
      </c>
      <c r="G10940" s="12">
        <f t="shared" si="681"/>
        <v>-0.77567414393644396</v>
      </c>
      <c r="H10940" s="12">
        <f t="shared" si="682"/>
        <v>7.1715427130292844E-2</v>
      </c>
      <c r="I10940" s="17">
        <f t="shared" si="683"/>
        <v>0.1111111111111111</v>
      </c>
      <c r="J10940" s="48" t="str">
        <f t="shared" si="684"/>
        <v>entry17_</v>
      </c>
    </row>
    <row r="10941" spans="1:10">
      <c r="A10941" s="12" t="s">
        <v>17049</v>
      </c>
      <c r="B10941" s="12">
        <v>36</v>
      </c>
      <c r="C10941" s="12">
        <v>4</v>
      </c>
      <c r="D10941" s="12">
        <v>-40.560004397338197</v>
      </c>
      <c r="E10941" s="12">
        <v>3.75</v>
      </c>
      <c r="F10941" s="12">
        <v>-52.290004397338201</v>
      </c>
      <c r="G10941" s="12">
        <f t="shared" si="681"/>
        <v>-0.77567414393644396</v>
      </c>
      <c r="H10941" s="12">
        <f t="shared" si="682"/>
        <v>7.1715427130292844E-2</v>
      </c>
      <c r="I10941" s="17">
        <f t="shared" si="683"/>
        <v>0.1111111111111111</v>
      </c>
      <c r="J10941" s="48" t="str">
        <f t="shared" si="684"/>
        <v>entry17_</v>
      </c>
    </row>
    <row r="10942" spans="1:10">
      <c r="A10942" s="12" t="s">
        <v>17050</v>
      </c>
      <c r="B10942" s="12">
        <v>108</v>
      </c>
      <c r="C10942" s="12">
        <v>38</v>
      </c>
      <c r="D10942" s="12">
        <v>-21.099999999999898</v>
      </c>
      <c r="E10942" s="12">
        <v>1.64</v>
      </c>
      <c r="F10942" s="12">
        <v>-27.2</v>
      </c>
      <c r="G10942" s="12">
        <f t="shared" si="681"/>
        <v>-0.7757352941176433</v>
      </c>
      <c r="H10942" s="12">
        <f t="shared" si="682"/>
        <v>6.0294117647058824E-2</v>
      </c>
      <c r="I10942" s="17">
        <f t="shared" si="683"/>
        <v>0.35185185185185186</v>
      </c>
      <c r="J10942" s="48" t="str">
        <f t="shared" si="684"/>
        <v>entry13_</v>
      </c>
    </row>
    <row r="10943" spans="1:10">
      <c r="A10943" s="12" t="s">
        <v>17051</v>
      </c>
      <c r="B10943" s="12">
        <v>108</v>
      </c>
      <c r="C10943" s="12">
        <v>38</v>
      </c>
      <c r="D10943" s="12">
        <v>-21.099999999999898</v>
      </c>
      <c r="E10943" s="12">
        <v>1.64</v>
      </c>
      <c r="F10943" s="12">
        <v>-27.2</v>
      </c>
      <c r="G10943" s="12">
        <f t="shared" si="681"/>
        <v>-0.7757352941176433</v>
      </c>
      <c r="H10943" s="12">
        <f t="shared" si="682"/>
        <v>6.0294117647058824E-2</v>
      </c>
      <c r="I10943" s="17">
        <f t="shared" si="683"/>
        <v>0.35185185185185186</v>
      </c>
      <c r="J10943" s="48" t="str">
        <f t="shared" si="684"/>
        <v>entry13_</v>
      </c>
    </row>
    <row r="10944" spans="1:10">
      <c r="A10944" s="12" t="s">
        <v>17052</v>
      </c>
      <c r="B10944" s="12">
        <v>240</v>
      </c>
      <c r="C10944" s="12">
        <v>57</v>
      </c>
      <c r="D10944" s="12">
        <v>-46.761616895178101</v>
      </c>
      <c r="E10944" s="12">
        <v>1.0899999999999901</v>
      </c>
      <c r="F10944" s="12">
        <v>-60.251616895178103</v>
      </c>
      <c r="G10944" s="12">
        <f t="shared" si="681"/>
        <v>-0.77610559358981124</v>
      </c>
      <c r="H10944" s="12">
        <f t="shared" si="682"/>
        <v>1.8090800814462824E-2</v>
      </c>
      <c r="I10944" s="17">
        <f t="shared" si="683"/>
        <v>0.23749999999999999</v>
      </c>
      <c r="J10944" s="48" t="str">
        <f t="shared" si="684"/>
        <v>entry16_</v>
      </c>
    </row>
    <row r="10945" spans="1:10">
      <c r="A10945" s="12" t="s">
        <v>17053</v>
      </c>
      <c r="B10945" s="12">
        <v>104</v>
      </c>
      <c r="C10945" s="12">
        <v>44</v>
      </c>
      <c r="D10945" s="12">
        <v>-14.573612690921101</v>
      </c>
      <c r="E10945" s="12">
        <v>0.72</v>
      </c>
      <c r="F10945" s="12">
        <v>-18.7761302280941</v>
      </c>
      <c r="G10945" s="12">
        <f t="shared" si="681"/>
        <v>-0.77617765289649987</v>
      </c>
      <c r="H10945" s="12">
        <f t="shared" si="682"/>
        <v>3.8346559767820948E-2</v>
      </c>
      <c r="I10945" s="17">
        <f t="shared" si="683"/>
        <v>0.42307692307692307</v>
      </c>
      <c r="J10945" s="48" t="str">
        <f t="shared" si="684"/>
        <v>entry13_</v>
      </c>
    </row>
    <row r="10946" spans="1:10">
      <c r="A10946" s="12" t="s">
        <v>17054</v>
      </c>
      <c r="B10946" s="12">
        <v>104</v>
      </c>
      <c r="C10946" s="12">
        <v>37</v>
      </c>
      <c r="D10946" s="12">
        <v>-11.6900163030109</v>
      </c>
      <c r="E10946" s="12">
        <v>0.72</v>
      </c>
      <c r="F10946" s="12">
        <v>-15.060016303010901</v>
      </c>
      <c r="G10946" s="12">
        <f t="shared" ref="G10946:G11009" si="685">D10946/ABS(F10946)</f>
        <v>-0.77622866189552209</v>
      </c>
      <c r="H10946" s="12">
        <f t="shared" ref="H10946:H11009" si="686">E10946/ABS(F10946)</f>
        <v>4.7808713185526409E-2</v>
      </c>
      <c r="I10946" s="17">
        <f t="shared" ref="I10946:I11009" si="687">C10946/B10946</f>
        <v>0.35576923076923078</v>
      </c>
      <c r="J10946" s="48" t="str">
        <f t="shared" ref="J10946:J11009" si="688">LEFT(A10946,FIND("_",A10946,6))</f>
        <v>entry13_</v>
      </c>
    </row>
    <row r="10947" spans="1:10">
      <c r="A10947" s="12" t="s">
        <v>17055</v>
      </c>
      <c r="B10947" s="12">
        <v>104</v>
      </c>
      <c r="C10947" s="12">
        <v>37</v>
      </c>
      <c r="D10947" s="12">
        <v>-11.6900163030109</v>
      </c>
      <c r="E10947" s="12">
        <v>0.72</v>
      </c>
      <c r="F10947" s="12">
        <v>-15.060016303010901</v>
      </c>
      <c r="G10947" s="12">
        <f t="shared" si="685"/>
        <v>-0.77622866189552209</v>
      </c>
      <c r="H10947" s="12">
        <f t="shared" si="686"/>
        <v>4.7808713185526409E-2</v>
      </c>
      <c r="I10947" s="17">
        <f t="shared" si="687"/>
        <v>0.35576923076923078</v>
      </c>
      <c r="J10947" s="48" t="str">
        <f t="shared" si="688"/>
        <v>entry13_</v>
      </c>
    </row>
    <row r="10948" spans="1:10">
      <c r="A10948" s="12" t="s">
        <v>17056</v>
      </c>
      <c r="B10948" s="12">
        <v>104</v>
      </c>
      <c r="C10948" s="12">
        <v>37</v>
      </c>
      <c r="D10948" s="12">
        <v>-11.6900163030109</v>
      </c>
      <c r="E10948" s="12">
        <v>0.72</v>
      </c>
      <c r="F10948" s="12">
        <v>-15.060016303010901</v>
      </c>
      <c r="G10948" s="12">
        <f t="shared" si="685"/>
        <v>-0.77622866189552209</v>
      </c>
      <c r="H10948" s="12">
        <f t="shared" si="686"/>
        <v>4.7808713185526409E-2</v>
      </c>
      <c r="I10948" s="17">
        <f t="shared" si="687"/>
        <v>0.35576923076923078</v>
      </c>
      <c r="J10948" s="48" t="str">
        <f t="shared" si="688"/>
        <v>entry13_</v>
      </c>
    </row>
    <row r="10949" spans="1:10">
      <c r="A10949" s="12" t="s">
        <v>17057</v>
      </c>
      <c r="B10949" s="12">
        <v>104</v>
      </c>
      <c r="C10949" s="12">
        <v>37</v>
      </c>
      <c r="D10949" s="12">
        <v>-11.6900163030109</v>
      </c>
      <c r="E10949" s="12">
        <v>0.72</v>
      </c>
      <c r="F10949" s="12">
        <v>-15.060016303010901</v>
      </c>
      <c r="G10949" s="12">
        <f t="shared" si="685"/>
        <v>-0.77622866189552209</v>
      </c>
      <c r="H10949" s="12">
        <f t="shared" si="686"/>
        <v>4.7808713185526409E-2</v>
      </c>
      <c r="I10949" s="17">
        <f t="shared" si="687"/>
        <v>0.35576923076923078</v>
      </c>
      <c r="J10949" s="48" t="str">
        <f t="shared" si="688"/>
        <v>entry13_</v>
      </c>
    </row>
    <row r="10950" spans="1:10">
      <c r="A10950" s="12" t="s">
        <v>17058</v>
      </c>
      <c r="B10950" s="12">
        <v>104</v>
      </c>
      <c r="C10950" s="12">
        <v>37</v>
      </c>
      <c r="D10950" s="12">
        <v>-11.6900163030109</v>
      </c>
      <c r="E10950" s="12">
        <v>0.72</v>
      </c>
      <c r="F10950" s="12">
        <v>-15.060016303010901</v>
      </c>
      <c r="G10950" s="12">
        <f t="shared" si="685"/>
        <v>-0.77622866189552209</v>
      </c>
      <c r="H10950" s="12">
        <f t="shared" si="686"/>
        <v>4.7808713185526409E-2</v>
      </c>
      <c r="I10950" s="17">
        <f t="shared" si="687"/>
        <v>0.35576923076923078</v>
      </c>
      <c r="J10950" s="48" t="str">
        <f t="shared" si="688"/>
        <v>entry13_</v>
      </c>
    </row>
    <row r="10951" spans="1:10">
      <c r="A10951" s="12" t="s">
        <v>17059</v>
      </c>
      <c r="B10951" s="12">
        <v>104</v>
      </c>
      <c r="C10951" s="12">
        <v>37</v>
      </c>
      <c r="D10951" s="12">
        <v>-11.6900163030109</v>
      </c>
      <c r="E10951" s="12">
        <v>0.72</v>
      </c>
      <c r="F10951" s="12">
        <v>-15.060016303010901</v>
      </c>
      <c r="G10951" s="12">
        <f t="shared" si="685"/>
        <v>-0.77622866189552209</v>
      </c>
      <c r="H10951" s="12">
        <f t="shared" si="686"/>
        <v>4.7808713185526409E-2</v>
      </c>
      <c r="I10951" s="17">
        <f t="shared" si="687"/>
        <v>0.35576923076923078</v>
      </c>
      <c r="J10951" s="48" t="str">
        <f t="shared" si="688"/>
        <v>entry13_</v>
      </c>
    </row>
    <row r="10952" spans="1:10">
      <c r="A10952" s="12" t="s">
        <v>17060</v>
      </c>
      <c r="B10952" s="12">
        <v>104</v>
      </c>
      <c r="C10952" s="12">
        <v>37</v>
      </c>
      <c r="D10952" s="12">
        <v>-11.6900163030109</v>
      </c>
      <c r="E10952" s="12">
        <v>0.72</v>
      </c>
      <c r="F10952" s="12">
        <v>-15.060016303010901</v>
      </c>
      <c r="G10952" s="12">
        <f t="shared" si="685"/>
        <v>-0.77622866189552209</v>
      </c>
      <c r="H10952" s="12">
        <f t="shared" si="686"/>
        <v>4.7808713185526409E-2</v>
      </c>
      <c r="I10952" s="17">
        <f t="shared" si="687"/>
        <v>0.35576923076923078</v>
      </c>
      <c r="J10952" s="48" t="str">
        <f t="shared" si="688"/>
        <v>entry13_</v>
      </c>
    </row>
    <row r="10953" spans="1:10">
      <c r="A10953" s="12" t="s">
        <v>17061</v>
      </c>
      <c r="B10953" s="12">
        <v>104</v>
      </c>
      <c r="C10953" s="12">
        <v>37</v>
      </c>
      <c r="D10953" s="12">
        <v>-11.6900163030109</v>
      </c>
      <c r="E10953" s="12">
        <v>0.72</v>
      </c>
      <c r="F10953" s="12">
        <v>-15.060016303010901</v>
      </c>
      <c r="G10953" s="12">
        <f t="shared" si="685"/>
        <v>-0.77622866189552209</v>
      </c>
      <c r="H10953" s="12">
        <f t="shared" si="686"/>
        <v>4.7808713185526409E-2</v>
      </c>
      <c r="I10953" s="17">
        <f t="shared" si="687"/>
        <v>0.35576923076923078</v>
      </c>
      <c r="J10953" s="48" t="str">
        <f t="shared" si="688"/>
        <v>entry13_</v>
      </c>
    </row>
    <row r="10954" spans="1:10">
      <c r="A10954" s="12" t="s">
        <v>17062</v>
      </c>
      <c r="B10954" s="12">
        <v>104</v>
      </c>
      <c r="C10954" s="12">
        <v>37</v>
      </c>
      <c r="D10954" s="12">
        <v>-11.6900163030109</v>
      </c>
      <c r="E10954" s="12">
        <v>0.72</v>
      </c>
      <c r="F10954" s="12">
        <v>-15.060016303010901</v>
      </c>
      <c r="G10954" s="12">
        <f t="shared" si="685"/>
        <v>-0.77622866189552209</v>
      </c>
      <c r="H10954" s="12">
        <f t="shared" si="686"/>
        <v>4.7808713185526409E-2</v>
      </c>
      <c r="I10954" s="17">
        <f t="shared" si="687"/>
        <v>0.35576923076923078</v>
      </c>
      <c r="J10954" s="48" t="str">
        <f t="shared" si="688"/>
        <v>entry13_</v>
      </c>
    </row>
    <row r="10955" spans="1:10">
      <c r="A10955" s="12" t="s">
        <v>17063</v>
      </c>
      <c r="B10955" s="12">
        <v>60</v>
      </c>
      <c r="C10955" s="12">
        <v>14</v>
      </c>
      <c r="D10955" s="12">
        <v>-18.129309677582999</v>
      </c>
      <c r="E10955" s="12">
        <v>1.8699999999999899</v>
      </c>
      <c r="F10955" s="12">
        <v>-23.349999999999898</v>
      </c>
      <c r="G10955" s="12">
        <f t="shared" si="685"/>
        <v>-0.77641583201640585</v>
      </c>
      <c r="H10955" s="12">
        <f t="shared" si="686"/>
        <v>8.0085653104924964E-2</v>
      </c>
      <c r="I10955" s="17">
        <f t="shared" si="687"/>
        <v>0.23333333333333334</v>
      </c>
      <c r="J10955" s="48" t="str">
        <f t="shared" si="688"/>
        <v>entry14_</v>
      </c>
    </row>
    <row r="10956" spans="1:10">
      <c r="A10956" s="12" t="s">
        <v>17064</v>
      </c>
      <c r="B10956" s="12">
        <v>240</v>
      </c>
      <c r="C10956" s="12">
        <v>62</v>
      </c>
      <c r="D10956" s="12">
        <v>-41.817527014107199</v>
      </c>
      <c r="E10956" s="12">
        <v>0.17</v>
      </c>
      <c r="F10956" s="12">
        <v>-53.8475270141072</v>
      </c>
      <c r="G10956" s="12">
        <f t="shared" si="685"/>
        <v>-0.77659141158240508</v>
      </c>
      <c r="H10956" s="12">
        <f t="shared" si="686"/>
        <v>3.1570623467158058E-3</v>
      </c>
      <c r="I10956" s="17">
        <f t="shared" si="687"/>
        <v>0.25833333333333336</v>
      </c>
      <c r="J10956" s="48" t="str">
        <f t="shared" si="688"/>
        <v>entry16_</v>
      </c>
    </row>
    <row r="10957" spans="1:10">
      <c r="A10957" s="12" t="s">
        <v>17065</v>
      </c>
      <c r="B10957" s="12">
        <v>60</v>
      </c>
      <c r="C10957" s="12">
        <v>23</v>
      </c>
      <c r="D10957" s="12">
        <v>-17.439309677583001</v>
      </c>
      <c r="E10957" s="12">
        <v>4.6399999999999997</v>
      </c>
      <c r="F10957" s="12">
        <v>-22.45</v>
      </c>
      <c r="G10957" s="12">
        <f t="shared" si="685"/>
        <v>-0.77680666715291768</v>
      </c>
      <c r="H10957" s="12">
        <f t="shared" si="686"/>
        <v>0.2066815144766147</v>
      </c>
      <c r="I10957" s="17">
        <f t="shared" si="687"/>
        <v>0.38333333333333336</v>
      </c>
      <c r="J10957" s="48" t="str">
        <f t="shared" si="688"/>
        <v>entry14_</v>
      </c>
    </row>
    <row r="10958" spans="1:10">
      <c r="A10958" s="12" t="s">
        <v>17066</v>
      </c>
      <c r="B10958" s="12">
        <v>60</v>
      </c>
      <c r="C10958" s="12">
        <v>12</v>
      </c>
      <c r="D10958" s="12">
        <v>-15.019309677582999</v>
      </c>
      <c r="E10958" s="12">
        <v>0.98999999999999799</v>
      </c>
      <c r="F10958" s="12">
        <v>-19.329309677583002</v>
      </c>
      <c r="G10958" s="12">
        <f t="shared" si="685"/>
        <v>-0.77702255942443266</v>
      </c>
      <c r="H10958" s="12">
        <f t="shared" si="686"/>
        <v>5.1217555955872643E-2</v>
      </c>
      <c r="I10958" s="17">
        <f t="shared" si="687"/>
        <v>0.2</v>
      </c>
      <c r="J10958" s="48" t="str">
        <f t="shared" si="688"/>
        <v>entry14_</v>
      </c>
    </row>
    <row r="10959" spans="1:10">
      <c r="A10959" s="12" t="s">
        <v>17067</v>
      </c>
      <c r="B10959" s="12">
        <v>197</v>
      </c>
      <c r="C10959" s="12">
        <v>82</v>
      </c>
      <c r="D10959" s="12">
        <v>-13.8192552251428</v>
      </c>
      <c r="E10959" s="12">
        <v>2.8144617967049901</v>
      </c>
      <c r="F10959" s="12">
        <v>-17.783333047137798</v>
      </c>
      <c r="G10959" s="12">
        <f t="shared" si="685"/>
        <v>-0.77709027821232812</v>
      </c>
      <c r="H10959" s="12">
        <f t="shared" si="686"/>
        <v>0.15826402110587326</v>
      </c>
      <c r="I10959" s="17">
        <f t="shared" si="687"/>
        <v>0.41624365482233505</v>
      </c>
      <c r="J10959" s="48" t="str">
        <f t="shared" si="688"/>
        <v>entry15_</v>
      </c>
    </row>
    <row r="10960" spans="1:10">
      <c r="A10960" s="12" t="s">
        <v>17068</v>
      </c>
      <c r="B10960" s="12">
        <v>197</v>
      </c>
      <c r="C10960" s="12">
        <v>82</v>
      </c>
      <c r="D10960" s="12">
        <v>-13.8192552251428</v>
      </c>
      <c r="E10960" s="12">
        <v>2.8144617967049901</v>
      </c>
      <c r="F10960" s="12">
        <v>-17.783333047137798</v>
      </c>
      <c r="G10960" s="12">
        <f t="shared" si="685"/>
        <v>-0.77709027821232812</v>
      </c>
      <c r="H10960" s="12">
        <f t="shared" si="686"/>
        <v>0.15826402110587326</v>
      </c>
      <c r="I10960" s="17">
        <f t="shared" si="687"/>
        <v>0.41624365482233505</v>
      </c>
      <c r="J10960" s="48" t="str">
        <f t="shared" si="688"/>
        <v>entry15_</v>
      </c>
    </row>
    <row r="10961" spans="1:10">
      <c r="A10961" s="12" t="s">
        <v>17069</v>
      </c>
      <c r="B10961" s="12">
        <v>197</v>
      </c>
      <c r="C10961" s="12">
        <v>82</v>
      </c>
      <c r="D10961" s="12">
        <v>-13.8192552251428</v>
      </c>
      <c r="E10961" s="12">
        <v>2.8144617967049901</v>
      </c>
      <c r="F10961" s="12">
        <v>-17.783333047137798</v>
      </c>
      <c r="G10961" s="12">
        <f t="shared" si="685"/>
        <v>-0.77709027821232812</v>
      </c>
      <c r="H10961" s="12">
        <f t="shared" si="686"/>
        <v>0.15826402110587326</v>
      </c>
      <c r="I10961" s="17">
        <f t="shared" si="687"/>
        <v>0.41624365482233505</v>
      </c>
      <c r="J10961" s="48" t="str">
        <f t="shared" si="688"/>
        <v>entry15_</v>
      </c>
    </row>
    <row r="10962" spans="1:10">
      <c r="A10962" s="12" t="s">
        <v>17070</v>
      </c>
      <c r="B10962" s="12">
        <v>53</v>
      </c>
      <c r="C10962" s="12">
        <v>27</v>
      </c>
      <c r="D10962" s="12">
        <v>-14.58</v>
      </c>
      <c r="E10962" s="12">
        <v>0</v>
      </c>
      <c r="F10962" s="12">
        <v>-18.760000000000002</v>
      </c>
      <c r="G10962" s="12">
        <f t="shared" si="685"/>
        <v>-0.77718550106609807</v>
      </c>
      <c r="H10962" s="12">
        <f t="shared" si="686"/>
        <v>0</v>
      </c>
      <c r="I10962" s="17">
        <f t="shared" si="687"/>
        <v>0.50943396226415094</v>
      </c>
      <c r="J10962" s="48" t="str">
        <f t="shared" si="688"/>
        <v>entry12_</v>
      </c>
    </row>
    <row r="10963" spans="1:10">
      <c r="A10963" s="12" t="s">
        <v>17071</v>
      </c>
      <c r="B10963" s="12">
        <v>37</v>
      </c>
      <c r="C10963" s="12">
        <v>14</v>
      </c>
      <c r="D10963" s="12">
        <v>-10.889999999999899</v>
      </c>
      <c r="E10963" s="12">
        <v>1.8299999999999901</v>
      </c>
      <c r="F10963" s="12">
        <v>-14.01</v>
      </c>
      <c r="G10963" s="12">
        <f t="shared" si="685"/>
        <v>-0.77730192719485369</v>
      </c>
      <c r="H10963" s="12">
        <f t="shared" si="686"/>
        <v>0.13062098501070593</v>
      </c>
      <c r="I10963" s="17">
        <f t="shared" si="687"/>
        <v>0.3783783783783784</v>
      </c>
      <c r="J10963" s="48" t="str">
        <f t="shared" si="688"/>
        <v>entry17_</v>
      </c>
    </row>
    <row r="10964" spans="1:10">
      <c r="A10964" s="12" t="s">
        <v>17072</v>
      </c>
      <c r="B10964" s="12">
        <v>37</v>
      </c>
      <c r="C10964" s="12">
        <v>14</v>
      </c>
      <c r="D10964" s="12">
        <v>-10.889999999999899</v>
      </c>
      <c r="E10964" s="12">
        <v>1.8299999999999901</v>
      </c>
      <c r="F10964" s="12">
        <v>-14.01</v>
      </c>
      <c r="G10964" s="12">
        <f t="shared" si="685"/>
        <v>-0.77730192719485369</v>
      </c>
      <c r="H10964" s="12">
        <f t="shared" si="686"/>
        <v>0.13062098501070593</v>
      </c>
      <c r="I10964" s="17">
        <f t="shared" si="687"/>
        <v>0.3783783783783784</v>
      </c>
      <c r="J10964" s="48" t="str">
        <f t="shared" si="688"/>
        <v>entry17_</v>
      </c>
    </row>
    <row r="10965" spans="1:10">
      <c r="A10965" s="12" t="s">
        <v>17073</v>
      </c>
      <c r="B10965" s="12">
        <v>37</v>
      </c>
      <c r="C10965" s="12">
        <v>14</v>
      </c>
      <c r="D10965" s="12">
        <v>-10.889999999999899</v>
      </c>
      <c r="E10965" s="12">
        <v>1.8299999999999901</v>
      </c>
      <c r="F10965" s="12">
        <v>-14.01</v>
      </c>
      <c r="G10965" s="12">
        <f t="shared" si="685"/>
        <v>-0.77730192719485369</v>
      </c>
      <c r="H10965" s="12">
        <f t="shared" si="686"/>
        <v>0.13062098501070593</v>
      </c>
      <c r="I10965" s="17">
        <f t="shared" si="687"/>
        <v>0.3783783783783784</v>
      </c>
      <c r="J10965" s="48" t="str">
        <f t="shared" si="688"/>
        <v>entry17_</v>
      </c>
    </row>
    <row r="10966" spans="1:10">
      <c r="A10966" s="12" t="s">
        <v>17074</v>
      </c>
      <c r="B10966" s="12">
        <v>37</v>
      </c>
      <c r="C10966" s="12">
        <v>20</v>
      </c>
      <c r="D10966" s="12">
        <v>-8.2399999999999896</v>
      </c>
      <c r="E10966" s="12">
        <v>0.37</v>
      </c>
      <c r="F10966" s="12">
        <v>-10.6</v>
      </c>
      <c r="G10966" s="12">
        <f t="shared" si="685"/>
        <v>-0.77735849056603679</v>
      </c>
      <c r="H10966" s="12">
        <f t="shared" si="686"/>
        <v>3.490566037735849E-2</v>
      </c>
      <c r="I10966" s="17">
        <f t="shared" si="687"/>
        <v>0.54054054054054057</v>
      </c>
      <c r="J10966" s="48" t="str">
        <f t="shared" si="688"/>
        <v>entry17_</v>
      </c>
    </row>
    <row r="10967" spans="1:10">
      <c r="A10967" s="12" t="s">
        <v>17075</v>
      </c>
      <c r="B10967" s="12">
        <v>37</v>
      </c>
      <c r="C10967" s="12">
        <v>20</v>
      </c>
      <c r="D10967" s="12">
        <v>-8.2399999999999896</v>
      </c>
      <c r="E10967" s="12">
        <v>0.37</v>
      </c>
      <c r="F10967" s="12">
        <v>-10.6</v>
      </c>
      <c r="G10967" s="12">
        <f t="shared" si="685"/>
        <v>-0.77735849056603679</v>
      </c>
      <c r="H10967" s="12">
        <f t="shared" si="686"/>
        <v>3.490566037735849E-2</v>
      </c>
      <c r="I10967" s="17">
        <f t="shared" si="687"/>
        <v>0.54054054054054057</v>
      </c>
      <c r="J10967" s="48" t="str">
        <f t="shared" si="688"/>
        <v>entry17_</v>
      </c>
    </row>
    <row r="10968" spans="1:10">
      <c r="A10968" s="12" t="s">
        <v>17076</v>
      </c>
      <c r="B10968" s="12">
        <v>37</v>
      </c>
      <c r="C10968" s="12">
        <v>20</v>
      </c>
      <c r="D10968" s="12">
        <v>-8.2399999999999896</v>
      </c>
      <c r="E10968" s="12">
        <v>0.37</v>
      </c>
      <c r="F10968" s="12">
        <v>-10.6</v>
      </c>
      <c r="G10968" s="12">
        <f t="shared" si="685"/>
        <v>-0.77735849056603679</v>
      </c>
      <c r="H10968" s="12">
        <f t="shared" si="686"/>
        <v>3.490566037735849E-2</v>
      </c>
      <c r="I10968" s="17">
        <f t="shared" si="687"/>
        <v>0.54054054054054057</v>
      </c>
      <c r="J10968" s="48" t="str">
        <f t="shared" si="688"/>
        <v>entry17_</v>
      </c>
    </row>
    <row r="10969" spans="1:10">
      <c r="A10969" s="12" t="s">
        <v>17077</v>
      </c>
      <c r="B10969" s="12">
        <v>37</v>
      </c>
      <c r="C10969" s="12">
        <v>20</v>
      </c>
      <c r="D10969" s="12">
        <v>-8.2399999999999896</v>
      </c>
      <c r="E10969" s="12">
        <v>0.37</v>
      </c>
      <c r="F10969" s="12">
        <v>-10.6</v>
      </c>
      <c r="G10969" s="12">
        <f t="shared" si="685"/>
        <v>-0.77735849056603679</v>
      </c>
      <c r="H10969" s="12">
        <f t="shared" si="686"/>
        <v>3.490566037735849E-2</v>
      </c>
      <c r="I10969" s="17">
        <f t="shared" si="687"/>
        <v>0.54054054054054057</v>
      </c>
      <c r="J10969" s="48" t="str">
        <f t="shared" si="688"/>
        <v>entry17_</v>
      </c>
    </row>
    <row r="10970" spans="1:10">
      <c r="A10970" s="12" t="s">
        <v>17078</v>
      </c>
      <c r="B10970" s="12">
        <v>37</v>
      </c>
      <c r="C10970" s="12">
        <v>20</v>
      </c>
      <c r="D10970" s="12">
        <v>-8.2399999999999896</v>
      </c>
      <c r="E10970" s="12">
        <v>0.37</v>
      </c>
      <c r="F10970" s="12">
        <v>-10.6</v>
      </c>
      <c r="G10970" s="12">
        <f t="shared" si="685"/>
        <v>-0.77735849056603679</v>
      </c>
      <c r="H10970" s="12">
        <f t="shared" si="686"/>
        <v>3.490566037735849E-2</v>
      </c>
      <c r="I10970" s="17">
        <f t="shared" si="687"/>
        <v>0.54054054054054057</v>
      </c>
      <c r="J10970" s="48" t="str">
        <f t="shared" si="688"/>
        <v>entry17_</v>
      </c>
    </row>
    <row r="10971" spans="1:10">
      <c r="A10971" s="12" t="s">
        <v>17079</v>
      </c>
      <c r="B10971" s="12">
        <v>37</v>
      </c>
      <c r="C10971" s="12">
        <v>20</v>
      </c>
      <c r="D10971" s="12">
        <v>-8.2399999999999896</v>
      </c>
      <c r="E10971" s="12">
        <v>0.37</v>
      </c>
      <c r="F10971" s="12">
        <v>-10.6</v>
      </c>
      <c r="G10971" s="12">
        <f t="shared" si="685"/>
        <v>-0.77735849056603679</v>
      </c>
      <c r="H10971" s="12">
        <f t="shared" si="686"/>
        <v>3.490566037735849E-2</v>
      </c>
      <c r="I10971" s="17">
        <f t="shared" si="687"/>
        <v>0.54054054054054057</v>
      </c>
      <c r="J10971" s="48" t="str">
        <f t="shared" si="688"/>
        <v>entry17_</v>
      </c>
    </row>
    <row r="10972" spans="1:10">
      <c r="A10972" s="12" t="s">
        <v>17080</v>
      </c>
      <c r="B10972" s="12">
        <v>37</v>
      </c>
      <c r="C10972" s="12">
        <v>20</v>
      </c>
      <c r="D10972" s="12">
        <v>-8.2399999999999896</v>
      </c>
      <c r="E10972" s="12">
        <v>0.37</v>
      </c>
      <c r="F10972" s="12">
        <v>-10.6</v>
      </c>
      <c r="G10972" s="12">
        <f t="shared" si="685"/>
        <v>-0.77735849056603679</v>
      </c>
      <c r="H10972" s="12">
        <f t="shared" si="686"/>
        <v>3.490566037735849E-2</v>
      </c>
      <c r="I10972" s="17">
        <f t="shared" si="687"/>
        <v>0.54054054054054057</v>
      </c>
      <c r="J10972" s="48" t="str">
        <f t="shared" si="688"/>
        <v>entry17_</v>
      </c>
    </row>
    <row r="10973" spans="1:10">
      <c r="A10973" s="12" t="s">
        <v>17081</v>
      </c>
      <c r="B10973" s="12">
        <v>37</v>
      </c>
      <c r="C10973" s="12">
        <v>20</v>
      </c>
      <c r="D10973" s="12">
        <v>-8.2399999999999896</v>
      </c>
      <c r="E10973" s="12">
        <v>0.37</v>
      </c>
      <c r="F10973" s="12">
        <v>-10.6</v>
      </c>
      <c r="G10973" s="12">
        <f t="shared" si="685"/>
        <v>-0.77735849056603679</v>
      </c>
      <c r="H10973" s="12">
        <f t="shared" si="686"/>
        <v>3.490566037735849E-2</v>
      </c>
      <c r="I10973" s="17">
        <f t="shared" si="687"/>
        <v>0.54054054054054057</v>
      </c>
      <c r="J10973" s="48" t="str">
        <f t="shared" si="688"/>
        <v>entry17_</v>
      </c>
    </row>
    <row r="10974" spans="1:10">
      <c r="A10974" s="12" t="s">
        <v>17082</v>
      </c>
      <c r="B10974" s="12">
        <v>37</v>
      </c>
      <c r="C10974" s="12">
        <v>20</v>
      </c>
      <c r="D10974" s="12">
        <v>-9.26</v>
      </c>
      <c r="E10974" s="12">
        <v>2.9999999999999898E-2</v>
      </c>
      <c r="F10974" s="12">
        <v>-11.909999999999901</v>
      </c>
      <c r="G10974" s="12">
        <f t="shared" si="685"/>
        <v>-0.77749790092360005</v>
      </c>
      <c r="H10974" s="12">
        <f t="shared" si="686"/>
        <v>2.5188916876574432E-3</v>
      </c>
      <c r="I10974" s="17">
        <f t="shared" si="687"/>
        <v>0.54054054054054057</v>
      </c>
      <c r="J10974" s="48" t="str">
        <f t="shared" si="688"/>
        <v>entry17_</v>
      </c>
    </row>
    <row r="10975" spans="1:10">
      <c r="A10975" s="12" t="s">
        <v>17083</v>
      </c>
      <c r="B10975" s="12">
        <v>197</v>
      </c>
      <c r="C10975" s="12">
        <v>90</v>
      </c>
      <c r="D10975" s="12">
        <v>-16.3921113817361</v>
      </c>
      <c r="E10975" s="12">
        <v>0.57999999999999996</v>
      </c>
      <c r="F10975" s="12">
        <v>-21.08</v>
      </c>
      <c r="G10975" s="12">
        <f t="shared" si="685"/>
        <v>-0.777614391922965</v>
      </c>
      <c r="H10975" s="12">
        <f t="shared" si="686"/>
        <v>2.7514231499051234E-2</v>
      </c>
      <c r="I10975" s="17">
        <f t="shared" si="687"/>
        <v>0.45685279187817257</v>
      </c>
      <c r="J10975" s="48" t="str">
        <f t="shared" si="688"/>
        <v>entry15_</v>
      </c>
    </row>
    <row r="10976" spans="1:10">
      <c r="A10976" s="12" t="s">
        <v>17084</v>
      </c>
      <c r="B10976" s="12">
        <v>240</v>
      </c>
      <c r="C10976" s="12">
        <v>49</v>
      </c>
      <c r="D10976" s="12">
        <v>-60.699999999999903</v>
      </c>
      <c r="E10976" s="12">
        <v>0</v>
      </c>
      <c r="F10976" s="12">
        <v>-78.05</v>
      </c>
      <c r="G10976" s="12">
        <f t="shared" si="685"/>
        <v>-0.77770659833439981</v>
      </c>
      <c r="H10976" s="12">
        <f t="shared" si="686"/>
        <v>0</v>
      </c>
      <c r="I10976" s="17">
        <f t="shared" si="687"/>
        <v>0.20416666666666666</v>
      </c>
      <c r="J10976" s="48" t="str">
        <f t="shared" si="688"/>
        <v>entry16_</v>
      </c>
    </row>
    <row r="10977" spans="1:10">
      <c r="A10977" s="12" t="s">
        <v>17085</v>
      </c>
      <c r="B10977" s="12">
        <v>37</v>
      </c>
      <c r="C10977" s="12">
        <v>21</v>
      </c>
      <c r="D10977" s="12">
        <v>-6.02</v>
      </c>
      <c r="E10977" s="12">
        <v>2.9999999999999898E-2</v>
      </c>
      <c r="F10977" s="12">
        <v>-7.74</v>
      </c>
      <c r="G10977" s="12">
        <f t="shared" si="685"/>
        <v>-0.77777777777777768</v>
      </c>
      <c r="H10977" s="12">
        <f t="shared" si="686"/>
        <v>3.875968992248049E-3</v>
      </c>
      <c r="I10977" s="17">
        <f t="shared" si="687"/>
        <v>0.56756756756756754</v>
      </c>
      <c r="J10977" s="48" t="str">
        <f t="shared" si="688"/>
        <v>entry17_</v>
      </c>
    </row>
    <row r="10978" spans="1:10">
      <c r="A10978" s="12" t="s">
        <v>17086</v>
      </c>
      <c r="B10978" s="12">
        <v>37</v>
      </c>
      <c r="C10978" s="12">
        <v>21</v>
      </c>
      <c r="D10978" s="12">
        <v>-6.02</v>
      </c>
      <c r="E10978" s="12">
        <v>2.9999999999999898E-2</v>
      </c>
      <c r="F10978" s="12">
        <v>-7.74</v>
      </c>
      <c r="G10978" s="12">
        <f t="shared" si="685"/>
        <v>-0.77777777777777768</v>
      </c>
      <c r="H10978" s="12">
        <f t="shared" si="686"/>
        <v>3.875968992248049E-3</v>
      </c>
      <c r="I10978" s="17">
        <f t="shared" si="687"/>
        <v>0.56756756756756754</v>
      </c>
      <c r="J10978" s="48" t="str">
        <f t="shared" si="688"/>
        <v>entry17_</v>
      </c>
    </row>
    <row r="10979" spans="1:10">
      <c r="A10979" s="12" t="s">
        <v>17087</v>
      </c>
      <c r="B10979" s="12">
        <v>37</v>
      </c>
      <c r="C10979" s="12">
        <v>21</v>
      </c>
      <c r="D10979" s="12">
        <v>-6.02</v>
      </c>
      <c r="E10979" s="12">
        <v>2.9999999999999898E-2</v>
      </c>
      <c r="F10979" s="12">
        <v>-7.74</v>
      </c>
      <c r="G10979" s="12">
        <f t="shared" si="685"/>
        <v>-0.77777777777777768</v>
      </c>
      <c r="H10979" s="12">
        <f t="shared" si="686"/>
        <v>3.875968992248049E-3</v>
      </c>
      <c r="I10979" s="17">
        <f t="shared" si="687"/>
        <v>0.56756756756756754</v>
      </c>
      <c r="J10979" s="48" t="str">
        <f t="shared" si="688"/>
        <v>entry17_</v>
      </c>
    </row>
    <row r="10980" spans="1:10">
      <c r="A10980" s="12" t="s">
        <v>17088</v>
      </c>
      <c r="B10980" s="12">
        <v>37</v>
      </c>
      <c r="C10980" s="12">
        <v>21</v>
      </c>
      <c r="D10980" s="12">
        <v>-6.02</v>
      </c>
      <c r="E10980" s="12">
        <v>2.9999999999999898E-2</v>
      </c>
      <c r="F10980" s="12">
        <v>-7.74</v>
      </c>
      <c r="G10980" s="12">
        <f t="shared" si="685"/>
        <v>-0.77777777777777768</v>
      </c>
      <c r="H10980" s="12">
        <f t="shared" si="686"/>
        <v>3.875968992248049E-3</v>
      </c>
      <c r="I10980" s="17">
        <f t="shared" si="687"/>
        <v>0.56756756756756754</v>
      </c>
      <c r="J10980" s="48" t="str">
        <f t="shared" si="688"/>
        <v>entry17_</v>
      </c>
    </row>
    <row r="10981" spans="1:10">
      <c r="A10981" s="12" t="s">
        <v>17089</v>
      </c>
      <c r="B10981" s="12">
        <v>37</v>
      </c>
      <c r="C10981" s="12">
        <v>21</v>
      </c>
      <c r="D10981" s="12">
        <v>-6.02</v>
      </c>
      <c r="E10981" s="12">
        <v>2.9999999999999898E-2</v>
      </c>
      <c r="F10981" s="12">
        <v>-7.74</v>
      </c>
      <c r="G10981" s="12">
        <f t="shared" si="685"/>
        <v>-0.77777777777777768</v>
      </c>
      <c r="H10981" s="12">
        <f t="shared" si="686"/>
        <v>3.875968992248049E-3</v>
      </c>
      <c r="I10981" s="17">
        <f t="shared" si="687"/>
        <v>0.56756756756756754</v>
      </c>
      <c r="J10981" s="48" t="str">
        <f t="shared" si="688"/>
        <v>entry17_</v>
      </c>
    </row>
    <row r="10982" spans="1:10">
      <c r="A10982" s="12" t="s">
        <v>17090</v>
      </c>
      <c r="B10982" s="12">
        <v>37</v>
      </c>
      <c r="C10982" s="12">
        <v>21</v>
      </c>
      <c r="D10982" s="12">
        <v>-6.02</v>
      </c>
      <c r="E10982" s="12">
        <v>2.9999999999999898E-2</v>
      </c>
      <c r="F10982" s="12">
        <v>-7.74</v>
      </c>
      <c r="G10982" s="12">
        <f t="shared" si="685"/>
        <v>-0.77777777777777768</v>
      </c>
      <c r="H10982" s="12">
        <f t="shared" si="686"/>
        <v>3.875968992248049E-3</v>
      </c>
      <c r="I10982" s="17">
        <f t="shared" si="687"/>
        <v>0.56756756756756754</v>
      </c>
      <c r="J10982" s="48" t="str">
        <f t="shared" si="688"/>
        <v>entry17_</v>
      </c>
    </row>
    <row r="10983" spans="1:10">
      <c r="A10983" s="12" t="s">
        <v>17091</v>
      </c>
      <c r="B10983" s="12">
        <v>37</v>
      </c>
      <c r="C10983" s="12">
        <v>21</v>
      </c>
      <c r="D10983" s="12">
        <v>-6.02</v>
      </c>
      <c r="E10983" s="12">
        <v>2.9999999999999898E-2</v>
      </c>
      <c r="F10983" s="12">
        <v>-7.74</v>
      </c>
      <c r="G10983" s="12">
        <f t="shared" si="685"/>
        <v>-0.77777777777777768</v>
      </c>
      <c r="H10983" s="12">
        <f t="shared" si="686"/>
        <v>3.875968992248049E-3</v>
      </c>
      <c r="I10983" s="17">
        <f t="shared" si="687"/>
        <v>0.56756756756756754</v>
      </c>
      <c r="J10983" s="48" t="str">
        <f t="shared" si="688"/>
        <v>entry17_</v>
      </c>
    </row>
    <row r="10984" spans="1:10">
      <c r="A10984" s="12" t="s">
        <v>17092</v>
      </c>
      <c r="B10984" s="12">
        <v>37</v>
      </c>
      <c r="C10984" s="12">
        <v>21</v>
      </c>
      <c r="D10984" s="12">
        <v>-6.02</v>
      </c>
      <c r="E10984" s="12">
        <v>2.9999999999999898E-2</v>
      </c>
      <c r="F10984" s="12">
        <v>-7.74</v>
      </c>
      <c r="G10984" s="12">
        <f t="shared" si="685"/>
        <v>-0.77777777777777768</v>
      </c>
      <c r="H10984" s="12">
        <f t="shared" si="686"/>
        <v>3.875968992248049E-3</v>
      </c>
      <c r="I10984" s="17">
        <f t="shared" si="687"/>
        <v>0.56756756756756754</v>
      </c>
      <c r="J10984" s="48" t="str">
        <f t="shared" si="688"/>
        <v>entry17_</v>
      </c>
    </row>
    <row r="10985" spans="1:10">
      <c r="A10985" s="12" t="s">
        <v>17093</v>
      </c>
      <c r="B10985" s="12">
        <v>320</v>
      </c>
      <c r="C10985" s="12">
        <v>135</v>
      </c>
      <c r="D10985" s="12">
        <v>-26.6581330401117</v>
      </c>
      <c r="E10985" s="12">
        <v>0.46999999999999897</v>
      </c>
      <c r="F10985" s="12">
        <v>-34.247591967137801</v>
      </c>
      <c r="G10985" s="12">
        <f t="shared" si="685"/>
        <v>-0.77839437779133347</v>
      </c>
      <c r="H10985" s="12">
        <f t="shared" si="686"/>
        <v>1.3723592609109173E-2</v>
      </c>
      <c r="I10985" s="17">
        <f t="shared" si="687"/>
        <v>0.421875</v>
      </c>
      <c r="J10985" s="48" t="str">
        <f t="shared" si="688"/>
        <v>entry1_</v>
      </c>
    </row>
    <row r="10986" spans="1:10">
      <c r="A10986" s="12" t="s">
        <v>17094</v>
      </c>
      <c r="B10986" s="12">
        <v>197</v>
      </c>
      <c r="C10986" s="12">
        <v>83</v>
      </c>
      <c r="D10986" s="12">
        <v>-99.076056186956095</v>
      </c>
      <c r="E10986" s="12">
        <v>1.35</v>
      </c>
      <c r="F10986" s="12">
        <v>-127.232072489704</v>
      </c>
      <c r="G10986" s="12">
        <f t="shared" si="685"/>
        <v>-0.77870346877336005</v>
      </c>
      <c r="H10986" s="12">
        <f t="shared" si="686"/>
        <v>1.0610532184086259E-2</v>
      </c>
      <c r="I10986" s="17">
        <f t="shared" si="687"/>
        <v>0.42131979695431471</v>
      </c>
      <c r="J10986" s="48" t="str">
        <f t="shared" si="688"/>
        <v>entry15_</v>
      </c>
    </row>
    <row r="10987" spans="1:10">
      <c r="A10987" s="12" t="s">
        <v>17095</v>
      </c>
      <c r="B10987" s="12">
        <v>108</v>
      </c>
      <c r="C10987" s="12">
        <v>37</v>
      </c>
      <c r="D10987" s="12">
        <v>-13.77</v>
      </c>
      <c r="E10987" s="12">
        <v>0.75</v>
      </c>
      <c r="F10987" s="12">
        <v>-17.6799999999999</v>
      </c>
      <c r="G10987" s="12">
        <f t="shared" si="685"/>
        <v>-0.77884615384615818</v>
      </c>
      <c r="H10987" s="12">
        <f t="shared" si="686"/>
        <v>4.2420814479638247E-2</v>
      </c>
      <c r="I10987" s="17">
        <f t="shared" si="687"/>
        <v>0.34259259259259262</v>
      </c>
      <c r="J10987" s="48" t="str">
        <f t="shared" si="688"/>
        <v>entry13_</v>
      </c>
    </row>
    <row r="10988" spans="1:10">
      <c r="A10988" s="12" t="s">
        <v>17096</v>
      </c>
      <c r="B10988" s="12">
        <v>108</v>
      </c>
      <c r="C10988" s="12">
        <v>37</v>
      </c>
      <c r="D10988" s="12">
        <v>-13.77</v>
      </c>
      <c r="E10988" s="12">
        <v>0.75</v>
      </c>
      <c r="F10988" s="12">
        <v>-17.6799999999999</v>
      </c>
      <c r="G10988" s="12">
        <f t="shared" si="685"/>
        <v>-0.77884615384615818</v>
      </c>
      <c r="H10988" s="12">
        <f t="shared" si="686"/>
        <v>4.2420814479638247E-2</v>
      </c>
      <c r="I10988" s="17">
        <f t="shared" si="687"/>
        <v>0.34259259259259262</v>
      </c>
      <c r="J10988" s="48" t="str">
        <f t="shared" si="688"/>
        <v>entry13_</v>
      </c>
    </row>
    <row r="10989" spans="1:10">
      <c r="A10989" s="12" t="s">
        <v>17097</v>
      </c>
      <c r="B10989" s="12">
        <v>108</v>
      </c>
      <c r="C10989" s="12">
        <v>37</v>
      </c>
      <c r="D10989" s="12">
        <v>-13.77</v>
      </c>
      <c r="E10989" s="12">
        <v>0.75</v>
      </c>
      <c r="F10989" s="12">
        <v>-17.6799999999999</v>
      </c>
      <c r="G10989" s="12">
        <f t="shared" si="685"/>
        <v>-0.77884615384615818</v>
      </c>
      <c r="H10989" s="12">
        <f t="shared" si="686"/>
        <v>4.2420814479638247E-2</v>
      </c>
      <c r="I10989" s="17">
        <f t="shared" si="687"/>
        <v>0.34259259259259262</v>
      </c>
      <c r="J10989" s="48" t="str">
        <f t="shared" si="688"/>
        <v>entry13_</v>
      </c>
    </row>
    <row r="10990" spans="1:10">
      <c r="A10990" s="12" t="s">
        <v>17098</v>
      </c>
      <c r="B10990" s="12">
        <v>37</v>
      </c>
      <c r="C10990" s="12">
        <v>9</v>
      </c>
      <c r="D10990" s="12">
        <v>-8.8399999999999892</v>
      </c>
      <c r="E10990" s="12">
        <v>1.1599999999999899</v>
      </c>
      <c r="F10990" s="12">
        <v>-11.3499999999999</v>
      </c>
      <c r="G10990" s="12">
        <f t="shared" si="685"/>
        <v>-0.77885462555066665</v>
      </c>
      <c r="H10990" s="12">
        <f t="shared" si="686"/>
        <v>0.10220264317180618</v>
      </c>
      <c r="I10990" s="17">
        <f t="shared" si="687"/>
        <v>0.24324324324324326</v>
      </c>
      <c r="J10990" s="48" t="str">
        <f t="shared" si="688"/>
        <v>entry17_</v>
      </c>
    </row>
    <row r="10991" spans="1:10">
      <c r="A10991" s="12" t="s">
        <v>17099</v>
      </c>
      <c r="B10991" s="12">
        <v>37</v>
      </c>
      <c r="C10991" s="12">
        <v>9</v>
      </c>
      <c r="D10991" s="12">
        <v>-8.8399999999999892</v>
      </c>
      <c r="E10991" s="12">
        <v>1.1599999999999899</v>
      </c>
      <c r="F10991" s="12">
        <v>-11.3499999999999</v>
      </c>
      <c r="G10991" s="12">
        <f t="shared" si="685"/>
        <v>-0.77885462555066665</v>
      </c>
      <c r="H10991" s="12">
        <f t="shared" si="686"/>
        <v>0.10220264317180618</v>
      </c>
      <c r="I10991" s="17">
        <f t="shared" si="687"/>
        <v>0.24324324324324326</v>
      </c>
      <c r="J10991" s="48" t="str">
        <f t="shared" si="688"/>
        <v>entry17_</v>
      </c>
    </row>
    <row r="10992" spans="1:10">
      <c r="A10992" s="12" t="s">
        <v>17100</v>
      </c>
      <c r="B10992" s="12">
        <v>37</v>
      </c>
      <c r="C10992" s="12">
        <v>9</v>
      </c>
      <c r="D10992" s="12">
        <v>-8.8399999999999892</v>
      </c>
      <c r="E10992" s="12">
        <v>1.1599999999999899</v>
      </c>
      <c r="F10992" s="12">
        <v>-11.3499999999999</v>
      </c>
      <c r="G10992" s="12">
        <f t="shared" si="685"/>
        <v>-0.77885462555066665</v>
      </c>
      <c r="H10992" s="12">
        <f t="shared" si="686"/>
        <v>0.10220264317180618</v>
      </c>
      <c r="I10992" s="17">
        <f t="shared" si="687"/>
        <v>0.24324324324324326</v>
      </c>
      <c r="J10992" s="48" t="str">
        <f t="shared" si="688"/>
        <v>entry17_</v>
      </c>
    </row>
    <row r="10993" spans="1:10">
      <c r="A10993" s="12" t="s">
        <v>17101</v>
      </c>
      <c r="B10993" s="12">
        <v>36</v>
      </c>
      <c r="C10993" s="12">
        <v>6</v>
      </c>
      <c r="D10993" s="12">
        <v>-21.98</v>
      </c>
      <c r="E10993" s="12">
        <v>3.27999999999999</v>
      </c>
      <c r="F10993" s="12">
        <v>-28.22</v>
      </c>
      <c r="G10993" s="12">
        <f t="shared" si="685"/>
        <v>-0.77888022678951108</v>
      </c>
      <c r="H10993" s="12">
        <f t="shared" si="686"/>
        <v>0.11622962437987208</v>
      </c>
      <c r="I10993" s="17">
        <f t="shared" si="687"/>
        <v>0.16666666666666666</v>
      </c>
      <c r="J10993" s="48" t="str">
        <f t="shared" si="688"/>
        <v>entry17_</v>
      </c>
    </row>
    <row r="10994" spans="1:10">
      <c r="A10994" s="12" t="s">
        <v>17102</v>
      </c>
      <c r="B10994" s="12">
        <v>36</v>
      </c>
      <c r="C10994" s="12">
        <v>6</v>
      </c>
      <c r="D10994" s="12">
        <v>-21.98</v>
      </c>
      <c r="E10994" s="12">
        <v>3.27999999999999</v>
      </c>
      <c r="F10994" s="12">
        <v>-28.22</v>
      </c>
      <c r="G10994" s="12">
        <f t="shared" si="685"/>
        <v>-0.77888022678951108</v>
      </c>
      <c r="H10994" s="12">
        <f t="shared" si="686"/>
        <v>0.11622962437987208</v>
      </c>
      <c r="I10994" s="17">
        <f t="shared" si="687"/>
        <v>0.16666666666666666</v>
      </c>
      <c r="J10994" s="48" t="str">
        <f t="shared" si="688"/>
        <v>entry17_</v>
      </c>
    </row>
    <row r="10995" spans="1:10">
      <c r="A10995" s="12" t="s">
        <v>17103</v>
      </c>
      <c r="B10995" s="12">
        <v>328</v>
      </c>
      <c r="C10995" s="12">
        <v>135</v>
      </c>
      <c r="D10995" s="12">
        <v>-19.7778212442057</v>
      </c>
      <c r="E10995" s="12">
        <v>1.62217875579423</v>
      </c>
      <c r="F10995" s="12">
        <v>-25.39</v>
      </c>
      <c r="G10995" s="12">
        <f t="shared" si="685"/>
        <v>-0.77896105727474207</v>
      </c>
      <c r="H10995" s="12">
        <f t="shared" si="686"/>
        <v>6.3890459070272937E-2</v>
      </c>
      <c r="I10995" s="17">
        <f t="shared" si="687"/>
        <v>0.41158536585365851</v>
      </c>
      <c r="J10995" s="48" t="str">
        <f t="shared" si="688"/>
        <v>entry1_</v>
      </c>
    </row>
    <row r="10996" spans="1:10">
      <c r="A10996" s="12" t="s">
        <v>17104</v>
      </c>
      <c r="B10996" s="12">
        <v>37</v>
      </c>
      <c r="C10996" s="12">
        <v>25</v>
      </c>
      <c r="D10996" s="12">
        <v>-9.2399999999999896</v>
      </c>
      <c r="E10996" s="12">
        <v>3.00000000000019E-2</v>
      </c>
      <c r="F10996" s="12">
        <v>-11.8599999999999</v>
      </c>
      <c r="G10996" s="12">
        <f t="shared" si="685"/>
        <v>-0.77908937605396855</v>
      </c>
      <c r="H10996" s="12">
        <f t="shared" si="686"/>
        <v>2.5295109612143468E-3</v>
      </c>
      <c r="I10996" s="17">
        <f t="shared" si="687"/>
        <v>0.67567567567567566</v>
      </c>
      <c r="J10996" s="48" t="str">
        <f t="shared" si="688"/>
        <v>entry17_</v>
      </c>
    </row>
    <row r="10997" spans="1:10">
      <c r="A10997" s="12" t="s">
        <v>17105</v>
      </c>
      <c r="B10997" s="12">
        <v>240</v>
      </c>
      <c r="C10997" s="12">
        <v>114</v>
      </c>
      <c r="D10997" s="12">
        <v>-52.734262721671598</v>
      </c>
      <c r="E10997" s="12">
        <v>0.249999999999999</v>
      </c>
      <c r="F10997" s="12">
        <v>-67.685771387268403</v>
      </c>
      <c r="G10997" s="12">
        <f t="shared" si="685"/>
        <v>-0.77910411066971808</v>
      </c>
      <c r="H10997" s="12">
        <f t="shared" si="686"/>
        <v>3.6935384627532464E-3</v>
      </c>
      <c r="I10997" s="17">
        <f t="shared" si="687"/>
        <v>0.47499999999999998</v>
      </c>
      <c r="J10997" s="48" t="str">
        <f t="shared" si="688"/>
        <v>entry16_</v>
      </c>
    </row>
    <row r="10998" spans="1:10">
      <c r="A10998" s="12" t="s">
        <v>17106</v>
      </c>
      <c r="B10998" s="12">
        <v>104</v>
      </c>
      <c r="C10998" s="12">
        <v>20</v>
      </c>
      <c r="D10998" s="12">
        <v>-27.3796277450617</v>
      </c>
      <c r="E10998" s="12">
        <v>2.0499999999999901</v>
      </c>
      <c r="F10998" s="12">
        <v>-35.139627745061702</v>
      </c>
      <c r="G10998" s="12">
        <f t="shared" si="685"/>
        <v>-0.77916669873970013</v>
      </c>
      <c r="H10998" s="12">
        <f t="shared" si="686"/>
        <v>5.8338694276238709E-2</v>
      </c>
      <c r="I10998" s="17">
        <f t="shared" si="687"/>
        <v>0.19230769230769232</v>
      </c>
      <c r="J10998" s="48" t="str">
        <f t="shared" si="688"/>
        <v>entry13_</v>
      </c>
    </row>
    <row r="10999" spans="1:10">
      <c r="A10999" s="12" t="s">
        <v>17107</v>
      </c>
      <c r="B10999" s="12">
        <v>240</v>
      </c>
      <c r="C10999" s="12">
        <v>59</v>
      </c>
      <c r="D10999" s="12">
        <v>-73.997919633421503</v>
      </c>
      <c r="E10999" s="12">
        <v>0</v>
      </c>
      <c r="F10999" s="12">
        <v>-94.967919633421502</v>
      </c>
      <c r="G10999" s="12">
        <f t="shared" si="685"/>
        <v>-0.77918859251687611</v>
      </c>
      <c r="H10999" s="12">
        <f t="shared" si="686"/>
        <v>0</v>
      </c>
      <c r="I10999" s="17">
        <f t="shared" si="687"/>
        <v>0.24583333333333332</v>
      </c>
      <c r="J10999" s="48" t="str">
        <f t="shared" si="688"/>
        <v>entry16_</v>
      </c>
    </row>
    <row r="11000" spans="1:10">
      <c r="A11000" s="12" t="s">
        <v>17108</v>
      </c>
      <c r="B11000" s="12">
        <v>240</v>
      </c>
      <c r="C11000" s="12">
        <v>133</v>
      </c>
      <c r="D11000" s="12">
        <v>-13.853518966292301</v>
      </c>
      <c r="E11000" s="12">
        <v>1.71369011677034</v>
      </c>
      <c r="F11000" s="12">
        <v>-17.7768251083527</v>
      </c>
      <c r="G11000" s="12">
        <f t="shared" si="685"/>
        <v>-0.77930220283165319</v>
      </c>
      <c r="H11000" s="12">
        <f t="shared" si="686"/>
        <v>9.6400234930878501E-2</v>
      </c>
      <c r="I11000" s="17">
        <f t="shared" si="687"/>
        <v>0.5541666666666667</v>
      </c>
      <c r="J11000" s="48" t="str">
        <f t="shared" si="688"/>
        <v>entry16_</v>
      </c>
    </row>
    <row r="11001" spans="1:10">
      <c r="A11001" s="12" t="s">
        <v>17109</v>
      </c>
      <c r="B11001" s="12">
        <v>36</v>
      </c>
      <c r="C11001" s="12">
        <v>9</v>
      </c>
      <c r="D11001" s="12">
        <v>-13.22</v>
      </c>
      <c r="E11001" s="12">
        <v>0.78000000000000203</v>
      </c>
      <c r="F11001" s="12">
        <v>-16.96</v>
      </c>
      <c r="G11001" s="12">
        <f t="shared" si="685"/>
        <v>-0.77948113207547165</v>
      </c>
      <c r="H11001" s="12">
        <f t="shared" si="686"/>
        <v>4.5990566037735964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7110</v>
      </c>
      <c r="B11002" s="12">
        <v>36</v>
      </c>
      <c r="C11002" s="12">
        <v>9</v>
      </c>
      <c r="D11002" s="12">
        <v>-13.22</v>
      </c>
      <c r="E11002" s="12">
        <v>0.78000000000000203</v>
      </c>
      <c r="F11002" s="12">
        <v>-16.96</v>
      </c>
      <c r="G11002" s="12">
        <f t="shared" si="685"/>
        <v>-0.77948113207547165</v>
      </c>
      <c r="H11002" s="12">
        <f t="shared" si="686"/>
        <v>4.5990566037735964E-2</v>
      </c>
      <c r="I11002" s="17">
        <f t="shared" si="687"/>
        <v>0.25</v>
      </c>
      <c r="J11002" s="48" t="str">
        <f t="shared" si="688"/>
        <v>entry17_</v>
      </c>
    </row>
    <row r="11003" spans="1:10">
      <c r="A11003" s="12" t="s">
        <v>17111</v>
      </c>
      <c r="B11003" s="12">
        <v>240</v>
      </c>
      <c r="C11003" s="12">
        <v>126</v>
      </c>
      <c r="D11003" s="12">
        <v>-18.82</v>
      </c>
      <c r="E11003" s="12">
        <v>1.24999999999999</v>
      </c>
      <c r="F11003" s="12">
        <v>-24.13</v>
      </c>
      <c r="G11003" s="12">
        <f t="shared" si="685"/>
        <v>-0.7799419809365935</v>
      </c>
      <c r="H11003" s="12">
        <f t="shared" si="686"/>
        <v>5.1802735184417324E-2</v>
      </c>
      <c r="I11003" s="17">
        <f t="shared" si="687"/>
        <v>0.52500000000000002</v>
      </c>
      <c r="J11003" s="48" t="str">
        <f t="shared" si="688"/>
        <v>entry16_</v>
      </c>
    </row>
    <row r="11004" spans="1:10">
      <c r="A11004" s="12" t="s">
        <v>17112</v>
      </c>
      <c r="B11004" s="12">
        <v>53</v>
      </c>
      <c r="C11004" s="12">
        <v>16</v>
      </c>
      <c r="D11004" s="12">
        <v>-7.1299999999999901</v>
      </c>
      <c r="E11004" s="12">
        <v>2.00999999999999</v>
      </c>
      <c r="F11004" s="12">
        <v>-9.14</v>
      </c>
      <c r="G11004" s="12">
        <f t="shared" si="685"/>
        <v>-0.78008752735229647</v>
      </c>
      <c r="H11004" s="12">
        <f t="shared" si="686"/>
        <v>0.21991247264770131</v>
      </c>
      <c r="I11004" s="17">
        <f t="shared" si="687"/>
        <v>0.30188679245283018</v>
      </c>
      <c r="J11004" s="48" t="str">
        <f t="shared" si="688"/>
        <v>entry12_</v>
      </c>
    </row>
    <row r="11005" spans="1:10">
      <c r="A11005" s="12" t="s">
        <v>17113</v>
      </c>
      <c r="B11005" s="12">
        <v>240</v>
      </c>
      <c r="C11005" s="12">
        <v>127</v>
      </c>
      <c r="D11005" s="12">
        <v>-19.759999999999899</v>
      </c>
      <c r="E11005" s="12">
        <v>0.120000000000007</v>
      </c>
      <c r="F11005" s="12">
        <v>-25.33</v>
      </c>
      <c r="G11005" s="12">
        <f t="shared" si="685"/>
        <v>-0.78010264508487559</v>
      </c>
      <c r="H11005" s="12">
        <f t="shared" si="686"/>
        <v>4.7374654559813271E-3</v>
      </c>
      <c r="I11005" s="17">
        <f t="shared" si="687"/>
        <v>0.52916666666666667</v>
      </c>
      <c r="J11005" s="48" t="str">
        <f t="shared" si="688"/>
        <v>entry16_</v>
      </c>
    </row>
    <row r="11006" spans="1:10">
      <c r="A11006" s="12" t="s">
        <v>17114</v>
      </c>
      <c r="B11006" s="12">
        <v>287</v>
      </c>
      <c r="C11006" s="12">
        <v>83</v>
      </c>
      <c r="D11006" s="12">
        <v>-25.605935732673501</v>
      </c>
      <c r="E11006" s="12">
        <v>1.65</v>
      </c>
      <c r="F11006" s="12">
        <v>-32.820275588270597</v>
      </c>
      <c r="G11006" s="12">
        <f t="shared" si="685"/>
        <v>-0.78018649367541026</v>
      </c>
      <c r="H11006" s="12">
        <f t="shared" si="686"/>
        <v>5.0273800887573335E-2</v>
      </c>
      <c r="I11006" s="17">
        <f t="shared" si="687"/>
        <v>0.28919860627177701</v>
      </c>
      <c r="J11006" s="48" t="str">
        <f t="shared" si="688"/>
        <v>entry2_</v>
      </c>
    </row>
    <row r="11007" spans="1:10">
      <c r="A11007" s="12" t="s">
        <v>17115</v>
      </c>
      <c r="B11007" s="12">
        <v>197</v>
      </c>
      <c r="C11007" s="12">
        <v>75</v>
      </c>
      <c r="D11007" s="12">
        <v>-15.5121113817361</v>
      </c>
      <c r="E11007" s="12">
        <v>0.57999999999999996</v>
      </c>
      <c r="F11007" s="12">
        <v>-19.88</v>
      </c>
      <c r="G11007" s="12">
        <f t="shared" si="685"/>
        <v>-0.78028729284386822</v>
      </c>
      <c r="H11007" s="12">
        <f t="shared" si="686"/>
        <v>2.9175050301810865E-2</v>
      </c>
      <c r="I11007" s="17">
        <f t="shared" si="687"/>
        <v>0.38071065989847713</v>
      </c>
      <c r="J11007" s="48" t="str">
        <f t="shared" si="688"/>
        <v>entry15_</v>
      </c>
    </row>
    <row r="11008" spans="1:10">
      <c r="A11008" s="12" t="s">
        <v>17116</v>
      </c>
      <c r="B11008" s="12">
        <v>37</v>
      </c>
      <c r="C11008" s="12">
        <v>21</v>
      </c>
      <c r="D11008" s="12">
        <v>-6.11</v>
      </c>
      <c r="E11008" s="12">
        <v>2.9999999999999898E-2</v>
      </c>
      <c r="F11008" s="12">
        <v>-7.83</v>
      </c>
      <c r="G11008" s="12">
        <f t="shared" si="685"/>
        <v>-0.78033205619412516</v>
      </c>
      <c r="H11008" s="12">
        <f t="shared" si="686"/>
        <v>3.8314176245210596E-3</v>
      </c>
      <c r="I11008" s="17">
        <f t="shared" si="687"/>
        <v>0.56756756756756754</v>
      </c>
      <c r="J11008" s="48" t="str">
        <f t="shared" si="688"/>
        <v>entry17_</v>
      </c>
    </row>
    <row r="11009" spans="1:10">
      <c r="A11009" s="12" t="s">
        <v>17117</v>
      </c>
      <c r="B11009" s="12">
        <v>37</v>
      </c>
      <c r="C11009" s="12">
        <v>21</v>
      </c>
      <c r="D11009" s="12">
        <v>-6.11</v>
      </c>
      <c r="E11009" s="12">
        <v>2.9999999999999898E-2</v>
      </c>
      <c r="F11009" s="12">
        <v>-7.83</v>
      </c>
      <c r="G11009" s="12">
        <f t="shared" si="685"/>
        <v>-0.78033205619412516</v>
      </c>
      <c r="H11009" s="12">
        <f t="shared" si="686"/>
        <v>3.8314176245210596E-3</v>
      </c>
      <c r="I11009" s="17">
        <f t="shared" si="687"/>
        <v>0.56756756756756754</v>
      </c>
      <c r="J11009" s="48" t="str">
        <f t="shared" si="688"/>
        <v>entry17_</v>
      </c>
    </row>
    <row r="11010" spans="1:10">
      <c r="A11010" s="12" t="s">
        <v>17118</v>
      </c>
      <c r="B11010" s="12">
        <v>197</v>
      </c>
      <c r="C11010" s="12">
        <v>89</v>
      </c>
      <c r="D11010" s="12">
        <v>-34.9918491356025</v>
      </c>
      <c r="E11010" s="12">
        <v>0.39999999999999902</v>
      </c>
      <c r="F11010" s="12">
        <v>-44.821849135602399</v>
      </c>
      <c r="G11010" s="12">
        <f t="shared" ref="G11010:G11073" si="689">D11010/ABS(F11010)</f>
        <v>-0.78068731679809611</v>
      </c>
      <c r="H11010" s="12">
        <f t="shared" ref="H11010:H11073" si="690">E11010/ABS(F11010)</f>
        <v>8.9242190519595362E-3</v>
      </c>
      <c r="I11010" s="17">
        <f t="shared" ref="I11010:I11073" si="691">C11010/B11010</f>
        <v>0.45177664974619292</v>
      </c>
      <c r="J11010" s="48" t="str">
        <f t="shared" ref="J11010:J11073" si="692">LEFT(A11010,FIND("_",A11010,6))</f>
        <v>entry15_</v>
      </c>
    </row>
    <row r="11011" spans="1:10">
      <c r="A11011" s="12" t="s">
        <v>17119</v>
      </c>
      <c r="B11011" s="12">
        <v>240</v>
      </c>
      <c r="C11011" s="12">
        <v>39</v>
      </c>
      <c r="D11011" s="12">
        <v>-80.226629026493896</v>
      </c>
      <c r="E11011" s="12">
        <v>7.06</v>
      </c>
      <c r="F11011" s="12">
        <v>-102.734626164624</v>
      </c>
      <c r="G11011" s="12">
        <f t="shared" si="689"/>
        <v>-0.78091128591773096</v>
      </c>
      <c r="H11011" s="12">
        <f t="shared" si="690"/>
        <v>6.8720744539303769E-2</v>
      </c>
      <c r="I11011" s="17">
        <f t="shared" si="691"/>
        <v>0.16250000000000001</v>
      </c>
      <c r="J11011" s="48" t="str">
        <f t="shared" si="692"/>
        <v>entry16_</v>
      </c>
    </row>
    <row r="11012" spans="1:10">
      <c r="A11012" s="12" t="s">
        <v>17120</v>
      </c>
      <c r="B11012" s="12">
        <v>240</v>
      </c>
      <c r="C11012" s="12">
        <v>107</v>
      </c>
      <c r="D11012" s="12">
        <v>-22.9499999999999</v>
      </c>
      <c r="E11012" s="12">
        <v>2.2799999999999798</v>
      </c>
      <c r="F11012" s="12">
        <v>-29.38</v>
      </c>
      <c r="G11012" s="12">
        <f t="shared" si="689"/>
        <v>-0.78114363512593266</v>
      </c>
      <c r="H11012" s="12">
        <f t="shared" si="690"/>
        <v>7.7603812117085766E-2</v>
      </c>
      <c r="I11012" s="17">
        <f t="shared" si="691"/>
        <v>0.44583333333333336</v>
      </c>
      <c r="J11012" s="48" t="str">
        <f t="shared" si="692"/>
        <v>entry16_</v>
      </c>
    </row>
    <row r="11013" spans="1:10">
      <c r="A11013" s="12" t="s">
        <v>17121</v>
      </c>
      <c r="B11013" s="12">
        <v>240</v>
      </c>
      <c r="C11013" s="12">
        <v>59</v>
      </c>
      <c r="D11013" s="12">
        <v>-74.877919633421499</v>
      </c>
      <c r="E11013" s="12">
        <v>0</v>
      </c>
      <c r="F11013" s="12">
        <v>-95.847919633421498</v>
      </c>
      <c r="G11013" s="12">
        <f t="shared" si="689"/>
        <v>-0.78121590869993274</v>
      </c>
      <c r="H11013" s="12">
        <f t="shared" si="690"/>
        <v>0</v>
      </c>
      <c r="I11013" s="17">
        <f t="shared" si="691"/>
        <v>0.24583333333333332</v>
      </c>
      <c r="J11013" s="48" t="str">
        <f t="shared" si="692"/>
        <v>entry16_</v>
      </c>
    </row>
    <row r="11014" spans="1:10">
      <c r="A11014" s="12" t="s">
        <v>17122</v>
      </c>
      <c r="B11014" s="12">
        <v>104</v>
      </c>
      <c r="C11014" s="12">
        <v>48</v>
      </c>
      <c r="D11014" s="12">
        <v>-7.7622932930645003</v>
      </c>
      <c r="E11014" s="12">
        <v>0.69</v>
      </c>
      <c r="F11014" s="12">
        <v>-9.9346296705281993</v>
      </c>
      <c r="G11014" s="12">
        <f t="shared" si="689"/>
        <v>-0.78133695472231912</v>
      </c>
      <c r="H11014" s="12">
        <f t="shared" si="690"/>
        <v>6.9454023238222459E-2</v>
      </c>
      <c r="I11014" s="17">
        <f t="shared" si="691"/>
        <v>0.46153846153846156</v>
      </c>
      <c r="J11014" s="48" t="str">
        <f t="shared" si="692"/>
        <v>entry13_</v>
      </c>
    </row>
    <row r="11015" spans="1:10">
      <c r="A11015" s="12" t="s">
        <v>17123</v>
      </c>
      <c r="B11015" s="12">
        <v>240</v>
      </c>
      <c r="C11015" s="12">
        <v>63</v>
      </c>
      <c r="D11015" s="12">
        <v>-96.09</v>
      </c>
      <c r="E11015" s="12">
        <v>1.65</v>
      </c>
      <c r="F11015" s="12">
        <v>-122.98</v>
      </c>
      <c r="G11015" s="12">
        <f t="shared" si="689"/>
        <v>-0.78134656041632788</v>
      </c>
      <c r="H11015" s="12">
        <f t="shared" si="690"/>
        <v>1.3416815742397137E-2</v>
      </c>
      <c r="I11015" s="17">
        <f t="shared" si="691"/>
        <v>0.26250000000000001</v>
      </c>
      <c r="J11015" s="48" t="str">
        <f t="shared" si="692"/>
        <v>entry16_</v>
      </c>
    </row>
    <row r="11016" spans="1:10">
      <c r="A11016" s="12" t="s">
        <v>17124</v>
      </c>
      <c r="B11016" s="12">
        <v>240</v>
      </c>
      <c r="C11016" s="12">
        <v>67</v>
      </c>
      <c r="D11016" s="12">
        <v>-15.98</v>
      </c>
      <c r="E11016" s="12">
        <v>4.46999999999999</v>
      </c>
      <c r="F11016" s="12">
        <v>-20.45</v>
      </c>
      <c r="G11016" s="12">
        <f t="shared" si="689"/>
        <v>-0.78141809290953546</v>
      </c>
      <c r="H11016" s="12">
        <f t="shared" si="690"/>
        <v>0.21858190709046407</v>
      </c>
      <c r="I11016" s="17">
        <f t="shared" si="691"/>
        <v>0.27916666666666667</v>
      </c>
      <c r="J11016" s="48" t="str">
        <f t="shared" si="692"/>
        <v>entry16_</v>
      </c>
    </row>
    <row r="11017" spans="1:10">
      <c r="A11017" s="12" t="s">
        <v>17125</v>
      </c>
      <c r="B11017" s="12">
        <v>104</v>
      </c>
      <c r="C11017" s="12">
        <v>44</v>
      </c>
      <c r="D11017" s="12">
        <v>-8.8678919105353202</v>
      </c>
      <c r="E11017" s="12">
        <v>0.26</v>
      </c>
      <c r="F11017" s="12">
        <v>-11.347891910535299</v>
      </c>
      <c r="G11017" s="12">
        <f t="shared" si="689"/>
        <v>-0.78145720636468474</v>
      </c>
      <c r="H11017" s="12">
        <f t="shared" si="690"/>
        <v>2.291174449402518E-2</v>
      </c>
      <c r="I11017" s="17">
        <f t="shared" si="691"/>
        <v>0.42307692307692307</v>
      </c>
      <c r="J11017" s="48" t="str">
        <f t="shared" si="692"/>
        <v>entry13_</v>
      </c>
    </row>
    <row r="11018" spans="1:10">
      <c r="A11018" s="12" t="s">
        <v>17126</v>
      </c>
      <c r="B11018" s="12">
        <v>36</v>
      </c>
      <c r="C11018" s="12">
        <v>16</v>
      </c>
      <c r="D11018" s="12">
        <v>-10.940763505688601</v>
      </c>
      <c r="E11018" s="12">
        <v>1.9999999999999501E-2</v>
      </c>
      <c r="F11018" s="12">
        <v>-14</v>
      </c>
      <c r="G11018" s="12">
        <f t="shared" si="689"/>
        <v>-0.78148310754918582</v>
      </c>
      <c r="H11018" s="12">
        <f t="shared" si="690"/>
        <v>1.428571428571393E-3</v>
      </c>
      <c r="I11018" s="17">
        <f t="shared" si="691"/>
        <v>0.44444444444444442</v>
      </c>
      <c r="J11018" s="48" t="str">
        <f t="shared" si="692"/>
        <v>entry17_</v>
      </c>
    </row>
    <row r="11019" spans="1:10">
      <c r="A11019" s="12" t="s">
        <v>17127</v>
      </c>
      <c r="B11019" s="12">
        <v>36</v>
      </c>
      <c r="C11019" s="12">
        <v>16</v>
      </c>
      <c r="D11019" s="12">
        <v>-10.940763505688601</v>
      </c>
      <c r="E11019" s="12">
        <v>1.9999999999999501E-2</v>
      </c>
      <c r="F11019" s="12">
        <v>-14</v>
      </c>
      <c r="G11019" s="12">
        <f t="shared" si="689"/>
        <v>-0.78148310754918582</v>
      </c>
      <c r="H11019" s="12">
        <f t="shared" si="690"/>
        <v>1.428571428571393E-3</v>
      </c>
      <c r="I11019" s="17">
        <f t="shared" si="691"/>
        <v>0.44444444444444442</v>
      </c>
      <c r="J11019" s="48" t="str">
        <f t="shared" si="692"/>
        <v>entry17_</v>
      </c>
    </row>
    <row r="11020" spans="1:10">
      <c r="A11020" s="12" t="s">
        <v>17128</v>
      </c>
      <c r="B11020" s="12">
        <v>108</v>
      </c>
      <c r="C11020" s="12">
        <v>40</v>
      </c>
      <c r="D11020" s="12">
        <v>-15.81</v>
      </c>
      <c r="E11020" s="12">
        <v>1.1499999999999899</v>
      </c>
      <c r="F11020" s="12">
        <v>-20.229999999999901</v>
      </c>
      <c r="G11020" s="12">
        <f t="shared" si="689"/>
        <v>-0.78151260504202069</v>
      </c>
      <c r="H11020" s="12">
        <f t="shared" si="690"/>
        <v>5.6846267918932061E-2</v>
      </c>
      <c r="I11020" s="17">
        <f t="shared" si="691"/>
        <v>0.37037037037037035</v>
      </c>
      <c r="J11020" s="48" t="str">
        <f t="shared" si="692"/>
        <v>entry13_</v>
      </c>
    </row>
    <row r="11021" spans="1:10">
      <c r="A11021" s="12" t="s">
        <v>17129</v>
      </c>
      <c r="B11021" s="12">
        <v>36</v>
      </c>
      <c r="C11021" s="12">
        <v>19</v>
      </c>
      <c r="D11021" s="12">
        <v>-7.9401413026655696</v>
      </c>
      <c r="E11021" s="12">
        <v>0.14000000000000001</v>
      </c>
      <c r="F11021" s="12">
        <v>-10.159198996609</v>
      </c>
      <c r="G11021" s="12">
        <f t="shared" si="689"/>
        <v>-0.7815715889919943</v>
      </c>
      <c r="H11021" s="12">
        <f t="shared" si="690"/>
        <v>1.3780614007731326E-2</v>
      </c>
      <c r="I11021" s="17">
        <f t="shared" si="691"/>
        <v>0.52777777777777779</v>
      </c>
      <c r="J11021" s="48" t="str">
        <f t="shared" si="692"/>
        <v>entry17_</v>
      </c>
    </row>
    <row r="11022" spans="1:10">
      <c r="A11022" s="12" t="s">
        <v>17130</v>
      </c>
      <c r="B11022" s="12">
        <v>36</v>
      </c>
      <c r="C11022" s="12">
        <v>19</v>
      </c>
      <c r="D11022" s="12">
        <v>-7.9401413026655696</v>
      </c>
      <c r="E11022" s="12">
        <v>0.14000000000000001</v>
      </c>
      <c r="F11022" s="12">
        <v>-10.159198996609</v>
      </c>
      <c r="G11022" s="12">
        <f t="shared" si="689"/>
        <v>-0.7815715889919943</v>
      </c>
      <c r="H11022" s="12">
        <f t="shared" si="690"/>
        <v>1.3780614007731326E-2</v>
      </c>
      <c r="I11022" s="17">
        <f t="shared" si="691"/>
        <v>0.52777777777777779</v>
      </c>
      <c r="J11022" s="48" t="str">
        <f t="shared" si="692"/>
        <v>entry17_</v>
      </c>
    </row>
    <row r="11023" spans="1:10">
      <c r="A11023" s="12" t="s">
        <v>17131</v>
      </c>
      <c r="B11023" s="12">
        <v>53</v>
      </c>
      <c r="C11023" s="12">
        <v>17</v>
      </c>
      <c r="D11023" s="12">
        <v>-4.0802380990184703</v>
      </c>
      <c r="E11023" s="12">
        <v>1.1099999999999901</v>
      </c>
      <c r="F11023" s="12">
        <v>-5.22023809901847</v>
      </c>
      <c r="G11023" s="12">
        <f t="shared" si="689"/>
        <v>-0.78161915637251356</v>
      </c>
      <c r="H11023" s="12">
        <f t="shared" si="690"/>
        <v>0.21263397932149813</v>
      </c>
      <c r="I11023" s="17">
        <f t="shared" si="691"/>
        <v>0.32075471698113206</v>
      </c>
      <c r="J11023" s="48" t="str">
        <f t="shared" si="692"/>
        <v>entry12_</v>
      </c>
    </row>
    <row r="11024" spans="1:10">
      <c r="A11024" s="12" t="s">
        <v>17132</v>
      </c>
      <c r="B11024" s="12">
        <v>57</v>
      </c>
      <c r="C11024" s="12">
        <v>25</v>
      </c>
      <c r="D11024" s="12">
        <v>-4.7612062546292</v>
      </c>
      <c r="E11024" s="12">
        <v>0.37021790971920798</v>
      </c>
      <c r="F11024" s="12">
        <v>-6.0914241643484104</v>
      </c>
      <c r="G11024" s="12">
        <f t="shared" si="689"/>
        <v>-0.78162448159419851</v>
      </c>
      <c r="H11024" s="12">
        <f t="shared" si="690"/>
        <v>6.0776905323060786E-2</v>
      </c>
      <c r="I11024" s="17">
        <f t="shared" si="691"/>
        <v>0.43859649122807015</v>
      </c>
      <c r="J11024" s="48" t="str">
        <f t="shared" si="692"/>
        <v>entry12_</v>
      </c>
    </row>
    <row r="11025" spans="1:10">
      <c r="A11025" s="12" t="s">
        <v>17133</v>
      </c>
      <c r="B11025" s="12">
        <v>57</v>
      </c>
      <c r="C11025" s="12">
        <v>25</v>
      </c>
      <c r="D11025" s="12">
        <v>-4.7612062546292</v>
      </c>
      <c r="E11025" s="12">
        <v>0.37021790971920798</v>
      </c>
      <c r="F11025" s="12">
        <v>-6.0914241643484104</v>
      </c>
      <c r="G11025" s="12">
        <f t="shared" si="689"/>
        <v>-0.78162448159419851</v>
      </c>
      <c r="H11025" s="12">
        <f t="shared" si="690"/>
        <v>6.0776905323060786E-2</v>
      </c>
      <c r="I11025" s="17">
        <f t="shared" si="691"/>
        <v>0.43859649122807015</v>
      </c>
      <c r="J11025" s="48" t="str">
        <f t="shared" si="692"/>
        <v>entry12_</v>
      </c>
    </row>
    <row r="11026" spans="1:10">
      <c r="A11026" s="12" t="s">
        <v>17134</v>
      </c>
      <c r="B11026" s="12">
        <v>57</v>
      </c>
      <c r="C11026" s="12">
        <v>25</v>
      </c>
      <c r="D11026" s="12">
        <v>-4.7612062546292</v>
      </c>
      <c r="E11026" s="12">
        <v>0.37021790971920798</v>
      </c>
      <c r="F11026" s="12">
        <v>-6.0914241643484104</v>
      </c>
      <c r="G11026" s="12">
        <f t="shared" si="689"/>
        <v>-0.78162448159419851</v>
      </c>
      <c r="H11026" s="12">
        <f t="shared" si="690"/>
        <v>6.0776905323060786E-2</v>
      </c>
      <c r="I11026" s="17">
        <f t="shared" si="691"/>
        <v>0.43859649122807015</v>
      </c>
      <c r="J11026" s="48" t="str">
        <f t="shared" si="692"/>
        <v>entry12_</v>
      </c>
    </row>
    <row r="11027" spans="1:10">
      <c r="A11027" s="12" t="s">
        <v>17135</v>
      </c>
      <c r="B11027" s="12">
        <v>57</v>
      </c>
      <c r="C11027" s="12">
        <v>25</v>
      </c>
      <c r="D11027" s="12">
        <v>-4.7612062546292</v>
      </c>
      <c r="E11027" s="12">
        <v>0.37021790971920798</v>
      </c>
      <c r="F11027" s="12">
        <v>-6.0914241643484104</v>
      </c>
      <c r="G11027" s="12">
        <f t="shared" si="689"/>
        <v>-0.78162448159419851</v>
      </c>
      <c r="H11027" s="12">
        <f t="shared" si="690"/>
        <v>6.0776905323060786E-2</v>
      </c>
      <c r="I11027" s="17">
        <f t="shared" si="691"/>
        <v>0.43859649122807015</v>
      </c>
      <c r="J11027" s="48" t="str">
        <f t="shared" si="692"/>
        <v>entry12_</v>
      </c>
    </row>
    <row r="11028" spans="1:10">
      <c r="A11028" s="12" t="s">
        <v>17136</v>
      </c>
      <c r="B11028" s="12">
        <v>57</v>
      </c>
      <c r="C11028" s="12">
        <v>25</v>
      </c>
      <c r="D11028" s="12">
        <v>-4.7612062546292</v>
      </c>
      <c r="E11028" s="12">
        <v>0.37021790971920798</v>
      </c>
      <c r="F11028" s="12">
        <v>-6.0914241643484104</v>
      </c>
      <c r="G11028" s="12">
        <f t="shared" si="689"/>
        <v>-0.78162448159419851</v>
      </c>
      <c r="H11028" s="12">
        <f t="shared" si="690"/>
        <v>6.0776905323060786E-2</v>
      </c>
      <c r="I11028" s="17">
        <f t="shared" si="691"/>
        <v>0.43859649122807015</v>
      </c>
      <c r="J11028" s="48" t="str">
        <f t="shared" si="692"/>
        <v>entry12_</v>
      </c>
    </row>
    <row r="11029" spans="1:10">
      <c r="A11029" s="12" t="s">
        <v>17137</v>
      </c>
      <c r="B11029" s="12">
        <v>57</v>
      </c>
      <c r="C11029" s="12">
        <v>25</v>
      </c>
      <c r="D11029" s="12">
        <v>-4.7612062546292</v>
      </c>
      <c r="E11029" s="12">
        <v>0.37021790971920798</v>
      </c>
      <c r="F11029" s="12">
        <v>-6.0914241643484104</v>
      </c>
      <c r="G11029" s="12">
        <f t="shared" si="689"/>
        <v>-0.78162448159419851</v>
      </c>
      <c r="H11029" s="12">
        <f t="shared" si="690"/>
        <v>6.0776905323060786E-2</v>
      </c>
      <c r="I11029" s="17">
        <f t="shared" si="691"/>
        <v>0.43859649122807015</v>
      </c>
      <c r="J11029" s="48" t="str">
        <f t="shared" si="692"/>
        <v>entry12_</v>
      </c>
    </row>
    <row r="11030" spans="1:10">
      <c r="A11030" s="12" t="s">
        <v>17138</v>
      </c>
      <c r="B11030" s="12">
        <v>108</v>
      </c>
      <c r="C11030" s="12">
        <v>43</v>
      </c>
      <c r="D11030" s="12">
        <v>-17.82</v>
      </c>
      <c r="E11030" s="12">
        <v>1.1499999999999899</v>
      </c>
      <c r="F11030" s="12">
        <v>-22.79</v>
      </c>
      <c r="G11030" s="12">
        <f t="shared" si="689"/>
        <v>-0.78192189556823177</v>
      </c>
      <c r="H11030" s="12">
        <f t="shared" si="690"/>
        <v>5.046072838964414E-2</v>
      </c>
      <c r="I11030" s="17">
        <f t="shared" si="691"/>
        <v>0.39814814814814814</v>
      </c>
      <c r="J11030" s="48" t="str">
        <f t="shared" si="692"/>
        <v>entry13_</v>
      </c>
    </row>
    <row r="11031" spans="1:10">
      <c r="A11031" s="12" t="s">
        <v>17139</v>
      </c>
      <c r="B11031" s="12">
        <v>36</v>
      </c>
      <c r="C11031" s="12">
        <v>16</v>
      </c>
      <c r="D11031" s="12">
        <v>-13.7107635056886</v>
      </c>
      <c r="E11031" s="12">
        <v>1.9999999999999501E-2</v>
      </c>
      <c r="F11031" s="12">
        <v>-17.529999999999902</v>
      </c>
      <c r="G11031" s="12">
        <f t="shared" si="689"/>
        <v>-0.78213140363312472</v>
      </c>
      <c r="H11031" s="12">
        <f t="shared" si="690"/>
        <v>1.1409013120364869E-3</v>
      </c>
      <c r="I11031" s="17">
        <f t="shared" si="691"/>
        <v>0.44444444444444442</v>
      </c>
      <c r="J11031" s="48" t="str">
        <f t="shared" si="692"/>
        <v>entry17_</v>
      </c>
    </row>
    <row r="11032" spans="1:10">
      <c r="A11032" s="12" t="s">
        <v>17140</v>
      </c>
      <c r="B11032" s="12">
        <v>36</v>
      </c>
      <c r="C11032" s="12">
        <v>16</v>
      </c>
      <c r="D11032" s="12">
        <v>-13.7107635056886</v>
      </c>
      <c r="E11032" s="12">
        <v>1.9999999999999501E-2</v>
      </c>
      <c r="F11032" s="12">
        <v>-17.529999999999902</v>
      </c>
      <c r="G11032" s="12">
        <f t="shared" si="689"/>
        <v>-0.78213140363312472</v>
      </c>
      <c r="H11032" s="12">
        <f t="shared" si="690"/>
        <v>1.1409013120364869E-3</v>
      </c>
      <c r="I11032" s="17">
        <f t="shared" si="691"/>
        <v>0.44444444444444442</v>
      </c>
      <c r="J11032" s="48" t="str">
        <f t="shared" si="692"/>
        <v>entry17_</v>
      </c>
    </row>
    <row r="11033" spans="1:10">
      <c r="A11033" s="12" t="s">
        <v>17141</v>
      </c>
      <c r="B11033" s="12">
        <v>287</v>
      </c>
      <c r="C11033" s="12">
        <v>109</v>
      </c>
      <c r="D11033" s="12">
        <v>-24.622541762348099</v>
      </c>
      <c r="E11033" s="12">
        <v>1.45999999999999</v>
      </c>
      <c r="F11033" s="12">
        <v>-31.4768816179451</v>
      </c>
      <c r="G11033" s="12">
        <f t="shared" si="689"/>
        <v>-0.78224209314021398</v>
      </c>
      <c r="H11033" s="12">
        <f t="shared" si="690"/>
        <v>4.6383247798207496E-2</v>
      </c>
      <c r="I11033" s="17">
        <f t="shared" si="691"/>
        <v>0.37979094076655051</v>
      </c>
      <c r="J11033" s="48" t="str">
        <f t="shared" si="692"/>
        <v>entry2_</v>
      </c>
    </row>
    <row r="11034" spans="1:10">
      <c r="A11034" s="12" t="s">
        <v>17142</v>
      </c>
      <c r="B11034" s="12">
        <v>320</v>
      </c>
      <c r="C11034" s="12">
        <v>99</v>
      </c>
      <c r="D11034" s="12">
        <v>-12.044816637674201</v>
      </c>
      <c r="E11034" s="12">
        <v>0</v>
      </c>
      <c r="F11034" s="12">
        <v>-15.397406904868999</v>
      </c>
      <c r="G11034" s="12">
        <f t="shared" si="689"/>
        <v>-0.78226267007760664</v>
      </c>
      <c r="H11034" s="12">
        <f t="shared" si="690"/>
        <v>0</v>
      </c>
      <c r="I11034" s="17">
        <f t="shared" si="691"/>
        <v>0.30937500000000001</v>
      </c>
      <c r="J11034" s="48" t="str">
        <f t="shared" si="692"/>
        <v>entry1_</v>
      </c>
    </row>
    <row r="11035" spans="1:10">
      <c r="A11035" s="12" t="s">
        <v>17143</v>
      </c>
      <c r="B11035" s="12">
        <v>36</v>
      </c>
      <c r="C11035" s="12">
        <v>9</v>
      </c>
      <c r="D11035" s="12">
        <v>-13.45</v>
      </c>
      <c r="E11035" s="12">
        <v>0.78000000000000203</v>
      </c>
      <c r="F11035" s="12">
        <v>-17.190000000000001</v>
      </c>
      <c r="G11035" s="12">
        <f t="shared" si="689"/>
        <v>-0.78243164630599171</v>
      </c>
      <c r="H11035" s="12">
        <f t="shared" si="690"/>
        <v>4.5375218150087375E-2</v>
      </c>
      <c r="I11035" s="17">
        <f t="shared" si="691"/>
        <v>0.25</v>
      </c>
      <c r="J11035" s="48" t="str">
        <f t="shared" si="692"/>
        <v>entry17_</v>
      </c>
    </row>
    <row r="11036" spans="1:10">
      <c r="A11036" s="12" t="s">
        <v>17144</v>
      </c>
      <c r="B11036" s="12">
        <v>36</v>
      </c>
      <c r="C11036" s="12">
        <v>9</v>
      </c>
      <c r="D11036" s="12">
        <v>-13.45</v>
      </c>
      <c r="E11036" s="12">
        <v>0.78000000000000203</v>
      </c>
      <c r="F11036" s="12">
        <v>-17.190000000000001</v>
      </c>
      <c r="G11036" s="12">
        <f t="shared" si="689"/>
        <v>-0.78243164630599171</v>
      </c>
      <c r="H11036" s="12">
        <f t="shared" si="690"/>
        <v>4.5375218150087375E-2</v>
      </c>
      <c r="I11036" s="17">
        <f t="shared" si="691"/>
        <v>0.25</v>
      </c>
      <c r="J11036" s="48" t="str">
        <f t="shared" si="692"/>
        <v>entry17_</v>
      </c>
    </row>
    <row r="11037" spans="1:10">
      <c r="A11037" s="12" t="s">
        <v>17145</v>
      </c>
      <c r="B11037" s="12">
        <v>240</v>
      </c>
      <c r="C11037" s="12">
        <v>72</v>
      </c>
      <c r="D11037" s="12">
        <v>-30.934941843210499</v>
      </c>
      <c r="E11037" s="12">
        <v>0</v>
      </c>
      <c r="F11037" s="12">
        <v>-39.534422447528698</v>
      </c>
      <c r="G11037" s="12">
        <f t="shared" si="689"/>
        <v>-0.78248118798923405</v>
      </c>
      <c r="H11037" s="12">
        <f t="shared" si="690"/>
        <v>0</v>
      </c>
      <c r="I11037" s="17">
        <f t="shared" si="691"/>
        <v>0.3</v>
      </c>
      <c r="J11037" s="48" t="str">
        <f t="shared" si="692"/>
        <v>entry16_</v>
      </c>
    </row>
    <row r="11038" spans="1:10">
      <c r="A11038" s="12" t="s">
        <v>17146</v>
      </c>
      <c r="B11038" s="12">
        <v>205</v>
      </c>
      <c r="C11038" s="12">
        <v>55</v>
      </c>
      <c r="D11038" s="12">
        <v>-38.229999999999997</v>
      </c>
      <c r="E11038" s="12">
        <v>2.59</v>
      </c>
      <c r="F11038" s="12">
        <v>-48.84</v>
      </c>
      <c r="G11038" s="12">
        <f t="shared" si="689"/>
        <v>-0.78276003276003259</v>
      </c>
      <c r="H11038" s="12">
        <f t="shared" si="690"/>
        <v>5.3030303030303025E-2</v>
      </c>
      <c r="I11038" s="17">
        <f t="shared" si="691"/>
        <v>0.26829268292682928</v>
      </c>
      <c r="J11038" s="48" t="str">
        <f t="shared" si="692"/>
        <v>entry15_</v>
      </c>
    </row>
    <row r="11039" spans="1:10">
      <c r="A11039" s="12" t="s">
        <v>17147</v>
      </c>
      <c r="B11039" s="12">
        <v>240</v>
      </c>
      <c r="C11039" s="12">
        <v>101</v>
      </c>
      <c r="D11039" s="12">
        <v>-32.338856574791102</v>
      </c>
      <c r="E11039" s="12">
        <v>1.76</v>
      </c>
      <c r="F11039" s="12">
        <v>-41.312549191882297</v>
      </c>
      <c r="G11039" s="12">
        <f t="shared" si="689"/>
        <v>-0.78278530875905183</v>
      </c>
      <c r="H11039" s="12">
        <f t="shared" si="690"/>
        <v>4.2602067275621686E-2</v>
      </c>
      <c r="I11039" s="17">
        <f t="shared" si="691"/>
        <v>0.42083333333333334</v>
      </c>
      <c r="J11039" s="48" t="str">
        <f t="shared" si="692"/>
        <v>entry16_</v>
      </c>
    </row>
    <row r="11040" spans="1:10">
      <c r="A11040" s="12" t="s">
        <v>17148</v>
      </c>
      <c r="B11040" s="12">
        <v>240</v>
      </c>
      <c r="C11040" s="12">
        <v>101</v>
      </c>
      <c r="D11040" s="12">
        <v>-32.338856574791102</v>
      </c>
      <c r="E11040" s="12">
        <v>1.76</v>
      </c>
      <c r="F11040" s="12">
        <v>-41.312549191882297</v>
      </c>
      <c r="G11040" s="12">
        <f t="shared" si="689"/>
        <v>-0.78278530875905183</v>
      </c>
      <c r="H11040" s="12">
        <f t="shared" si="690"/>
        <v>4.2602067275621686E-2</v>
      </c>
      <c r="I11040" s="17">
        <f t="shared" si="691"/>
        <v>0.42083333333333334</v>
      </c>
      <c r="J11040" s="48" t="str">
        <f t="shared" si="692"/>
        <v>entry16_</v>
      </c>
    </row>
    <row r="11041" spans="1:10">
      <c r="A11041" s="12" t="s">
        <v>17149</v>
      </c>
      <c r="B11041" s="12">
        <v>240</v>
      </c>
      <c r="C11041" s="12">
        <v>101</v>
      </c>
      <c r="D11041" s="12">
        <v>-32.351176107456702</v>
      </c>
      <c r="E11041" s="12">
        <v>1.76</v>
      </c>
      <c r="F11041" s="12">
        <v>-41.324868724547898</v>
      </c>
      <c r="G11041" s="12">
        <f t="shared" si="689"/>
        <v>-0.78285006355602482</v>
      </c>
      <c r="H11041" s="12">
        <f t="shared" si="690"/>
        <v>4.258936699185497E-2</v>
      </c>
      <c r="I11041" s="17">
        <f t="shared" si="691"/>
        <v>0.42083333333333334</v>
      </c>
      <c r="J11041" s="48" t="str">
        <f t="shared" si="692"/>
        <v>entry16_</v>
      </c>
    </row>
    <row r="11042" spans="1:10">
      <c r="A11042" s="12" t="s">
        <v>17150</v>
      </c>
      <c r="B11042" s="12">
        <v>240</v>
      </c>
      <c r="C11042" s="12">
        <v>111</v>
      </c>
      <c r="D11042" s="12">
        <v>-27.12</v>
      </c>
      <c r="E11042" s="12">
        <v>7.32</v>
      </c>
      <c r="F11042" s="12">
        <v>-34.64</v>
      </c>
      <c r="G11042" s="12">
        <f t="shared" si="689"/>
        <v>-0.7829099307159354</v>
      </c>
      <c r="H11042" s="12">
        <f t="shared" si="690"/>
        <v>0.21131639722863743</v>
      </c>
      <c r="I11042" s="17">
        <f t="shared" si="691"/>
        <v>0.46250000000000002</v>
      </c>
      <c r="J11042" s="48" t="str">
        <f t="shared" si="692"/>
        <v>entry16_</v>
      </c>
    </row>
    <row r="11043" spans="1:10">
      <c r="A11043" s="12" t="s">
        <v>17151</v>
      </c>
      <c r="B11043" s="12">
        <v>150</v>
      </c>
      <c r="C11043" s="12">
        <v>63</v>
      </c>
      <c r="D11043" s="12">
        <v>-16.4956583159424</v>
      </c>
      <c r="E11043" s="12">
        <v>0</v>
      </c>
      <c r="F11043" s="12">
        <v>-21.0656583159424</v>
      </c>
      <c r="G11043" s="12">
        <f t="shared" si="689"/>
        <v>-0.78305923643784525</v>
      </c>
      <c r="H11043" s="12">
        <f t="shared" si="690"/>
        <v>0</v>
      </c>
      <c r="I11043" s="17">
        <f t="shared" si="691"/>
        <v>0.42</v>
      </c>
      <c r="J11043" s="48" t="str">
        <f t="shared" si="692"/>
        <v>entry11_</v>
      </c>
    </row>
    <row r="11044" spans="1:10">
      <c r="A11044" s="12" t="s">
        <v>17152</v>
      </c>
      <c r="B11044" s="12">
        <v>104</v>
      </c>
      <c r="C11044" s="12">
        <v>11</v>
      </c>
      <c r="D11044" s="12">
        <v>-33.142565110434802</v>
      </c>
      <c r="E11044" s="12">
        <v>9.1799999999999908</v>
      </c>
      <c r="F11044" s="12">
        <v>-42.322565110434802</v>
      </c>
      <c r="G11044" s="12">
        <f t="shared" si="689"/>
        <v>-0.78309443257878919</v>
      </c>
      <c r="H11044" s="12">
        <f t="shared" si="690"/>
        <v>0.21690556742121059</v>
      </c>
      <c r="I11044" s="17">
        <f t="shared" si="691"/>
        <v>0.10576923076923077</v>
      </c>
      <c r="J11044" s="48" t="str">
        <f t="shared" si="692"/>
        <v>entry13_</v>
      </c>
    </row>
    <row r="11045" spans="1:10">
      <c r="A11045" s="12" t="s">
        <v>17153</v>
      </c>
      <c r="B11045" s="12">
        <v>108</v>
      </c>
      <c r="C11045" s="12">
        <v>10</v>
      </c>
      <c r="D11045" s="12">
        <v>-22.24</v>
      </c>
      <c r="E11045" s="12">
        <v>3.8499999999999899</v>
      </c>
      <c r="F11045" s="12">
        <v>-28.399999999999899</v>
      </c>
      <c r="G11045" s="12">
        <f t="shared" si="689"/>
        <v>-0.78309859154929851</v>
      </c>
      <c r="H11045" s="12">
        <f t="shared" si="690"/>
        <v>0.13556338028169027</v>
      </c>
      <c r="I11045" s="17">
        <f t="shared" si="691"/>
        <v>9.2592592592592587E-2</v>
      </c>
      <c r="J11045" s="48" t="str">
        <f t="shared" si="692"/>
        <v>entry13_</v>
      </c>
    </row>
    <row r="11046" spans="1:10">
      <c r="A11046" s="12" t="s">
        <v>17154</v>
      </c>
      <c r="B11046" s="12">
        <v>108</v>
      </c>
      <c r="C11046" s="12">
        <v>10</v>
      </c>
      <c r="D11046" s="12">
        <v>-22.24</v>
      </c>
      <c r="E11046" s="12">
        <v>3.8499999999999899</v>
      </c>
      <c r="F11046" s="12">
        <v>-28.399999999999899</v>
      </c>
      <c r="G11046" s="12">
        <f t="shared" si="689"/>
        <v>-0.78309859154929851</v>
      </c>
      <c r="H11046" s="12">
        <f t="shared" si="690"/>
        <v>0.13556338028169027</v>
      </c>
      <c r="I11046" s="17">
        <f t="shared" si="691"/>
        <v>9.2592592592592587E-2</v>
      </c>
      <c r="J11046" s="48" t="str">
        <f t="shared" si="692"/>
        <v>entry13_</v>
      </c>
    </row>
    <row r="11047" spans="1:10">
      <c r="A11047" s="12" t="s">
        <v>17155</v>
      </c>
      <c r="B11047" s="12">
        <v>240</v>
      </c>
      <c r="C11047" s="12">
        <v>74</v>
      </c>
      <c r="D11047" s="12">
        <v>-25.7</v>
      </c>
      <c r="E11047" s="12">
        <v>0.73000000000000198</v>
      </c>
      <c r="F11047" s="12">
        <v>-32.81</v>
      </c>
      <c r="G11047" s="12">
        <f t="shared" si="689"/>
        <v>-0.78329777506857656</v>
      </c>
      <c r="H11047" s="12">
        <f t="shared" si="690"/>
        <v>2.2249314233465465E-2</v>
      </c>
      <c r="I11047" s="17">
        <f t="shared" si="691"/>
        <v>0.30833333333333335</v>
      </c>
      <c r="J11047" s="48" t="str">
        <f t="shared" si="692"/>
        <v>entry16_</v>
      </c>
    </row>
    <row r="11048" spans="1:10">
      <c r="A11048" s="12" t="s">
        <v>17156</v>
      </c>
      <c r="B11048" s="12">
        <v>197</v>
      </c>
      <c r="C11048" s="12">
        <v>90</v>
      </c>
      <c r="D11048" s="12">
        <v>-51.984226937375098</v>
      </c>
      <c r="E11048" s="12">
        <v>0.28000000000000502</v>
      </c>
      <c r="F11048" s="12">
        <v>-66.363711939031603</v>
      </c>
      <c r="G11048" s="12">
        <f t="shared" si="689"/>
        <v>-0.78332307549543112</v>
      </c>
      <c r="H11048" s="12">
        <f t="shared" si="690"/>
        <v>4.2191732773664203E-3</v>
      </c>
      <c r="I11048" s="17">
        <f t="shared" si="691"/>
        <v>0.45685279187817257</v>
      </c>
      <c r="J11048" s="48" t="str">
        <f t="shared" si="692"/>
        <v>entry15_</v>
      </c>
    </row>
    <row r="11049" spans="1:10">
      <c r="A11049" s="12" t="s">
        <v>17157</v>
      </c>
      <c r="B11049" s="12">
        <v>108</v>
      </c>
      <c r="C11049" s="12">
        <v>24</v>
      </c>
      <c r="D11049" s="12">
        <v>-13.74</v>
      </c>
      <c r="E11049" s="12">
        <v>1.48999999999999</v>
      </c>
      <c r="F11049" s="12">
        <v>-17.54</v>
      </c>
      <c r="G11049" s="12">
        <f t="shared" si="689"/>
        <v>-0.78335233751425315</v>
      </c>
      <c r="H11049" s="12">
        <f t="shared" si="690"/>
        <v>8.4948688711515966E-2</v>
      </c>
      <c r="I11049" s="17">
        <f t="shared" si="691"/>
        <v>0.22222222222222221</v>
      </c>
      <c r="J11049" s="48" t="str">
        <f t="shared" si="692"/>
        <v>entry13_</v>
      </c>
    </row>
    <row r="11050" spans="1:10">
      <c r="A11050" s="12" t="s">
        <v>17158</v>
      </c>
      <c r="B11050" s="12">
        <v>108</v>
      </c>
      <c r="C11050" s="12">
        <v>16</v>
      </c>
      <c r="D11050" s="12">
        <v>-20.53</v>
      </c>
      <c r="E11050" s="12">
        <v>1.05</v>
      </c>
      <c r="F11050" s="12">
        <v>-26.1999999999999</v>
      </c>
      <c r="G11050" s="12">
        <f t="shared" si="689"/>
        <v>-0.78358778625954506</v>
      </c>
      <c r="H11050" s="12">
        <f t="shared" si="690"/>
        <v>4.0076335877862752E-2</v>
      </c>
      <c r="I11050" s="17">
        <f t="shared" si="691"/>
        <v>0.14814814814814814</v>
      </c>
      <c r="J11050" s="48" t="str">
        <f t="shared" si="692"/>
        <v>entry13_</v>
      </c>
    </row>
    <row r="11051" spans="1:10">
      <c r="A11051" s="12" t="s">
        <v>17159</v>
      </c>
      <c r="B11051" s="12">
        <v>240</v>
      </c>
      <c r="C11051" s="12">
        <v>94</v>
      </c>
      <c r="D11051" s="12">
        <v>-40.063407158962697</v>
      </c>
      <c r="E11051" s="12">
        <v>0.17</v>
      </c>
      <c r="F11051" s="12">
        <v>-51.123023184252801</v>
      </c>
      <c r="G11051" s="12">
        <f t="shared" si="689"/>
        <v>-0.78366662735437076</v>
      </c>
      <c r="H11051" s="12">
        <f t="shared" si="690"/>
        <v>3.3253119516680764E-3</v>
      </c>
      <c r="I11051" s="17">
        <f t="shared" si="691"/>
        <v>0.39166666666666666</v>
      </c>
      <c r="J11051" s="48" t="str">
        <f t="shared" si="692"/>
        <v>entry16_</v>
      </c>
    </row>
    <row r="11052" spans="1:10">
      <c r="A11052" s="12" t="s">
        <v>17160</v>
      </c>
      <c r="B11052" s="12">
        <v>287</v>
      </c>
      <c r="C11052" s="12">
        <v>74</v>
      </c>
      <c r="D11052" s="12">
        <v>-18.6558659615376</v>
      </c>
      <c r="E11052" s="12">
        <v>0.35</v>
      </c>
      <c r="F11052" s="12">
        <v>-23.8052534517964</v>
      </c>
      <c r="G11052" s="12">
        <f t="shared" si="689"/>
        <v>-0.7836869285728939</v>
      </c>
      <c r="H11052" s="12">
        <f t="shared" si="690"/>
        <v>1.4702636991818634E-2</v>
      </c>
      <c r="I11052" s="17">
        <f t="shared" si="691"/>
        <v>0.25783972125435539</v>
      </c>
      <c r="J11052" s="48" t="str">
        <f t="shared" si="692"/>
        <v>entry2_</v>
      </c>
    </row>
    <row r="11053" spans="1:10">
      <c r="A11053" s="12" t="s">
        <v>17161</v>
      </c>
      <c r="B11053" s="12">
        <v>104</v>
      </c>
      <c r="C11053" s="12">
        <v>20</v>
      </c>
      <c r="D11053" s="12">
        <v>-25.2196277450617</v>
      </c>
      <c r="E11053" s="12">
        <v>1.24999999999999</v>
      </c>
      <c r="F11053" s="12">
        <v>-32.179627745061701</v>
      </c>
      <c r="G11053" s="12">
        <f t="shared" si="689"/>
        <v>-0.78371409218467158</v>
      </c>
      <c r="H11053" s="12">
        <f t="shared" si="690"/>
        <v>3.8844451834649192E-2</v>
      </c>
      <c r="I11053" s="17">
        <f t="shared" si="691"/>
        <v>0.19230769230769232</v>
      </c>
      <c r="J11053" s="48" t="str">
        <f t="shared" si="692"/>
        <v>entry13_</v>
      </c>
    </row>
    <row r="11054" spans="1:10">
      <c r="A11054" s="12" t="s">
        <v>17162</v>
      </c>
      <c r="B11054" s="12">
        <v>104</v>
      </c>
      <c r="C11054" s="12">
        <v>31</v>
      </c>
      <c r="D11054" s="12">
        <v>-12.8600163030109</v>
      </c>
      <c r="E11054" s="12">
        <v>0.72</v>
      </c>
      <c r="F11054" s="12">
        <v>-16.4065187860433</v>
      </c>
      <c r="G11054" s="12">
        <f t="shared" si="689"/>
        <v>-0.78383577105648161</v>
      </c>
      <c r="H11054" s="12">
        <f t="shared" si="690"/>
        <v>4.3884995311283807E-2</v>
      </c>
      <c r="I11054" s="17">
        <f t="shared" si="691"/>
        <v>0.29807692307692307</v>
      </c>
      <c r="J11054" s="48" t="str">
        <f t="shared" si="692"/>
        <v>entry13_</v>
      </c>
    </row>
    <row r="11055" spans="1:10">
      <c r="A11055" s="12" t="s">
        <v>17163</v>
      </c>
      <c r="B11055" s="12">
        <v>240</v>
      </c>
      <c r="C11055" s="12">
        <v>128</v>
      </c>
      <c r="D11055" s="12">
        <v>-19.739999999999998</v>
      </c>
      <c r="E11055" s="12">
        <v>1.3799999999999899</v>
      </c>
      <c r="F11055" s="12">
        <v>-25.18</v>
      </c>
      <c r="G11055" s="12">
        <f t="shared" si="689"/>
        <v>-0.78395552025416992</v>
      </c>
      <c r="H11055" s="12">
        <f t="shared" si="690"/>
        <v>5.4805401111993245E-2</v>
      </c>
      <c r="I11055" s="17">
        <f t="shared" si="691"/>
        <v>0.53333333333333333</v>
      </c>
      <c r="J11055" s="48" t="str">
        <f t="shared" si="692"/>
        <v>entry16_</v>
      </c>
    </row>
    <row r="11056" spans="1:10">
      <c r="A11056" s="12" t="s">
        <v>17164</v>
      </c>
      <c r="B11056" s="12">
        <v>240</v>
      </c>
      <c r="C11056" s="12">
        <v>67</v>
      </c>
      <c r="D11056" s="12">
        <v>-16.23</v>
      </c>
      <c r="E11056" s="12">
        <v>4.46999999999999</v>
      </c>
      <c r="F11056" s="12">
        <v>-20.7</v>
      </c>
      <c r="G11056" s="12">
        <f t="shared" si="689"/>
        <v>-0.78405797101449282</v>
      </c>
      <c r="H11056" s="12">
        <f t="shared" si="690"/>
        <v>0.21594202898550677</v>
      </c>
      <c r="I11056" s="17">
        <f t="shared" si="691"/>
        <v>0.27916666666666667</v>
      </c>
      <c r="J11056" s="48" t="str">
        <f t="shared" si="692"/>
        <v>entry16_</v>
      </c>
    </row>
    <row r="11057" spans="1:10">
      <c r="A11057" s="12" t="s">
        <v>17165</v>
      </c>
      <c r="B11057" s="12">
        <v>320</v>
      </c>
      <c r="C11057" s="12">
        <v>123</v>
      </c>
      <c r="D11057" s="12">
        <v>-32.010937255809402</v>
      </c>
      <c r="E11057" s="12">
        <v>0.52</v>
      </c>
      <c r="F11057" s="12">
        <v>-40.824925426275499</v>
      </c>
      <c r="G11057" s="12">
        <f t="shared" si="689"/>
        <v>-0.78410277352782898</v>
      </c>
      <c r="H11057" s="12">
        <f t="shared" si="690"/>
        <v>1.2737316592018088E-2</v>
      </c>
      <c r="I11057" s="17">
        <f t="shared" si="691"/>
        <v>0.38437500000000002</v>
      </c>
      <c r="J11057" s="48" t="str">
        <f t="shared" si="692"/>
        <v>entry1_</v>
      </c>
    </row>
    <row r="11058" spans="1:10">
      <c r="A11058" s="12" t="s">
        <v>17166</v>
      </c>
      <c r="B11058" s="12">
        <v>320</v>
      </c>
      <c r="C11058" s="12">
        <v>123</v>
      </c>
      <c r="D11058" s="12">
        <v>-32.010937255809402</v>
      </c>
      <c r="E11058" s="12">
        <v>0.52</v>
      </c>
      <c r="F11058" s="12">
        <v>-40.824925426275499</v>
      </c>
      <c r="G11058" s="12">
        <f t="shared" si="689"/>
        <v>-0.78410277352782898</v>
      </c>
      <c r="H11058" s="12">
        <f t="shared" si="690"/>
        <v>1.2737316592018088E-2</v>
      </c>
      <c r="I11058" s="17">
        <f t="shared" si="691"/>
        <v>0.38437500000000002</v>
      </c>
      <c r="J11058" s="48" t="str">
        <f t="shared" si="692"/>
        <v>entry1_</v>
      </c>
    </row>
    <row r="11059" spans="1:10">
      <c r="A11059" s="12" t="s">
        <v>17167</v>
      </c>
      <c r="B11059" s="12">
        <v>53</v>
      </c>
      <c r="C11059" s="12">
        <v>20</v>
      </c>
      <c r="D11059" s="12">
        <v>-4.0402380990184703</v>
      </c>
      <c r="E11059" s="12">
        <v>7.0000000000000007E-2</v>
      </c>
      <c r="F11059" s="12">
        <v>-5.1502380990184697</v>
      </c>
      <c r="G11059" s="12">
        <f t="shared" si="689"/>
        <v>-0.78447598370033755</v>
      </c>
      <c r="H11059" s="12">
        <f t="shared" si="690"/>
        <v>1.3591604631510256E-2</v>
      </c>
      <c r="I11059" s="17">
        <f t="shared" si="691"/>
        <v>0.37735849056603776</v>
      </c>
      <c r="J11059" s="48" t="str">
        <f t="shared" si="692"/>
        <v>entry12_</v>
      </c>
    </row>
    <row r="11060" spans="1:10">
      <c r="A11060" s="12" t="s">
        <v>17168</v>
      </c>
      <c r="B11060" s="12">
        <v>57</v>
      </c>
      <c r="C11060" s="12">
        <v>22</v>
      </c>
      <c r="D11060" s="12">
        <v>-2.8764092607557301</v>
      </c>
      <c r="E11060" s="12">
        <v>0.15039054387366901</v>
      </c>
      <c r="F11060" s="12">
        <v>-3.6663181098398701</v>
      </c>
      <c r="G11060" s="12">
        <f t="shared" si="689"/>
        <v>-0.78454983298799463</v>
      </c>
      <c r="H11060" s="12">
        <f t="shared" si="690"/>
        <v>4.1019502227600611E-2</v>
      </c>
      <c r="I11060" s="17">
        <f t="shared" si="691"/>
        <v>0.38596491228070173</v>
      </c>
      <c r="J11060" s="48" t="str">
        <f t="shared" si="692"/>
        <v>entry12_</v>
      </c>
    </row>
    <row r="11061" spans="1:10">
      <c r="A11061" s="12" t="s">
        <v>17169</v>
      </c>
      <c r="B11061" s="12">
        <v>57</v>
      </c>
      <c r="C11061" s="12">
        <v>22</v>
      </c>
      <c r="D11061" s="12">
        <v>-2.8764092607557301</v>
      </c>
      <c r="E11061" s="12">
        <v>0.15039054387366901</v>
      </c>
      <c r="F11061" s="12">
        <v>-3.6663181098398701</v>
      </c>
      <c r="G11061" s="12">
        <f t="shared" si="689"/>
        <v>-0.78454983298799463</v>
      </c>
      <c r="H11061" s="12">
        <f t="shared" si="690"/>
        <v>4.1019502227600611E-2</v>
      </c>
      <c r="I11061" s="17">
        <f t="shared" si="691"/>
        <v>0.38596491228070173</v>
      </c>
      <c r="J11061" s="48" t="str">
        <f t="shared" si="692"/>
        <v>entry12_</v>
      </c>
    </row>
    <row r="11062" spans="1:10">
      <c r="A11062" s="12" t="s">
        <v>17170</v>
      </c>
      <c r="B11062" s="12">
        <v>57</v>
      </c>
      <c r="C11062" s="12">
        <v>22</v>
      </c>
      <c r="D11062" s="12">
        <v>-2.8764092607557301</v>
      </c>
      <c r="E11062" s="12">
        <v>0.15039054387366901</v>
      </c>
      <c r="F11062" s="12">
        <v>-3.6663181098398701</v>
      </c>
      <c r="G11062" s="12">
        <f t="shared" si="689"/>
        <v>-0.78454983298799463</v>
      </c>
      <c r="H11062" s="12">
        <f t="shared" si="690"/>
        <v>4.1019502227600611E-2</v>
      </c>
      <c r="I11062" s="17">
        <f t="shared" si="691"/>
        <v>0.38596491228070173</v>
      </c>
      <c r="J11062" s="48" t="str">
        <f t="shared" si="692"/>
        <v>entry12_</v>
      </c>
    </row>
    <row r="11063" spans="1:10">
      <c r="A11063" s="12" t="s">
        <v>17171</v>
      </c>
      <c r="B11063" s="12">
        <v>57</v>
      </c>
      <c r="C11063" s="12">
        <v>22</v>
      </c>
      <c r="D11063" s="12">
        <v>-2.8764092607557301</v>
      </c>
      <c r="E11063" s="12">
        <v>0.15039054387366901</v>
      </c>
      <c r="F11063" s="12">
        <v>-3.6663181098398701</v>
      </c>
      <c r="G11063" s="12">
        <f t="shared" si="689"/>
        <v>-0.78454983298799463</v>
      </c>
      <c r="H11063" s="12">
        <f t="shared" si="690"/>
        <v>4.1019502227600611E-2</v>
      </c>
      <c r="I11063" s="17">
        <f t="shared" si="691"/>
        <v>0.38596491228070173</v>
      </c>
      <c r="J11063" s="48" t="str">
        <f t="shared" si="692"/>
        <v>entry12_</v>
      </c>
    </row>
    <row r="11064" spans="1:10">
      <c r="A11064" s="12" t="s">
        <v>17172</v>
      </c>
      <c r="B11064" s="12">
        <v>37</v>
      </c>
      <c r="C11064" s="12">
        <v>14</v>
      </c>
      <c r="D11064" s="12">
        <v>-12.1</v>
      </c>
      <c r="E11064" s="12">
        <v>2.48999999999999</v>
      </c>
      <c r="F11064" s="12">
        <v>-15.42</v>
      </c>
      <c r="G11064" s="12">
        <f t="shared" si="689"/>
        <v>-0.78469520103761348</v>
      </c>
      <c r="H11064" s="12">
        <f t="shared" si="690"/>
        <v>0.16147859922178923</v>
      </c>
      <c r="I11064" s="17">
        <f t="shared" si="691"/>
        <v>0.3783783783783784</v>
      </c>
      <c r="J11064" s="48" t="str">
        <f t="shared" si="692"/>
        <v>entry17_</v>
      </c>
    </row>
    <row r="11065" spans="1:10">
      <c r="A11065" s="12" t="s">
        <v>17173</v>
      </c>
      <c r="B11065" s="12">
        <v>37</v>
      </c>
      <c r="C11065" s="12">
        <v>14</v>
      </c>
      <c r="D11065" s="12">
        <v>-12.1</v>
      </c>
      <c r="E11065" s="12">
        <v>2.48999999999999</v>
      </c>
      <c r="F11065" s="12">
        <v>-15.42</v>
      </c>
      <c r="G11065" s="12">
        <f t="shared" si="689"/>
        <v>-0.78469520103761348</v>
      </c>
      <c r="H11065" s="12">
        <f t="shared" si="690"/>
        <v>0.16147859922178923</v>
      </c>
      <c r="I11065" s="17">
        <f t="shared" si="691"/>
        <v>0.3783783783783784</v>
      </c>
      <c r="J11065" s="48" t="str">
        <f t="shared" si="692"/>
        <v>entry17_</v>
      </c>
    </row>
    <row r="11066" spans="1:10">
      <c r="A11066" s="12" t="s">
        <v>17174</v>
      </c>
      <c r="B11066" s="12">
        <v>240</v>
      </c>
      <c r="C11066" s="12">
        <v>62</v>
      </c>
      <c r="D11066" s="12">
        <v>-43.912219551933198</v>
      </c>
      <c r="E11066" s="12">
        <v>0.17</v>
      </c>
      <c r="F11066" s="12">
        <v>-55.942219551933199</v>
      </c>
      <c r="G11066" s="12">
        <f t="shared" si="689"/>
        <v>-0.78495669109388633</v>
      </c>
      <c r="H11066" s="12">
        <f t="shared" si="690"/>
        <v>3.0388497517904668E-3</v>
      </c>
      <c r="I11066" s="17">
        <f t="shared" si="691"/>
        <v>0.25833333333333336</v>
      </c>
      <c r="J11066" s="48" t="str">
        <f t="shared" si="692"/>
        <v>entry16_</v>
      </c>
    </row>
    <row r="11067" spans="1:10">
      <c r="A11067" s="12" t="s">
        <v>17175</v>
      </c>
      <c r="B11067" s="12">
        <v>197</v>
      </c>
      <c r="C11067" s="12">
        <v>85</v>
      </c>
      <c r="D11067" s="12">
        <v>-59.9825443819268</v>
      </c>
      <c r="E11067" s="12">
        <v>1.35</v>
      </c>
      <c r="F11067" s="12">
        <v>-76.410567414124102</v>
      </c>
      <c r="G11067" s="12">
        <f t="shared" si="689"/>
        <v>-0.78500325821215322</v>
      </c>
      <c r="H11067" s="12">
        <f t="shared" si="690"/>
        <v>1.7667713324040303E-2</v>
      </c>
      <c r="I11067" s="17">
        <f t="shared" si="691"/>
        <v>0.43147208121827413</v>
      </c>
      <c r="J11067" s="48" t="str">
        <f t="shared" si="692"/>
        <v>entry15_</v>
      </c>
    </row>
    <row r="11068" spans="1:10">
      <c r="A11068" s="12" t="s">
        <v>17176</v>
      </c>
      <c r="B11068" s="12">
        <v>240</v>
      </c>
      <c r="C11068" s="12">
        <v>67</v>
      </c>
      <c r="D11068" s="12">
        <v>-57.41</v>
      </c>
      <c r="E11068" s="12">
        <v>9.15</v>
      </c>
      <c r="F11068" s="12">
        <v>-73.11</v>
      </c>
      <c r="G11068" s="12">
        <f t="shared" si="689"/>
        <v>-0.7852550950622349</v>
      </c>
      <c r="H11068" s="12">
        <f t="shared" si="690"/>
        <v>0.12515387771850636</v>
      </c>
      <c r="I11068" s="17">
        <f t="shared" si="691"/>
        <v>0.27916666666666667</v>
      </c>
      <c r="J11068" s="48" t="str">
        <f t="shared" si="692"/>
        <v>entry16_</v>
      </c>
    </row>
    <row r="11069" spans="1:10">
      <c r="A11069" s="12" t="s">
        <v>17177</v>
      </c>
      <c r="B11069" s="12">
        <v>60</v>
      </c>
      <c r="C11069" s="12">
        <v>9</v>
      </c>
      <c r="D11069" s="12">
        <v>-14.3633117484768</v>
      </c>
      <c r="E11069" s="12">
        <v>0.40999999999999898</v>
      </c>
      <c r="F11069" s="12">
        <v>-18.288157604641601</v>
      </c>
      <c r="G11069" s="12">
        <f t="shared" si="689"/>
        <v>-0.78538866839332899</v>
      </c>
      <c r="H11069" s="12">
        <f t="shared" si="690"/>
        <v>2.2418879411665805E-2</v>
      </c>
      <c r="I11069" s="17">
        <f t="shared" si="691"/>
        <v>0.15</v>
      </c>
      <c r="J11069" s="48" t="str">
        <f t="shared" si="692"/>
        <v>entry14_</v>
      </c>
    </row>
    <row r="11070" spans="1:10">
      <c r="A11070" s="12" t="s">
        <v>17178</v>
      </c>
      <c r="B11070" s="12">
        <v>108</v>
      </c>
      <c r="C11070" s="12">
        <v>22</v>
      </c>
      <c r="D11070" s="12">
        <v>-15.23</v>
      </c>
      <c r="E11070" s="12">
        <v>0</v>
      </c>
      <c r="F11070" s="12">
        <v>-19.39</v>
      </c>
      <c r="G11070" s="12">
        <f t="shared" si="689"/>
        <v>-0.78545642083548217</v>
      </c>
      <c r="H11070" s="12">
        <f t="shared" si="690"/>
        <v>0</v>
      </c>
      <c r="I11070" s="17">
        <f t="shared" si="691"/>
        <v>0.20370370370370369</v>
      </c>
      <c r="J11070" s="48" t="str">
        <f t="shared" si="692"/>
        <v>entry13_</v>
      </c>
    </row>
    <row r="11071" spans="1:10">
      <c r="A11071" s="12" t="s">
        <v>17179</v>
      </c>
      <c r="B11071" s="12">
        <v>37</v>
      </c>
      <c r="C11071" s="12">
        <v>20</v>
      </c>
      <c r="D11071" s="12">
        <v>-11.25</v>
      </c>
      <c r="E11071" s="12">
        <v>2.9999999999999898E-2</v>
      </c>
      <c r="F11071" s="12">
        <v>-14.319999999999901</v>
      </c>
      <c r="G11071" s="12">
        <f t="shared" si="689"/>
        <v>-0.78561452513967023</v>
      </c>
      <c r="H11071" s="12">
        <f t="shared" si="690"/>
        <v>2.0949720670391135E-3</v>
      </c>
      <c r="I11071" s="17">
        <f t="shared" si="691"/>
        <v>0.54054054054054057</v>
      </c>
      <c r="J11071" s="48" t="str">
        <f t="shared" si="692"/>
        <v>entry17_</v>
      </c>
    </row>
    <row r="11072" spans="1:10">
      <c r="A11072" s="12" t="s">
        <v>17180</v>
      </c>
      <c r="B11072" s="12">
        <v>37</v>
      </c>
      <c r="C11072" s="12">
        <v>20</v>
      </c>
      <c r="D11072" s="12">
        <v>-11.25</v>
      </c>
      <c r="E11072" s="12">
        <v>2.9999999999999898E-2</v>
      </c>
      <c r="F11072" s="12">
        <v>-14.319999999999901</v>
      </c>
      <c r="G11072" s="12">
        <f t="shared" si="689"/>
        <v>-0.78561452513967023</v>
      </c>
      <c r="H11072" s="12">
        <f t="shared" si="690"/>
        <v>2.0949720670391135E-3</v>
      </c>
      <c r="I11072" s="17">
        <f t="shared" si="691"/>
        <v>0.54054054054054057</v>
      </c>
      <c r="J11072" s="48" t="str">
        <f t="shared" si="692"/>
        <v>entry17_</v>
      </c>
    </row>
    <row r="11073" spans="1:10">
      <c r="A11073" s="12" t="s">
        <v>17181</v>
      </c>
      <c r="B11073" s="12">
        <v>37</v>
      </c>
      <c r="C11073" s="12">
        <v>20</v>
      </c>
      <c r="D11073" s="12">
        <v>-11.25</v>
      </c>
      <c r="E11073" s="12">
        <v>2.9999999999999898E-2</v>
      </c>
      <c r="F11073" s="12">
        <v>-14.319999999999901</v>
      </c>
      <c r="G11073" s="12">
        <f t="shared" si="689"/>
        <v>-0.78561452513967023</v>
      </c>
      <c r="H11073" s="12">
        <f t="shared" si="690"/>
        <v>2.0949720670391135E-3</v>
      </c>
      <c r="I11073" s="17">
        <f t="shared" si="691"/>
        <v>0.54054054054054057</v>
      </c>
      <c r="J11073" s="48" t="str">
        <f t="shared" si="692"/>
        <v>entry17_</v>
      </c>
    </row>
    <row r="11074" spans="1:10">
      <c r="A11074" s="12" t="s">
        <v>17182</v>
      </c>
      <c r="B11074" s="12">
        <v>37</v>
      </c>
      <c r="C11074" s="12">
        <v>20</v>
      </c>
      <c r="D11074" s="12">
        <v>-11.25</v>
      </c>
      <c r="E11074" s="12">
        <v>2.9999999999999898E-2</v>
      </c>
      <c r="F11074" s="12">
        <v>-14.319999999999901</v>
      </c>
      <c r="G11074" s="12">
        <f t="shared" ref="G11074:G11137" si="693">D11074/ABS(F11074)</f>
        <v>-0.78561452513967023</v>
      </c>
      <c r="H11074" s="12">
        <f t="shared" ref="H11074:H11137" si="694">E11074/ABS(F11074)</f>
        <v>2.0949720670391135E-3</v>
      </c>
      <c r="I11074" s="17">
        <f t="shared" ref="I11074:I11137" si="695">C11074/B11074</f>
        <v>0.54054054054054057</v>
      </c>
      <c r="J11074" s="48" t="str">
        <f t="shared" ref="J11074:J11137" si="696">LEFT(A11074,FIND("_",A11074,6))</f>
        <v>entry17_</v>
      </c>
    </row>
    <row r="11075" spans="1:10">
      <c r="A11075" s="12" t="s">
        <v>17183</v>
      </c>
      <c r="B11075" s="12">
        <v>36</v>
      </c>
      <c r="C11075" s="12">
        <v>6</v>
      </c>
      <c r="D11075" s="12">
        <v>-22.110004397338201</v>
      </c>
      <c r="E11075" s="12">
        <v>4.8099999999999996</v>
      </c>
      <c r="F11075" s="12">
        <v>-28.14</v>
      </c>
      <c r="G11075" s="12">
        <f t="shared" si="693"/>
        <v>-0.78571444198074636</v>
      </c>
      <c r="H11075" s="12">
        <f t="shared" si="694"/>
        <v>0.17093105899076047</v>
      </c>
      <c r="I11075" s="17">
        <f t="shared" si="695"/>
        <v>0.16666666666666666</v>
      </c>
      <c r="J11075" s="48" t="str">
        <f t="shared" si="696"/>
        <v>entry17_</v>
      </c>
    </row>
    <row r="11076" spans="1:10">
      <c r="A11076" s="12" t="s">
        <v>17184</v>
      </c>
      <c r="B11076" s="12">
        <v>37</v>
      </c>
      <c r="C11076" s="12">
        <v>16</v>
      </c>
      <c r="D11076" s="12">
        <v>-6.2</v>
      </c>
      <c r="E11076" s="12">
        <v>0</v>
      </c>
      <c r="F11076" s="12">
        <v>-7.89</v>
      </c>
      <c r="G11076" s="12">
        <f t="shared" si="693"/>
        <v>-0.78580481622306719</v>
      </c>
      <c r="H11076" s="12">
        <f t="shared" si="694"/>
        <v>0</v>
      </c>
      <c r="I11076" s="17">
        <f t="shared" si="695"/>
        <v>0.43243243243243246</v>
      </c>
      <c r="J11076" s="48" t="str">
        <f t="shared" si="696"/>
        <v>entry17_</v>
      </c>
    </row>
    <row r="11077" spans="1:10">
      <c r="A11077" s="12" t="s">
        <v>17185</v>
      </c>
      <c r="B11077" s="12">
        <v>240</v>
      </c>
      <c r="C11077" s="12">
        <v>116</v>
      </c>
      <c r="D11077" s="12">
        <v>-53.640979395354897</v>
      </c>
      <c r="E11077" s="12">
        <v>0.97999999999999898</v>
      </c>
      <c r="F11077" s="12">
        <v>-68.260979395354894</v>
      </c>
      <c r="G11077" s="12">
        <f t="shared" si="693"/>
        <v>-0.78582200065833108</v>
      </c>
      <c r="H11077" s="12">
        <f t="shared" si="694"/>
        <v>1.4356664798552351E-2</v>
      </c>
      <c r="I11077" s="17">
        <f t="shared" si="695"/>
        <v>0.48333333333333334</v>
      </c>
      <c r="J11077" s="48" t="str">
        <f t="shared" si="696"/>
        <v>entry16_</v>
      </c>
    </row>
    <row r="11078" spans="1:10">
      <c r="A11078" s="12" t="s">
        <v>17186</v>
      </c>
      <c r="B11078" s="12">
        <v>53</v>
      </c>
      <c r="C11078" s="12">
        <v>19</v>
      </c>
      <c r="D11078" s="12">
        <v>-11.64</v>
      </c>
      <c r="E11078" s="12">
        <v>0.12</v>
      </c>
      <c r="F11078" s="12">
        <v>-14.81</v>
      </c>
      <c r="G11078" s="12">
        <f t="shared" si="693"/>
        <v>-0.7859554355165429</v>
      </c>
      <c r="H11078" s="12">
        <f t="shared" si="694"/>
        <v>8.1026333558406483E-3</v>
      </c>
      <c r="I11078" s="17">
        <f t="shared" si="695"/>
        <v>0.35849056603773582</v>
      </c>
      <c r="J11078" s="48" t="str">
        <f t="shared" si="696"/>
        <v>entry12_</v>
      </c>
    </row>
    <row r="11079" spans="1:10">
      <c r="A11079" s="12" t="s">
        <v>17187</v>
      </c>
      <c r="B11079" s="12">
        <v>197</v>
      </c>
      <c r="C11079" s="12">
        <v>85</v>
      </c>
      <c r="D11079" s="12">
        <v>-13.802111381736101</v>
      </c>
      <c r="E11079" s="12">
        <v>0.57999999999999996</v>
      </c>
      <c r="F11079" s="12">
        <v>-17.553599245261601</v>
      </c>
      <c r="G11079" s="12">
        <f t="shared" si="693"/>
        <v>-0.78628383779821265</v>
      </c>
      <c r="H11079" s="12">
        <f t="shared" si="694"/>
        <v>3.3041656693658682E-2</v>
      </c>
      <c r="I11079" s="17">
        <f t="shared" si="695"/>
        <v>0.43147208121827413</v>
      </c>
      <c r="J11079" s="48" t="str">
        <f t="shared" si="696"/>
        <v>entry15_</v>
      </c>
    </row>
    <row r="11080" spans="1:10">
      <c r="A11080" s="12" t="s">
        <v>17188</v>
      </c>
      <c r="B11080" s="12">
        <v>60</v>
      </c>
      <c r="C11080" s="12">
        <v>23</v>
      </c>
      <c r="D11080" s="12">
        <v>-17.079309677583002</v>
      </c>
      <c r="E11080" s="12">
        <v>4.6399999999999997</v>
      </c>
      <c r="F11080" s="12">
        <v>-21.719309677582999</v>
      </c>
      <c r="G11080" s="12">
        <f t="shared" si="693"/>
        <v>-0.78636521745490606</v>
      </c>
      <c r="H11080" s="12">
        <f t="shared" si="694"/>
        <v>0.21363478254509399</v>
      </c>
      <c r="I11080" s="17">
        <f t="shared" si="695"/>
        <v>0.38333333333333336</v>
      </c>
      <c r="J11080" s="48" t="str">
        <f t="shared" si="696"/>
        <v>entry14_</v>
      </c>
    </row>
    <row r="11081" spans="1:10">
      <c r="A11081" s="12" t="s">
        <v>17189</v>
      </c>
      <c r="B11081" s="12">
        <v>108</v>
      </c>
      <c r="C11081" s="12">
        <v>40</v>
      </c>
      <c r="D11081" s="12">
        <v>-18.739999999999998</v>
      </c>
      <c r="E11081" s="12">
        <v>1.1499999999999899</v>
      </c>
      <c r="F11081" s="12">
        <v>-23.83</v>
      </c>
      <c r="G11081" s="12">
        <f t="shared" si="693"/>
        <v>-0.78640369282417122</v>
      </c>
      <c r="H11081" s="12">
        <f t="shared" si="694"/>
        <v>4.8258497691984474E-2</v>
      </c>
      <c r="I11081" s="17">
        <f t="shared" si="695"/>
        <v>0.37037037037037035</v>
      </c>
      <c r="J11081" s="48" t="str">
        <f t="shared" si="696"/>
        <v>entry13_</v>
      </c>
    </row>
    <row r="11082" spans="1:10">
      <c r="A11082" s="12" t="s">
        <v>17190</v>
      </c>
      <c r="B11082" s="12">
        <v>205</v>
      </c>
      <c r="C11082" s="12">
        <v>54</v>
      </c>
      <c r="D11082" s="12">
        <v>-38.33</v>
      </c>
      <c r="E11082" s="12">
        <v>2.59</v>
      </c>
      <c r="F11082" s="12">
        <v>-48.709999999999901</v>
      </c>
      <c r="G11082" s="12">
        <f t="shared" si="693"/>
        <v>-0.78690207349620356</v>
      </c>
      <c r="H11082" s="12">
        <f t="shared" si="694"/>
        <v>5.317183329911733E-2</v>
      </c>
      <c r="I11082" s="17">
        <f t="shared" si="695"/>
        <v>0.26341463414634148</v>
      </c>
      <c r="J11082" s="48" t="str">
        <f t="shared" si="696"/>
        <v>entry15_</v>
      </c>
    </row>
    <row r="11083" spans="1:10">
      <c r="A11083" s="12" t="s">
        <v>17191</v>
      </c>
      <c r="B11083" s="12">
        <v>320</v>
      </c>
      <c r="C11083" s="12">
        <v>104</v>
      </c>
      <c r="D11083" s="12">
        <v>-9.5074222696418698</v>
      </c>
      <c r="E11083" s="12">
        <v>0.59304558142033303</v>
      </c>
      <c r="F11083" s="12">
        <v>-12.080385329994099</v>
      </c>
      <c r="G11083" s="12">
        <f t="shared" si="693"/>
        <v>-0.78701316306824409</v>
      </c>
      <c r="H11083" s="12">
        <f t="shared" si="694"/>
        <v>4.9091611336922705E-2</v>
      </c>
      <c r="I11083" s="17">
        <f t="shared" si="695"/>
        <v>0.32500000000000001</v>
      </c>
      <c r="J11083" s="48" t="str">
        <f t="shared" si="696"/>
        <v>entry1_</v>
      </c>
    </row>
    <row r="11084" spans="1:10">
      <c r="A11084" s="12" t="s">
        <v>17192</v>
      </c>
      <c r="B11084" s="12">
        <v>37</v>
      </c>
      <c r="C11084" s="12">
        <v>14</v>
      </c>
      <c r="D11084" s="12">
        <v>-10.309999999999899</v>
      </c>
      <c r="E11084" s="12">
        <v>1.5</v>
      </c>
      <c r="F11084" s="12">
        <v>-13.1</v>
      </c>
      <c r="G11084" s="12">
        <f t="shared" si="693"/>
        <v>-0.78702290076335113</v>
      </c>
      <c r="H11084" s="12">
        <f t="shared" si="694"/>
        <v>0.11450381679389313</v>
      </c>
      <c r="I11084" s="17">
        <f t="shared" si="695"/>
        <v>0.3783783783783784</v>
      </c>
      <c r="J11084" s="48" t="str">
        <f t="shared" si="696"/>
        <v>entry17_</v>
      </c>
    </row>
    <row r="11085" spans="1:10">
      <c r="A11085" s="12" t="s">
        <v>17193</v>
      </c>
      <c r="B11085" s="12">
        <v>37</v>
      </c>
      <c r="C11085" s="12">
        <v>14</v>
      </c>
      <c r="D11085" s="12">
        <v>-10.309999999999899</v>
      </c>
      <c r="E11085" s="12">
        <v>1.5</v>
      </c>
      <c r="F11085" s="12">
        <v>-13.1</v>
      </c>
      <c r="G11085" s="12">
        <f t="shared" si="693"/>
        <v>-0.78702290076335113</v>
      </c>
      <c r="H11085" s="12">
        <f t="shared" si="694"/>
        <v>0.11450381679389313</v>
      </c>
      <c r="I11085" s="17">
        <f t="shared" si="695"/>
        <v>0.3783783783783784</v>
      </c>
      <c r="J11085" s="48" t="str">
        <f t="shared" si="696"/>
        <v>entry17_</v>
      </c>
    </row>
    <row r="11086" spans="1:10">
      <c r="A11086" s="12" t="s">
        <v>17194</v>
      </c>
      <c r="B11086" s="12">
        <v>37</v>
      </c>
      <c r="C11086" s="12">
        <v>14</v>
      </c>
      <c r="D11086" s="12">
        <v>-10.309999999999899</v>
      </c>
      <c r="E11086" s="12">
        <v>1.5</v>
      </c>
      <c r="F11086" s="12">
        <v>-13.1</v>
      </c>
      <c r="G11086" s="12">
        <f t="shared" si="693"/>
        <v>-0.78702290076335113</v>
      </c>
      <c r="H11086" s="12">
        <f t="shared" si="694"/>
        <v>0.11450381679389313</v>
      </c>
      <c r="I11086" s="17">
        <f t="shared" si="695"/>
        <v>0.3783783783783784</v>
      </c>
      <c r="J11086" s="48" t="str">
        <f t="shared" si="696"/>
        <v>entry17_</v>
      </c>
    </row>
    <row r="11087" spans="1:10">
      <c r="A11087" s="12" t="s">
        <v>17195</v>
      </c>
      <c r="B11087" s="12">
        <v>37</v>
      </c>
      <c r="C11087" s="12">
        <v>14</v>
      </c>
      <c r="D11087" s="12">
        <v>-10.309999999999899</v>
      </c>
      <c r="E11087" s="12">
        <v>1.5</v>
      </c>
      <c r="F11087" s="12">
        <v>-13.1</v>
      </c>
      <c r="G11087" s="12">
        <f t="shared" si="693"/>
        <v>-0.78702290076335113</v>
      </c>
      <c r="H11087" s="12">
        <f t="shared" si="694"/>
        <v>0.11450381679389313</v>
      </c>
      <c r="I11087" s="17">
        <f t="shared" si="695"/>
        <v>0.3783783783783784</v>
      </c>
      <c r="J11087" s="48" t="str">
        <f t="shared" si="696"/>
        <v>entry17_</v>
      </c>
    </row>
    <row r="11088" spans="1:10">
      <c r="A11088" s="12" t="s">
        <v>17196</v>
      </c>
      <c r="B11088" s="12">
        <v>53</v>
      </c>
      <c r="C11088" s="12">
        <v>20</v>
      </c>
      <c r="D11088" s="12">
        <v>-17.5199999999999</v>
      </c>
      <c r="E11088" s="12">
        <v>0</v>
      </c>
      <c r="F11088" s="12">
        <v>-22.259999999999899</v>
      </c>
      <c r="G11088" s="12">
        <f t="shared" si="693"/>
        <v>-0.78706199460916348</v>
      </c>
      <c r="H11088" s="12">
        <f t="shared" si="694"/>
        <v>0</v>
      </c>
      <c r="I11088" s="17">
        <f t="shared" si="695"/>
        <v>0.37735849056603776</v>
      </c>
      <c r="J11088" s="48" t="str">
        <f t="shared" si="696"/>
        <v>entry12_</v>
      </c>
    </row>
    <row r="11089" spans="1:10">
      <c r="A11089" s="12" t="s">
        <v>17197</v>
      </c>
      <c r="B11089" s="12">
        <v>37</v>
      </c>
      <c r="C11089" s="12">
        <v>20</v>
      </c>
      <c r="D11089" s="12">
        <v>-11.35</v>
      </c>
      <c r="E11089" s="12">
        <v>2.9999999999999898E-2</v>
      </c>
      <c r="F11089" s="12">
        <v>-14.4199999999999</v>
      </c>
      <c r="G11089" s="12">
        <f t="shared" si="693"/>
        <v>-0.78710124826630223</v>
      </c>
      <c r="H11089" s="12">
        <f t="shared" si="694"/>
        <v>2.0804438280166509E-3</v>
      </c>
      <c r="I11089" s="17">
        <f t="shared" si="695"/>
        <v>0.54054054054054057</v>
      </c>
      <c r="J11089" s="48" t="str">
        <f t="shared" si="696"/>
        <v>entry17_</v>
      </c>
    </row>
    <row r="11090" spans="1:10">
      <c r="A11090" s="12" t="s">
        <v>17198</v>
      </c>
      <c r="B11090" s="12">
        <v>104</v>
      </c>
      <c r="C11090" s="12">
        <v>20</v>
      </c>
      <c r="D11090" s="12">
        <v>-28.699627745061701</v>
      </c>
      <c r="E11090" s="12">
        <v>2.0499999999999901</v>
      </c>
      <c r="F11090" s="12">
        <v>-36.459627745061702</v>
      </c>
      <c r="G11090" s="12">
        <f t="shared" si="693"/>
        <v>-0.78716184229140795</v>
      </c>
      <c r="H11090" s="12">
        <f t="shared" si="694"/>
        <v>5.6226575167862308E-2</v>
      </c>
      <c r="I11090" s="17">
        <f t="shared" si="695"/>
        <v>0.19230769230769232</v>
      </c>
      <c r="J11090" s="48" t="str">
        <f t="shared" si="696"/>
        <v>entry13_</v>
      </c>
    </row>
    <row r="11091" spans="1:10">
      <c r="A11091" s="12" t="s">
        <v>17199</v>
      </c>
      <c r="B11091" s="12">
        <v>328</v>
      </c>
      <c r="C11091" s="12">
        <v>166</v>
      </c>
      <c r="D11091" s="12">
        <v>-26.2278212442057</v>
      </c>
      <c r="E11091" s="12">
        <v>7.9999999999999905E-2</v>
      </c>
      <c r="F11091" s="12">
        <v>-33.317821244205703</v>
      </c>
      <c r="G11091" s="12">
        <f t="shared" si="693"/>
        <v>-0.78720097127500421</v>
      </c>
      <c r="H11091" s="12">
        <f t="shared" si="694"/>
        <v>2.401117390408975E-3</v>
      </c>
      <c r="I11091" s="17">
        <f t="shared" si="695"/>
        <v>0.50609756097560976</v>
      </c>
      <c r="J11091" s="48" t="str">
        <f t="shared" si="696"/>
        <v>entry1_</v>
      </c>
    </row>
    <row r="11092" spans="1:10">
      <c r="A11092" s="12" t="s">
        <v>17200</v>
      </c>
      <c r="B11092" s="12">
        <v>60</v>
      </c>
      <c r="C11092" s="12">
        <v>20</v>
      </c>
      <c r="D11092" s="12">
        <v>-6.8492408916495897</v>
      </c>
      <c r="E11092" s="12">
        <v>0.12999999999999901</v>
      </c>
      <c r="F11092" s="12">
        <v>-8.6999999999999993</v>
      </c>
      <c r="G11092" s="12">
        <f t="shared" si="693"/>
        <v>-0.78726906800570007</v>
      </c>
      <c r="H11092" s="12">
        <f t="shared" si="694"/>
        <v>1.4942528735632071E-2</v>
      </c>
      <c r="I11092" s="17">
        <f t="shared" si="695"/>
        <v>0.33333333333333331</v>
      </c>
      <c r="J11092" s="48" t="str">
        <f t="shared" si="696"/>
        <v>entry14_</v>
      </c>
    </row>
    <row r="11093" spans="1:10">
      <c r="A11093" s="12" t="s">
        <v>17201</v>
      </c>
      <c r="B11093" s="12">
        <v>60</v>
      </c>
      <c r="C11093" s="12">
        <v>8</v>
      </c>
      <c r="D11093" s="12">
        <v>-32.879240891649502</v>
      </c>
      <c r="E11093" s="12">
        <v>5.03</v>
      </c>
      <c r="F11093" s="12">
        <v>-41.749240891649499</v>
      </c>
      <c r="G11093" s="12">
        <f t="shared" si="693"/>
        <v>-0.7875410472008334</v>
      </c>
      <c r="H11093" s="12">
        <f t="shared" si="694"/>
        <v>0.12048123253436396</v>
      </c>
      <c r="I11093" s="17">
        <f t="shared" si="695"/>
        <v>0.13333333333333333</v>
      </c>
      <c r="J11093" s="48" t="str">
        <f t="shared" si="696"/>
        <v>entry14_</v>
      </c>
    </row>
    <row r="11094" spans="1:10">
      <c r="A11094" s="12" t="s">
        <v>17202</v>
      </c>
      <c r="B11094" s="12">
        <v>296</v>
      </c>
      <c r="C11094" s="12">
        <v>107</v>
      </c>
      <c r="D11094" s="12">
        <v>-34.437821244205701</v>
      </c>
      <c r="E11094" s="12">
        <v>0</v>
      </c>
      <c r="F11094" s="12">
        <v>-43.727821244205799</v>
      </c>
      <c r="G11094" s="12">
        <f t="shared" si="693"/>
        <v>-0.78754944253640169</v>
      </c>
      <c r="H11094" s="12">
        <f t="shared" si="694"/>
        <v>0</v>
      </c>
      <c r="I11094" s="17">
        <f t="shared" si="695"/>
        <v>0.36148648648648651</v>
      </c>
      <c r="J11094" s="48" t="str">
        <f t="shared" si="696"/>
        <v>entry2_</v>
      </c>
    </row>
    <row r="11095" spans="1:10">
      <c r="A11095" s="12" t="s">
        <v>17203</v>
      </c>
      <c r="B11095" s="12">
        <v>104</v>
      </c>
      <c r="C11095" s="12">
        <v>25</v>
      </c>
      <c r="D11095" s="12">
        <v>-21.9612269600707</v>
      </c>
      <c r="E11095" s="12">
        <v>4.4443921966978097</v>
      </c>
      <c r="F11095" s="12">
        <v>-27.865619156768499</v>
      </c>
      <c r="G11095" s="12">
        <f t="shared" si="693"/>
        <v>-0.78811193236079113</v>
      </c>
      <c r="H11095" s="12">
        <f t="shared" si="694"/>
        <v>0.15949375363576934</v>
      </c>
      <c r="I11095" s="17">
        <f t="shared" si="695"/>
        <v>0.24038461538461539</v>
      </c>
      <c r="J11095" s="48" t="str">
        <f t="shared" si="696"/>
        <v>entry13_</v>
      </c>
    </row>
    <row r="11096" spans="1:10">
      <c r="A11096" s="12" t="s">
        <v>17204</v>
      </c>
      <c r="B11096" s="12">
        <v>197</v>
      </c>
      <c r="C11096" s="12">
        <v>80</v>
      </c>
      <c r="D11096" s="12">
        <v>-53.354258068167702</v>
      </c>
      <c r="E11096" s="12">
        <v>1.35</v>
      </c>
      <c r="F11096" s="12">
        <v>-67.694258068167699</v>
      </c>
      <c r="G11096" s="12">
        <f t="shared" si="693"/>
        <v>-0.78816519437202925</v>
      </c>
      <c r="H11096" s="12">
        <f t="shared" si="694"/>
        <v>1.9942607224390559E-2</v>
      </c>
      <c r="I11096" s="17">
        <f t="shared" si="695"/>
        <v>0.40609137055837563</v>
      </c>
      <c r="J11096" s="48" t="str">
        <f t="shared" si="696"/>
        <v>entry15_</v>
      </c>
    </row>
    <row r="11097" spans="1:10">
      <c r="A11097" s="12" t="s">
        <v>17205</v>
      </c>
      <c r="B11097" s="12">
        <v>197</v>
      </c>
      <c r="C11097" s="12">
        <v>80</v>
      </c>
      <c r="D11097" s="12">
        <v>-53.354258068167702</v>
      </c>
      <c r="E11097" s="12">
        <v>1.35</v>
      </c>
      <c r="F11097" s="12">
        <v>-67.694258068167699</v>
      </c>
      <c r="G11097" s="12">
        <f t="shared" si="693"/>
        <v>-0.78816519437202925</v>
      </c>
      <c r="H11097" s="12">
        <f t="shared" si="694"/>
        <v>1.9942607224390559E-2</v>
      </c>
      <c r="I11097" s="17">
        <f t="shared" si="695"/>
        <v>0.40609137055837563</v>
      </c>
      <c r="J11097" s="48" t="str">
        <f t="shared" si="696"/>
        <v>entry15_</v>
      </c>
    </row>
    <row r="11098" spans="1:10">
      <c r="A11098" s="12" t="s">
        <v>17206</v>
      </c>
      <c r="B11098" s="12">
        <v>205</v>
      </c>
      <c r="C11098" s="12">
        <v>53</v>
      </c>
      <c r="D11098" s="12">
        <v>-54.36</v>
      </c>
      <c r="E11098" s="12">
        <v>1.29</v>
      </c>
      <c r="F11098" s="12">
        <v>-68.97</v>
      </c>
      <c r="G11098" s="12">
        <f t="shared" si="693"/>
        <v>-0.78816876903001309</v>
      </c>
      <c r="H11098" s="12">
        <f t="shared" si="694"/>
        <v>1.8703784254023491E-2</v>
      </c>
      <c r="I11098" s="17">
        <f t="shared" si="695"/>
        <v>0.25853658536585367</v>
      </c>
      <c r="J11098" s="48" t="str">
        <f t="shared" si="696"/>
        <v>entry15_</v>
      </c>
    </row>
    <row r="11099" spans="1:10">
      <c r="A11099" s="12" t="s">
        <v>17207</v>
      </c>
      <c r="B11099" s="12">
        <v>240</v>
      </c>
      <c r="C11099" s="12">
        <v>127</v>
      </c>
      <c r="D11099" s="12">
        <v>-23.209999999999901</v>
      </c>
      <c r="E11099" s="12">
        <v>0.77000000000000501</v>
      </c>
      <c r="F11099" s="12">
        <v>-29.43</v>
      </c>
      <c r="G11099" s="12">
        <f t="shared" si="693"/>
        <v>-0.78865103635745504</v>
      </c>
      <c r="H11099" s="12">
        <f t="shared" si="694"/>
        <v>2.616377845735661E-2</v>
      </c>
      <c r="I11099" s="17">
        <f t="shared" si="695"/>
        <v>0.52916666666666667</v>
      </c>
      <c r="J11099" s="48" t="str">
        <f t="shared" si="696"/>
        <v>entry16_</v>
      </c>
    </row>
    <row r="11100" spans="1:10">
      <c r="A11100" s="12" t="s">
        <v>17208</v>
      </c>
      <c r="B11100" s="12">
        <v>240</v>
      </c>
      <c r="C11100" s="12">
        <v>89</v>
      </c>
      <c r="D11100" s="12">
        <v>-28.770494720612099</v>
      </c>
      <c r="E11100" s="12">
        <v>0.23</v>
      </c>
      <c r="F11100" s="12">
        <v>-36.480490323273798</v>
      </c>
      <c r="G11100" s="12">
        <f t="shared" si="693"/>
        <v>-0.78865427700288115</v>
      </c>
      <c r="H11100" s="12">
        <f t="shared" si="694"/>
        <v>6.3047398201570978E-3</v>
      </c>
      <c r="I11100" s="17">
        <f t="shared" si="695"/>
        <v>0.37083333333333335</v>
      </c>
      <c r="J11100" s="48" t="str">
        <f t="shared" si="696"/>
        <v>entry16_</v>
      </c>
    </row>
    <row r="11101" spans="1:10">
      <c r="A11101" s="12" t="s">
        <v>17209</v>
      </c>
      <c r="B11101" s="12">
        <v>240</v>
      </c>
      <c r="C11101" s="12">
        <v>89</v>
      </c>
      <c r="D11101" s="12">
        <v>-28.770494720612099</v>
      </c>
      <c r="E11101" s="12">
        <v>0.23</v>
      </c>
      <c r="F11101" s="12">
        <v>-36.480490323273798</v>
      </c>
      <c r="G11101" s="12">
        <f t="shared" si="693"/>
        <v>-0.78865427700288115</v>
      </c>
      <c r="H11101" s="12">
        <f t="shared" si="694"/>
        <v>6.3047398201570978E-3</v>
      </c>
      <c r="I11101" s="17">
        <f t="shared" si="695"/>
        <v>0.37083333333333335</v>
      </c>
      <c r="J11101" s="48" t="str">
        <f t="shared" si="696"/>
        <v>entry16_</v>
      </c>
    </row>
    <row r="11102" spans="1:10">
      <c r="A11102" s="12" t="s">
        <v>17210</v>
      </c>
      <c r="B11102" s="12">
        <v>240</v>
      </c>
      <c r="C11102" s="12">
        <v>89</v>
      </c>
      <c r="D11102" s="12">
        <v>-28.770494720612099</v>
      </c>
      <c r="E11102" s="12">
        <v>0.23</v>
      </c>
      <c r="F11102" s="12">
        <v>-36.480490323273798</v>
      </c>
      <c r="G11102" s="12">
        <f t="shared" si="693"/>
        <v>-0.78865427700288115</v>
      </c>
      <c r="H11102" s="12">
        <f t="shared" si="694"/>
        <v>6.3047398201570978E-3</v>
      </c>
      <c r="I11102" s="17">
        <f t="shared" si="695"/>
        <v>0.37083333333333335</v>
      </c>
      <c r="J11102" s="48" t="str">
        <f t="shared" si="696"/>
        <v>entry16_</v>
      </c>
    </row>
    <row r="11103" spans="1:10">
      <c r="A11103" s="12" t="s">
        <v>17211</v>
      </c>
      <c r="B11103" s="12">
        <v>240</v>
      </c>
      <c r="C11103" s="12">
        <v>72</v>
      </c>
      <c r="D11103" s="12">
        <v>-24.63</v>
      </c>
      <c r="E11103" s="12">
        <v>0.16</v>
      </c>
      <c r="F11103" s="12">
        <v>-31.229999999999901</v>
      </c>
      <c r="G11103" s="12">
        <f t="shared" si="693"/>
        <v>-0.7886647454370822</v>
      </c>
      <c r="H11103" s="12">
        <f t="shared" si="694"/>
        <v>5.1232788984950529E-3</v>
      </c>
      <c r="I11103" s="17">
        <f t="shared" si="695"/>
        <v>0.3</v>
      </c>
      <c r="J11103" s="48" t="str">
        <f t="shared" si="696"/>
        <v>entry16_</v>
      </c>
    </row>
    <row r="11104" spans="1:10">
      <c r="A11104" s="12" t="s">
        <v>17212</v>
      </c>
      <c r="B11104" s="12">
        <v>240</v>
      </c>
      <c r="C11104" s="12">
        <v>119</v>
      </c>
      <c r="D11104" s="12">
        <v>-71.8284946273522</v>
      </c>
      <c r="E11104" s="12">
        <v>0.23</v>
      </c>
      <c r="F11104" s="12">
        <v>-91.05</v>
      </c>
      <c r="G11104" s="12">
        <f t="shared" si="693"/>
        <v>-0.78889066037728939</v>
      </c>
      <c r="H11104" s="12">
        <f t="shared" si="694"/>
        <v>2.5260845689181769E-3</v>
      </c>
      <c r="I11104" s="17">
        <f t="shared" si="695"/>
        <v>0.49583333333333335</v>
      </c>
      <c r="J11104" s="48" t="str">
        <f t="shared" si="696"/>
        <v>entry16_</v>
      </c>
    </row>
    <row r="11105" spans="1:10">
      <c r="A11105" s="12" t="s">
        <v>17213</v>
      </c>
      <c r="B11105" s="12">
        <v>320</v>
      </c>
      <c r="C11105" s="12">
        <v>152</v>
      </c>
      <c r="D11105" s="12">
        <v>-16.6771853302252</v>
      </c>
      <c r="E11105" s="12">
        <v>0.132336716960785</v>
      </c>
      <c r="F11105" s="12">
        <v>-21.139522047185999</v>
      </c>
      <c r="G11105" s="12">
        <f t="shared" si="693"/>
        <v>-0.78891023614439737</v>
      </c>
      <c r="H11105" s="12">
        <f t="shared" si="694"/>
        <v>6.2601565288653762E-3</v>
      </c>
      <c r="I11105" s="17">
        <f t="shared" si="695"/>
        <v>0.47499999999999998</v>
      </c>
      <c r="J11105" s="48" t="str">
        <f t="shared" si="696"/>
        <v>entry1_</v>
      </c>
    </row>
    <row r="11106" spans="1:10">
      <c r="A11106" s="12" t="s">
        <v>17214</v>
      </c>
      <c r="B11106" s="12">
        <v>36</v>
      </c>
      <c r="C11106" s="12">
        <v>18</v>
      </c>
      <c r="D11106" s="12">
        <v>-10.3101413026655</v>
      </c>
      <c r="E11106" s="12">
        <v>0.14000000000000001</v>
      </c>
      <c r="F11106" s="12">
        <v>-13.059999999999899</v>
      </c>
      <c r="G11106" s="12">
        <f t="shared" si="693"/>
        <v>-0.78944420387944714</v>
      </c>
      <c r="H11106" s="12">
        <f t="shared" si="694"/>
        <v>1.071975497702918E-2</v>
      </c>
      <c r="I11106" s="17">
        <f t="shared" si="695"/>
        <v>0.5</v>
      </c>
      <c r="J11106" s="48" t="str">
        <f t="shared" si="696"/>
        <v>entry17_</v>
      </c>
    </row>
    <row r="11107" spans="1:10">
      <c r="A11107" s="12" t="s">
        <v>17215</v>
      </c>
      <c r="B11107" s="12">
        <v>240</v>
      </c>
      <c r="C11107" s="12">
        <v>77</v>
      </c>
      <c r="D11107" s="12">
        <v>-49.26</v>
      </c>
      <c r="E11107" s="12">
        <v>6.1799999999999899</v>
      </c>
      <c r="F11107" s="12">
        <v>-62.39</v>
      </c>
      <c r="G11107" s="12">
        <f t="shared" si="693"/>
        <v>-0.78954960730886359</v>
      </c>
      <c r="H11107" s="12">
        <f t="shared" si="694"/>
        <v>9.9054335630709894E-2</v>
      </c>
      <c r="I11107" s="17">
        <f t="shared" si="695"/>
        <v>0.32083333333333336</v>
      </c>
      <c r="J11107" s="48" t="str">
        <f t="shared" si="696"/>
        <v>entry16_</v>
      </c>
    </row>
    <row r="11108" spans="1:10">
      <c r="A11108" s="12" t="s">
        <v>17216</v>
      </c>
      <c r="B11108" s="12">
        <v>240</v>
      </c>
      <c r="C11108" s="12">
        <v>112</v>
      </c>
      <c r="D11108" s="12">
        <v>-44.164262721671598</v>
      </c>
      <c r="E11108" s="12">
        <v>0.249999999999999</v>
      </c>
      <c r="F11108" s="12">
        <v>-55.9057669899301</v>
      </c>
      <c r="G11108" s="12">
        <f t="shared" si="693"/>
        <v>-0.78997686821158519</v>
      </c>
      <c r="H11108" s="12">
        <f t="shared" si="694"/>
        <v>4.4718105744802625E-3</v>
      </c>
      <c r="I11108" s="17">
        <f t="shared" si="695"/>
        <v>0.46666666666666667</v>
      </c>
      <c r="J11108" s="48" t="str">
        <f t="shared" si="696"/>
        <v>entry16_</v>
      </c>
    </row>
    <row r="11109" spans="1:10">
      <c r="A11109" s="12" t="s">
        <v>17217</v>
      </c>
      <c r="B11109" s="12">
        <v>240</v>
      </c>
      <c r="C11109" s="12">
        <v>90</v>
      </c>
      <c r="D11109" s="12">
        <v>-25.542891294576201</v>
      </c>
      <c r="E11109" s="12">
        <v>0.63</v>
      </c>
      <c r="F11109" s="12">
        <v>-32.332507319866203</v>
      </c>
      <c r="G11109" s="12">
        <f t="shared" si="693"/>
        <v>-0.79000651084309104</v>
      </c>
      <c r="H11109" s="12">
        <f t="shared" si="694"/>
        <v>1.9485033862898297E-2</v>
      </c>
      <c r="I11109" s="17">
        <f t="shared" si="695"/>
        <v>0.375</v>
      </c>
      <c r="J11109" s="48" t="str">
        <f t="shared" si="696"/>
        <v>entry16_</v>
      </c>
    </row>
    <row r="11110" spans="1:10">
      <c r="A11110" s="12" t="s">
        <v>17218</v>
      </c>
      <c r="B11110" s="12">
        <v>205</v>
      </c>
      <c r="C11110" s="12">
        <v>53</v>
      </c>
      <c r="D11110" s="12">
        <v>-29.4</v>
      </c>
      <c r="E11110" s="12">
        <v>0</v>
      </c>
      <c r="F11110" s="12">
        <v>-37.209999999999901</v>
      </c>
      <c r="G11110" s="12">
        <f t="shared" si="693"/>
        <v>-0.79011018543402511</v>
      </c>
      <c r="H11110" s="12">
        <f t="shared" si="694"/>
        <v>0</v>
      </c>
      <c r="I11110" s="17">
        <f t="shared" si="695"/>
        <v>0.25853658536585367</v>
      </c>
      <c r="J11110" s="48" t="str">
        <f t="shared" si="696"/>
        <v>entry15_</v>
      </c>
    </row>
    <row r="11111" spans="1:10">
      <c r="A11111" s="12" t="s">
        <v>17219</v>
      </c>
      <c r="B11111" s="12">
        <v>37</v>
      </c>
      <c r="C11111" s="12">
        <v>20</v>
      </c>
      <c r="D11111" s="12">
        <v>-9.9799999999999898</v>
      </c>
      <c r="E11111" s="12">
        <v>0</v>
      </c>
      <c r="F11111" s="12">
        <v>-12.6299999999999</v>
      </c>
      <c r="G11111" s="12">
        <f t="shared" si="693"/>
        <v>-0.79018210609660089</v>
      </c>
      <c r="H11111" s="12">
        <f t="shared" si="694"/>
        <v>0</v>
      </c>
      <c r="I11111" s="17">
        <f t="shared" si="695"/>
        <v>0.54054054054054057</v>
      </c>
      <c r="J11111" s="48" t="str">
        <f t="shared" si="696"/>
        <v>entry17_</v>
      </c>
    </row>
    <row r="11112" spans="1:10">
      <c r="A11112" s="12" t="s">
        <v>17220</v>
      </c>
      <c r="B11112" s="12">
        <v>197</v>
      </c>
      <c r="C11112" s="12">
        <v>25</v>
      </c>
      <c r="D11112" s="12">
        <v>-54.201732751532099</v>
      </c>
      <c r="E11112" s="12">
        <v>1.35</v>
      </c>
      <c r="F11112" s="12">
        <v>-68.582072489704203</v>
      </c>
      <c r="G11112" s="12">
        <f t="shared" si="693"/>
        <v>-0.79031925959468585</v>
      </c>
      <c r="H11112" s="12">
        <f t="shared" si="694"/>
        <v>1.9684444505561817E-2</v>
      </c>
      <c r="I11112" s="17">
        <f t="shared" si="695"/>
        <v>0.12690355329949238</v>
      </c>
      <c r="J11112" s="48" t="str">
        <f t="shared" si="696"/>
        <v>entry15_</v>
      </c>
    </row>
    <row r="11113" spans="1:10">
      <c r="A11113" s="12" t="s">
        <v>17221</v>
      </c>
      <c r="B11113" s="12">
        <v>205</v>
      </c>
      <c r="C11113" s="12">
        <v>52</v>
      </c>
      <c r="D11113" s="12">
        <v>-53.92</v>
      </c>
      <c r="E11113" s="12">
        <v>1.29</v>
      </c>
      <c r="F11113" s="12">
        <v>-68.220000000000098</v>
      </c>
      <c r="G11113" s="12">
        <f t="shared" si="693"/>
        <v>-0.79038405159777081</v>
      </c>
      <c r="H11113" s="12">
        <f t="shared" si="694"/>
        <v>1.8909410729991177E-2</v>
      </c>
      <c r="I11113" s="17">
        <f t="shared" si="695"/>
        <v>0.25365853658536586</v>
      </c>
      <c r="J11113" s="48" t="str">
        <f t="shared" si="696"/>
        <v>entry15_</v>
      </c>
    </row>
    <row r="11114" spans="1:10">
      <c r="A11114" s="12" t="s">
        <v>17222</v>
      </c>
      <c r="B11114" s="12">
        <v>205</v>
      </c>
      <c r="C11114" s="12">
        <v>57</v>
      </c>
      <c r="D11114" s="12">
        <v>-22.33</v>
      </c>
      <c r="E11114" s="12">
        <v>1.5999999999999699</v>
      </c>
      <c r="F11114" s="12">
        <v>-28.249999999999901</v>
      </c>
      <c r="G11114" s="12">
        <f t="shared" si="693"/>
        <v>-0.79044247787610888</v>
      </c>
      <c r="H11114" s="12">
        <f t="shared" si="694"/>
        <v>5.6637168141592052E-2</v>
      </c>
      <c r="I11114" s="17">
        <f t="shared" si="695"/>
        <v>0.2780487804878049</v>
      </c>
      <c r="J11114" s="48" t="str">
        <f t="shared" si="696"/>
        <v>entry15_</v>
      </c>
    </row>
    <row r="11115" spans="1:10">
      <c r="A11115" s="12" t="s">
        <v>17223</v>
      </c>
      <c r="B11115" s="12">
        <v>57</v>
      </c>
      <c r="C11115" s="12">
        <v>23</v>
      </c>
      <c r="D11115" s="12">
        <v>-6.1912062546291997</v>
      </c>
      <c r="E11115" s="12">
        <v>1.6402179097192</v>
      </c>
      <c r="F11115" s="12">
        <v>-7.8314241643484097</v>
      </c>
      <c r="G11115" s="12">
        <f t="shared" si="693"/>
        <v>-0.7905594339805907</v>
      </c>
      <c r="H11115" s="12">
        <f t="shared" si="694"/>
        <v>0.20944056601940797</v>
      </c>
      <c r="I11115" s="17">
        <f t="shared" si="695"/>
        <v>0.40350877192982454</v>
      </c>
      <c r="J11115" s="48" t="str">
        <f t="shared" si="696"/>
        <v>entry12_</v>
      </c>
    </row>
    <row r="11116" spans="1:10">
      <c r="A11116" s="12" t="s">
        <v>17224</v>
      </c>
      <c r="B11116" s="12">
        <v>108</v>
      </c>
      <c r="C11116" s="12">
        <v>40</v>
      </c>
      <c r="D11116" s="12">
        <v>-7.7499999999999902</v>
      </c>
      <c r="E11116" s="12">
        <v>0.37</v>
      </c>
      <c r="F11116" s="12">
        <v>-9.8000000000000007</v>
      </c>
      <c r="G11116" s="12">
        <f t="shared" si="693"/>
        <v>-0.79081632653061118</v>
      </c>
      <c r="H11116" s="12">
        <f t="shared" si="694"/>
        <v>3.7755102040816321E-2</v>
      </c>
      <c r="I11116" s="17">
        <f t="shared" si="695"/>
        <v>0.37037037037037035</v>
      </c>
      <c r="J11116" s="48" t="str">
        <f t="shared" si="696"/>
        <v>entry13_</v>
      </c>
    </row>
    <row r="11117" spans="1:10">
      <c r="A11117" s="12" t="s">
        <v>17225</v>
      </c>
      <c r="B11117" s="12">
        <v>240</v>
      </c>
      <c r="C11117" s="12">
        <v>106</v>
      </c>
      <c r="D11117" s="12">
        <v>-20.16</v>
      </c>
      <c r="E11117" s="12">
        <v>1.02999999999999</v>
      </c>
      <c r="F11117" s="12">
        <v>-25.49</v>
      </c>
      <c r="G11117" s="12">
        <f t="shared" si="693"/>
        <v>-0.79089839152608876</v>
      </c>
      <c r="H11117" s="12">
        <f t="shared" si="694"/>
        <v>4.0408003138485291E-2</v>
      </c>
      <c r="I11117" s="17">
        <f t="shared" si="695"/>
        <v>0.44166666666666665</v>
      </c>
      <c r="J11117" s="48" t="str">
        <f t="shared" si="696"/>
        <v>entry16_</v>
      </c>
    </row>
    <row r="11118" spans="1:10">
      <c r="A11118" s="12" t="s">
        <v>17226</v>
      </c>
      <c r="B11118" s="12">
        <v>36</v>
      </c>
      <c r="C11118" s="12">
        <v>12</v>
      </c>
      <c r="D11118" s="12">
        <v>-14.760763505688599</v>
      </c>
      <c r="E11118" s="12">
        <v>1.9999999999999501E-2</v>
      </c>
      <c r="F11118" s="12">
        <v>-18.6607635056886</v>
      </c>
      <c r="G11118" s="12">
        <f t="shared" si="693"/>
        <v>-0.79100533593863331</v>
      </c>
      <c r="H11118" s="12">
        <f t="shared" si="694"/>
        <v>1.0717675080069819E-3</v>
      </c>
      <c r="I11118" s="17">
        <f t="shared" si="695"/>
        <v>0.33333333333333331</v>
      </c>
      <c r="J11118" s="48" t="str">
        <f t="shared" si="696"/>
        <v>entry17_</v>
      </c>
    </row>
    <row r="11119" spans="1:10">
      <c r="A11119" s="12" t="s">
        <v>17227</v>
      </c>
      <c r="B11119" s="12">
        <v>205</v>
      </c>
      <c r="C11119" s="12">
        <v>56</v>
      </c>
      <c r="D11119" s="12">
        <v>-40.020000000000003</v>
      </c>
      <c r="E11119" s="12">
        <v>2.8599999999999901</v>
      </c>
      <c r="F11119" s="12">
        <v>-50.59</v>
      </c>
      <c r="G11119" s="12">
        <f t="shared" si="693"/>
        <v>-0.79106542795018775</v>
      </c>
      <c r="H11119" s="12">
        <f t="shared" si="694"/>
        <v>5.6532911642616916E-2</v>
      </c>
      <c r="I11119" s="17">
        <f t="shared" si="695"/>
        <v>0.27317073170731709</v>
      </c>
      <c r="J11119" s="48" t="str">
        <f t="shared" si="696"/>
        <v>entry15_</v>
      </c>
    </row>
    <row r="11120" spans="1:10">
      <c r="A11120" s="12" t="s">
        <v>17228</v>
      </c>
      <c r="B11120" s="12">
        <v>104</v>
      </c>
      <c r="C11120" s="12">
        <v>21</v>
      </c>
      <c r="D11120" s="12">
        <v>-17.180016303010898</v>
      </c>
      <c r="E11120" s="12">
        <v>0</v>
      </c>
      <c r="F11120" s="12">
        <v>-21.710016303010899</v>
      </c>
      <c r="G11120" s="12">
        <f t="shared" si="693"/>
        <v>-0.79134055282253524</v>
      </c>
      <c r="H11120" s="12">
        <f t="shared" si="694"/>
        <v>0</v>
      </c>
      <c r="I11120" s="17">
        <f t="shared" si="695"/>
        <v>0.20192307692307693</v>
      </c>
      <c r="J11120" s="48" t="str">
        <f t="shared" si="696"/>
        <v>entry13_</v>
      </c>
    </row>
    <row r="11121" spans="1:10">
      <c r="A11121" s="12" t="s">
        <v>17229</v>
      </c>
      <c r="B11121" s="12">
        <v>104</v>
      </c>
      <c r="C11121" s="12">
        <v>58</v>
      </c>
      <c r="D11121" s="12">
        <v>-33.447606410463798</v>
      </c>
      <c r="E11121" s="12">
        <v>0.26</v>
      </c>
      <c r="F11121" s="12">
        <v>-42.261987253695203</v>
      </c>
      <c r="G11121" s="12">
        <f t="shared" si="693"/>
        <v>-0.7914347758821797</v>
      </c>
      <c r="H11121" s="12">
        <f t="shared" si="694"/>
        <v>6.1521006676577127E-3</v>
      </c>
      <c r="I11121" s="17">
        <f t="shared" si="695"/>
        <v>0.55769230769230771</v>
      </c>
      <c r="J11121" s="48" t="str">
        <f t="shared" si="696"/>
        <v>entry13_</v>
      </c>
    </row>
    <row r="11122" spans="1:10">
      <c r="A11122" s="12" t="s">
        <v>17230</v>
      </c>
      <c r="B11122" s="12">
        <v>240</v>
      </c>
      <c r="C11122" s="12">
        <v>81</v>
      </c>
      <c r="D11122" s="12">
        <v>-26.436528138799599</v>
      </c>
      <c r="E11122" s="12">
        <v>0.06</v>
      </c>
      <c r="F11122" s="12">
        <v>-33.397252496636497</v>
      </c>
      <c r="G11122" s="12">
        <f t="shared" si="693"/>
        <v>-0.79157793418671407</v>
      </c>
      <c r="H11122" s="12">
        <f t="shared" si="694"/>
        <v>1.7965549712822249E-3</v>
      </c>
      <c r="I11122" s="17">
        <f t="shared" si="695"/>
        <v>0.33750000000000002</v>
      </c>
      <c r="J11122" s="48" t="str">
        <f t="shared" si="696"/>
        <v>entry16_</v>
      </c>
    </row>
    <row r="11123" spans="1:10">
      <c r="A11123" s="12" t="s">
        <v>17231</v>
      </c>
      <c r="B11123" s="12">
        <v>53</v>
      </c>
      <c r="C11123" s="12">
        <v>25</v>
      </c>
      <c r="D11123" s="12">
        <v>-7.7099999999999902</v>
      </c>
      <c r="E11123" s="12">
        <v>0</v>
      </c>
      <c r="F11123" s="12">
        <v>-9.74</v>
      </c>
      <c r="G11123" s="12">
        <f t="shared" si="693"/>
        <v>-0.79158110882956778</v>
      </c>
      <c r="H11123" s="12">
        <f t="shared" si="694"/>
        <v>0</v>
      </c>
      <c r="I11123" s="17">
        <f t="shared" si="695"/>
        <v>0.47169811320754718</v>
      </c>
      <c r="J11123" s="48" t="str">
        <f t="shared" si="696"/>
        <v>entry14_</v>
      </c>
    </row>
    <row r="11124" spans="1:10">
      <c r="A11124" s="12" t="s">
        <v>17232</v>
      </c>
      <c r="B11124" s="12">
        <v>320</v>
      </c>
      <c r="C11124" s="12">
        <v>115</v>
      </c>
      <c r="D11124" s="12">
        <v>-13.417456771979399</v>
      </c>
      <c r="E11124" s="12">
        <v>2.44912686490003</v>
      </c>
      <c r="F11124" s="12">
        <v>-16.949288323833599</v>
      </c>
      <c r="G11124" s="12">
        <f t="shared" si="693"/>
        <v>-0.79162360776600627</v>
      </c>
      <c r="H11124" s="12">
        <f t="shared" si="694"/>
        <v>0.14449732744566854</v>
      </c>
      <c r="I11124" s="17">
        <f t="shared" si="695"/>
        <v>0.359375</v>
      </c>
      <c r="J11124" s="48" t="str">
        <f t="shared" si="696"/>
        <v>entry1_</v>
      </c>
    </row>
    <row r="11125" spans="1:10">
      <c r="A11125" s="12" t="s">
        <v>17233</v>
      </c>
      <c r="B11125" s="12">
        <v>104</v>
      </c>
      <c r="C11125" s="12">
        <v>16</v>
      </c>
      <c r="D11125" s="12">
        <v>-21.5825651104348</v>
      </c>
      <c r="E11125" s="12">
        <v>5.6799999999999899</v>
      </c>
      <c r="F11125" s="12">
        <v>-27.262565110434799</v>
      </c>
      <c r="G11125" s="12">
        <f t="shared" si="693"/>
        <v>-0.79165570161899512</v>
      </c>
      <c r="H11125" s="12">
        <f t="shared" si="694"/>
        <v>0.20834429838100446</v>
      </c>
      <c r="I11125" s="17">
        <f t="shared" si="695"/>
        <v>0.15384615384615385</v>
      </c>
      <c r="J11125" s="48" t="str">
        <f t="shared" si="696"/>
        <v>entry13_</v>
      </c>
    </row>
    <row r="11126" spans="1:10">
      <c r="A11126" s="12" t="s">
        <v>17234</v>
      </c>
      <c r="B11126" s="12">
        <v>240</v>
      </c>
      <c r="C11126" s="12">
        <v>107</v>
      </c>
      <c r="D11126" s="12">
        <v>-35.657044539681102</v>
      </c>
      <c r="E11126" s="12">
        <v>4.3371800293032701</v>
      </c>
      <c r="F11126" s="12">
        <v>-45.039996150248598</v>
      </c>
      <c r="G11126" s="12">
        <f t="shared" si="693"/>
        <v>-0.79167512405491836</v>
      </c>
      <c r="H11126" s="12">
        <f t="shared" si="694"/>
        <v>9.629619005372253E-2</v>
      </c>
      <c r="I11126" s="17">
        <f t="shared" si="695"/>
        <v>0.44583333333333336</v>
      </c>
      <c r="J11126" s="48" t="str">
        <f t="shared" si="696"/>
        <v>entry16_</v>
      </c>
    </row>
    <row r="11127" spans="1:10">
      <c r="A11127" s="12" t="s">
        <v>17235</v>
      </c>
      <c r="B11127" s="12">
        <v>240</v>
      </c>
      <c r="C11127" s="12">
        <v>107</v>
      </c>
      <c r="D11127" s="12">
        <v>-35.657044539681102</v>
      </c>
      <c r="E11127" s="12">
        <v>4.3371800293032701</v>
      </c>
      <c r="F11127" s="12">
        <v>-45.039996150248598</v>
      </c>
      <c r="G11127" s="12">
        <f t="shared" si="693"/>
        <v>-0.79167512405491836</v>
      </c>
      <c r="H11127" s="12">
        <f t="shared" si="694"/>
        <v>9.629619005372253E-2</v>
      </c>
      <c r="I11127" s="17">
        <f t="shared" si="695"/>
        <v>0.44583333333333336</v>
      </c>
      <c r="J11127" s="48" t="str">
        <f t="shared" si="696"/>
        <v>entry16_</v>
      </c>
    </row>
    <row r="11128" spans="1:10">
      <c r="A11128" s="12" t="s">
        <v>17236</v>
      </c>
      <c r="B11128" s="12">
        <v>108</v>
      </c>
      <c r="C11128" s="12">
        <v>49</v>
      </c>
      <c r="D11128" s="12">
        <v>-16.77</v>
      </c>
      <c r="E11128" s="12">
        <v>1.1299999999999899</v>
      </c>
      <c r="F11128" s="12">
        <v>-21.18</v>
      </c>
      <c r="G11128" s="12">
        <f t="shared" si="693"/>
        <v>-0.79178470254957511</v>
      </c>
      <c r="H11128" s="12">
        <f t="shared" si="694"/>
        <v>5.3352219074598202E-2</v>
      </c>
      <c r="I11128" s="17">
        <f t="shared" si="695"/>
        <v>0.45370370370370372</v>
      </c>
      <c r="J11128" s="48" t="str">
        <f t="shared" si="696"/>
        <v>entry13_</v>
      </c>
    </row>
    <row r="11129" spans="1:10">
      <c r="A11129" s="12" t="s">
        <v>17237</v>
      </c>
      <c r="B11129" s="12">
        <v>104</v>
      </c>
      <c r="C11129" s="12">
        <v>24</v>
      </c>
      <c r="D11129" s="12">
        <v>-11.3500163030109</v>
      </c>
      <c r="E11129" s="12">
        <v>0.32999999999999802</v>
      </c>
      <c r="F11129" s="12">
        <v>-14.3300163030109</v>
      </c>
      <c r="G11129" s="12">
        <f t="shared" si="693"/>
        <v>-0.79204489813637768</v>
      </c>
      <c r="H11129" s="12">
        <f t="shared" si="694"/>
        <v>2.3028585105703003E-2</v>
      </c>
      <c r="I11129" s="17">
        <f t="shared" si="695"/>
        <v>0.23076923076923078</v>
      </c>
      <c r="J11129" s="48" t="str">
        <f t="shared" si="696"/>
        <v>entry13_</v>
      </c>
    </row>
    <row r="11130" spans="1:10">
      <c r="A11130" s="12" t="s">
        <v>17238</v>
      </c>
      <c r="B11130" s="12">
        <v>240</v>
      </c>
      <c r="C11130" s="12">
        <v>94</v>
      </c>
      <c r="D11130" s="12">
        <v>-42.123407158962699</v>
      </c>
      <c r="E11130" s="12">
        <v>0.17</v>
      </c>
      <c r="F11130" s="12">
        <v>-53.183023184252797</v>
      </c>
      <c r="G11130" s="12">
        <f t="shared" si="693"/>
        <v>-0.79204611992488627</v>
      </c>
      <c r="H11130" s="12">
        <f t="shared" si="694"/>
        <v>3.1965087695566747E-3</v>
      </c>
      <c r="I11130" s="17">
        <f t="shared" si="695"/>
        <v>0.39166666666666666</v>
      </c>
      <c r="J11130" s="48" t="str">
        <f t="shared" si="696"/>
        <v>entry16_</v>
      </c>
    </row>
    <row r="11131" spans="1:10">
      <c r="A11131" s="12" t="s">
        <v>17239</v>
      </c>
      <c r="B11131" s="12">
        <v>320</v>
      </c>
      <c r="C11131" s="12">
        <v>165</v>
      </c>
      <c r="D11131" s="12">
        <v>-24.150504504376102</v>
      </c>
      <c r="E11131" s="12">
        <v>0.221645830365305</v>
      </c>
      <c r="F11131" s="12">
        <v>-30.490168594828202</v>
      </c>
      <c r="G11131" s="12">
        <f t="shared" si="693"/>
        <v>-0.79207513822906683</v>
      </c>
      <c r="H11131" s="12">
        <f t="shared" si="694"/>
        <v>7.2694196385290231E-3</v>
      </c>
      <c r="I11131" s="17">
        <f t="shared" si="695"/>
        <v>0.515625</v>
      </c>
      <c r="J11131" s="48" t="str">
        <f t="shared" si="696"/>
        <v>entry1_</v>
      </c>
    </row>
    <row r="11132" spans="1:10">
      <c r="A11132" s="12" t="s">
        <v>17240</v>
      </c>
      <c r="B11132" s="12">
        <v>104</v>
      </c>
      <c r="C11132" s="12">
        <v>20</v>
      </c>
      <c r="D11132" s="12">
        <v>-26.539627745061701</v>
      </c>
      <c r="E11132" s="12">
        <v>1.24999999999999</v>
      </c>
      <c r="F11132" s="12">
        <v>-33.499627745061701</v>
      </c>
      <c r="G11132" s="12">
        <f t="shared" si="693"/>
        <v>-0.79223649728388401</v>
      </c>
      <c r="H11132" s="12">
        <f t="shared" si="694"/>
        <v>3.73138474705665E-2</v>
      </c>
      <c r="I11132" s="17">
        <f t="shared" si="695"/>
        <v>0.19230769230769232</v>
      </c>
      <c r="J11132" s="48" t="str">
        <f t="shared" si="696"/>
        <v>entry13_</v>
      </c>
    </row>
    <row r="11133" spans="1:10">
      <c r="A11133" s="12" t="s">
        <v>17241</v>
      </c>
      <c r="B11133" s="12">
        <v>36</v>
      </c>
      <c r="C11133" s="12">
        <v>1</v>
      </c>
      <c r="D11133" s="12">
        <v>-26.959999999999901</v>
      </c>
      <c r="E11133" s="12">
        <v>7.06</v>
      </c>
      <c r="F11133" s="12">
        <v>-34.020000000000003</v>
      </c>
      <c r="G11133" s="12">
        <f t="shared" si="693"/>
        <v>-0.79247501469723391</v>
      </c>
      <c r="H11133" s="12">
        <f t="shared" si="694"/>
        <v>0.20752498530276306</v>
      </c>
      <c r="I11133" s="17">
        <f t="shared" si="695"/>
        <v>2.7777777777777776E-2</v>
      </c>
      <c r="J11133" s="48" t="str">
        <f t="shared" si="696"/>
        <v>entry17_</v>
      </c>
    </row>
    <row r="11134" spans="1:10">
      <c r="A11134" s="12" t="s">
        <v>17242</v>
      </c>
      <c r="B11134" s="12">
        <v>36</v>
      </c>
      <c r="C11134" s="12">
        <v>9</v>
      </c>
      <c r="D11134" s="12">
        <v>-19.559999999999999</v>
      </c>
      <c r="E11134" s="12">
        <v>2.1599999999999899</v>
      </c>
      <c r="F11134" s="12">
        <v>-24.6799999999999</v>
      </c>
      <c r="G11134" s="12">
        <f t="shared" si="693"/>
        <v>-0.79254457050243432</v>
      </c>
      <c r="H11134" s="12">
        <f t="shared" si="694"/>
        <v>8.7520259319286822E-2</v>
      </c>
      <c r="I11134" s="17">
        <f t="shared" si="695"/>
        <v>0.25</v>
      </c>
      <c r="J11134" s="48" t="str">
        <f t="shared" si="696"/>
        <v>entry17_</v>
      </c>
    </row>
    <row r="11135" spans="1:10">
      <c r="A11135" s="12" t="s">
        <v>17243</v>
      </c>
      <c r="B11135" s="12">
        <v>150</v>
      </c>
      <c r="C11135" s="12">
        <v>82</v>
      </c>
      <c r="D11135" s="12">
        <v>-23.305542239006201</v>
      </c>
      <c r="E11135" s="12">
        <v>0.09</v>
      </c>
      <c r="F11135" s="12">
        <v>-29.3955422390062</v>
      </c>
      <c r="G11135" s="12">
        <f t="shared" si="693"/>
        <v>-0.79282573015717606</v>
      </c>
      <c r="H11135" s="12">
        <f t="shared" si="694"/>
        <v>3.0616887168890237E-3</v>
      </c>
      <c r="I11135" s="17">
        <f t="shared" si="695"/>
        <v>0.54666666666666663</v>
      </c>
      <c r="J11135" s="48" t="str">
        <f t="shared" si="696"/>
        <v>entry11_</v>
      </c>
    </row>
    <row r="11136" spans="1:10">
      <c r="A11136" s="12" t="s">
        <v>17244</v>
      </c>
      <c r="B11136" s="12">
        <v>240</v>
      </c>
      <c r="C11136" s="12">
        <v>128</v>
      </c>
      <c r="D11136" s="12">
        <v>-18.3399999999999</v>
      </c>
      <c r="E11136" s="12">
        <v>0.72999999999999199</v>
      </c>
      <c r="F11136" s="12">
        <v>-23.13</v>
      </c>
      <c r="G11136" s="12">
        <f t="shared" si="693"/>
        <v>-0.79290964115866414</v>
      </c>
      <c r="H11136" s="12">
        <f t="shared" si="694"/>
        <v>3.1560743623000084E-2</v>
      </c>
      <c r="I11136" s="17">
        <f t="shared" si="695"/>
        <v>0.53333333333333333</v>
      </c>
      <c r="J11136" s="48" t="str">
        <f t="shared" si="696"/>
        <v>entry16_</v>
      </c>
    </row>
    <row r="11137" spans="1:10">
      <c r="A11137" s="12" t="s">
        <v>17245</v>
      </c>
      <c r="B11137" s="12">
        <v>53</v>
      </c>
      <c r="C11137" s="12">
        <v>20</v>
      </c>
      <c r="D11137" s="12">
        <v>-18.16</v>
      </c>
      <c r="E11137" s="12">
        <v>0</v>
      </c>
      <c r="F11137" s="12">
        <v>-22.9</v>
      </c>
      <c r="G11137" s="12">
        <f t="shared" si="693"/>
        <v>-0.79301310043668127</v>
      </c>
      <c r="H11137" s="12">
        <f t="shared" si="694"/>
        <v>0</v>
      </c>
      <c r="I11137" s="17">
        <f t="shared" si="695"/>
        <v>0.37735849056603776</v>
      </c>
      <c r="J11137" s="48" t="str">
        <f t="shared" si="696"/>
        <v>entry12_</v>
      </c>
    </row>
    <row r="11138" spans="1:10">
      <c r="A11138" s="12" t="s">
        <v>17246</v>
      </c>
      <c r="B11138" s="12">
        <v>205</v>
      </c>
      <c r="C11138" s="12">
        <v>46</v>
      </c>
      <c r="D11138" s="12">
        <v>-21.34</v>
      </c>
      <c r="E11138" s="12">
        <v>0</v>
      </c>
      <c r="F11138" s="12">
        <v>-26.91</v>
      </c>
      <c r="G11138" s="12">
        <f t="shared" ref="G11138:G11201" si="697">D11138/ABS(F11138)</f>
        <v>-0.79301374953548864</v>
      </c>
      <c r="H11138" s="12">
        <f t="shared" ref="H11138:H11201" si="698">E11138/ABS(F11138)</f>
        <v>0</v>
      </c>
      <c r="I11138" s="17">
        <f t="shared" ref="I11138:I11201" si="699">C11138/B11138</f>
        <v>0.22439024390243903</v>
      </c>
      <c r="J11138" s="48" t="str">
        <f t="shared" ref="J11138:J11201" si="700">LEFT(A11138,FIND("_",A11138,6))</f>
        <v>entry15_</v>
      </c>
    </row>
    <row r="11139" spans="1:10">
      <c r="A11139" s="12" t="s">
        <v>17247</v>
      </c>
      <c r="B11139" s="12">
        <v>37</v>
      </c>
      <c r="C11139" s="12">
        <v>19</v>
      </c>
      <c r="D11139" s="12">
        <v>-6.4899999999999904</v>
      </c>
      <c r="E11139" s="12">
        <v>0</v>
      </c>
      <c r="F11139" s="12">
        <v>-8.18</v>
      </c>
      <c r="G11139" s="12">
        <f t="shared" si="697"/>
        <v>-0.79339853300733387</v>
      </c>
      <c r="H11139" s="12">
        <f t="shared" si="698"/>
        <v>0</v>
      </c>
      <c r="I11139" s="17">
        <f t="shared" si="699"/>
        <v>0.51351351351351349</v>
      </c>
      <c r="J11139" s="48" t="str">
        <f t="shared" si="700"/>
        <v>entry17_</v>
      </c>
    </row>
    <row r="11140" spans="1:10">
      <c r="A11140" s="12" t="s">
        <v>17248</v>
      </c>
      <c r="B11140" s="12">
        <v>104</v>
      </c>
      <c r="C11140" s="12">
        <v>45</v>
      </c>
      <c r="D11140" s="12">
        <v>-17.336283559842101</v>
      </c>
      <c r="E11140" s="12">
        <v>0.73</v>
      </c>
      <c r="F11140" s="12">
        <v>-21.846283559842099</v>
      </c>
      <c r="G11140" s="12">
        <f t="shared" si="697"/>
        <v>-0.79355756380044917</v>
      </c>
      <c r="H11140" s="12">
        <f t="shared" si="698"/>
        <v>3.3415294551146814E-2</v>
      </c>
      <c r="I11140" s="17">
        <f t="shared" si="699"/>
        <v>0.43269230769230771</v>
      </c>
      <c r="J11140" s="48" t="str">
        <f t="shared" si="700"/>
        <v>entry13_</v>
      </c>
    </row>
    <row r="11141" spans="1:10">
      <c r="A11141" s="12" t="s">
        <v>17249</v>
      </c>
      <c r="B11141" s="12">
        <v>240</v>
      </c>
      <c r="C11141" s="12">
        <v>24</v>
      </c>
      <c r="D11141" s="12">
        <v>-73.029991817828503</v>
      </c>
      <c r="E11141" s="12">
        <v>1.50999999999999</v>
      </c>
      <c r="F11141" s="12">
        <v>-92.002654000828898</v>
      </c>
      <c r="G11141" s="12">
        <f t="shared" si="697"/>
        <v>-0.79378136001566368</v>
      </c>
      <c r="H11141" s="12">
        <f t="shared" si="698"/>
        <v>1.6412570011147567E-2</v>
      </c>
      <c r="I11141" s="17">
        <f t="shared" si="699"/>
        <v>0.1</v>
      </c>
      <c r="J11141" s="48" t="str">
        <f t="shared" si="700"/>
        <v>entry16_</v>
      </c>
    </row>
    <row r="11142" spans="1:10">
      <c r="A11142" s="12" t="s">
        <v>17250</v>
      </c>
      <c r="B11142" s="12">
        <v>240</v>
      </c>
      <c r="C11142" s="12">
        <v>81</v>
      </c>
      <c r="D11142" s="12">
        <v>-30.316528138799601</v>
      </c>
      <c r="E11142" s="12">
        <v>0.06</v>
      </c>
      <c r="F11142" s="12">
        <v>-38.187252496636503</v>
      </c>
      <c r="G11142" s="12">
        <f t="shared" si="697"/>
        <v>-0.79389131599530105</v>
      </c>
      <c r="H11142" s="12">
        <f t="shared" si="698"/>
        <v>1.5712049460820661E-3</v>
      </c>
      <c r="I11142" s="17">
        <f t="shared" si="699"/>
        <v>0.33750000000000002</v>
      </c>
      <c r="J11142" s="48" t="str">
        <f t="shared" si="700"/>
        <v>entry16_</v>
      </c>
    </row>
    <row r="11143" spans="1:10">
      <c r="A11143" s="12" t="s">
        <v>17251</v>
      </c>
      <c r="B11143" s="12">
        <v>36</v>
      </c>
      <c r="C11143" s="12">
        <v>9</v>
      </c>
      <c r="D11143" s="12">
        <v>-14.42</v>
      </c>
      <c r="E11143" s="12">
        <v>0.78000000000000203</v>
      </c>
      <c r="F11143" s="12">
        <v>-18.16</v>
      </c>
      <c r="G11143" s="12">
        <f t="shared" si="697"/>
        <v>-0.79405286343612336</v>
      </c>
      <c r="H11143" s="12">
        <f t="shared" si="698"/>
        <v>4.2951541850220376E-2</v>
      </c>
      <c r="I11143" s="17">
        <f t="shared" si="699"/>
        <v>0.25</v>
      </c>
      <c r="J11143" s="48" t="str">
        <f t="shared" si="700"/>
        <v>entry17_</v>
      </c>
    </row>
    <row r="11144" spans="1:10">
      <c r="A11144" s="12" t="s">
        <v>17252</v>
      </c>
      <c r="B11144" s="12">
        <v>36</v>
      </c>
      <c r="C11144" s="12">
        <v>9</v>
      </c>
      <c r="D11144" s="12">
        <v>-14.42</v>
      </c>
      <c r="E11144" s="12">
        <v>0.78000000000000203</v>
      </c>
      <c r="F11144" s="12">
        <v>-18.16</v>
      </c>
      <c r="G11144" s="12">
        <f t="shared" si="697"/>
        <v>-0.79405286343612336</v>
      </c>
      <c r="H11144" s="12">
        <f t="shared" si="698"/>
        <v>4.2951541850220376E-2</v>
      </c>
      <c r="I11144" s="17">
        <f t="shared" si="699"/>
        <v>0.25</v>
      </c>
      <c r="J11144" s="48" t="str">
        <f t="shared" si="700"/>
        <v>entry17_</v>
      </c>
    </row>
    <row r="11145" spans="1:10">
      <c r="A11145" s="12" t="s">
        <v>17253</v>
      </c>
      <c r="B11145" s="12">
        <v>37</v>
      </c>
      <c r="C11145" s="12">
        <v>12</v>
      </c>
      <c r="D11145" s="12">
        <v>-10.8</v>
      </c>
      <c r="E11145" s="12">
        <v>0.70999999999999897</v>
      </c>
      <c r="F11145" s="12">
        <v>-13.6</v>
      </c>
      <c r="G11145" s="12">
        <f t="shared" si="697"/>
        <v>-0.79411764705882359</v>
      </c>
      <c r="H11145" s="12">
        <f t="shared" si="698"/>
        <v>5.2205882352941102E-2</v>
      </c>
      <c r="I11145" s="17">
        <f t="shared" si="699"/>
        <v>0.32432432432432434</v>
      </c>
      <c r="J11145" s="48" t="str">
        <f t="shared" si="700"/>
        <v>entry17_</v>
      </c>
    </row>
    <row r="11146" spans="1:10">
      <c r="A11146" s="12" t="s">
        <v>17254</v>
      </c>
      <c r="B11146" s="12">
        <v>205</v>
      </c>
      <c r="C11146" s="12">
        <v>56</v>
      </c>
      <c r="D11146" s="12">
        <v>-40.94</v>
      </c>
      <c r="E11146" s="12">
        <v>2.59</v>
      </c>
      <c r="F11146" s="12">
        <v>-51.55</v>
      </c>
      <c r="G11146" s="12">
        <f t="shared" si="697"/>
        <v>-0.79418040737148399</v>
      </c>
      <c r="H11146" s="12">
        <f t="shared" si="698"/>
        <v>5.0242483026188167E-2</v>
      </c>
      <c r="I11146" s="17">
        <f t="shared" si="699"/>
        <v>0.27317073170731709</v>
      </c>
      <c r="J11146" s="48" t="str">
        <f t="shared" si="700"/>
        <v>entry15_</v>
      </c>
    </row>
    <row r="11147" spans="1:10">
      <c r="A11147" s="12" t="s">
        <v>17255</v>
      </c>
      <c r="B11147" s="12">
        <v>104</v>
      </c>
      <c r="C11147" s="12">
        <v>31</v>
      </c>
      <c r="D11147" s="12">
        <v>-12.723612690921099</v>
      </c>
      <c r="E11147" s="12">
        <v>0.72</v>
      </c>
      <c r="F11147" s="12">
        <v>-16.016130228094099</v>
      </c>
      <c r="G11147" s="12">
        <f t="shared" si="697"/>
        <v>-0.79442490225275808</v>
      </c>
      <c r="H11147" s="12">
        <f t="shared" si="698"/>
        <v>4.4954679422938182E-2</v>
      </c>
      <c r="I11147" s="17">
        <f t="shared" si="699"/>
        <v>0.29807692307692307</v>
      </c>
      <c r="J11147" s="48" t="str">
        <f t="shared" si="700"/>
        <v>entry13_</v>
      </c>
    </row>
    <row r="11148" spans="1:10">
      <c r="A11148" s="12" t="s">
        <v>17256</v>
      </c>
      <c r="B11148" s="12">
        <v>53</v>
      </c>
      <c r="C11148" s="12">
        <v>24</v>
      </c>
      <c r="D11148" s="12">
        <v>-5.0662049444538102</v>
      </c>
      <c r="E11148" s="12">
        <v>0.42379505554618602</v>
      </c>
      <c r="F11148" s="12">
        <v>-6.3762049444538098</v>
      </c>
      <c r="G11148" s="12">
        <f t="shared" si="697"/>
        <v>-0.79454863646761043</v>
      </c>
      <c r="H11148" s="12">
        <f t="shared" si="698"/>
        <v>6.6465093145228041E-2</v>
      </c>
      <c r="I11148" s="17">
        <f t="shared" si="699"/>
        <v>0.45283018867924529</v>
      </c>
      <c r="J11148" s="48" t="str">
        <f t="shared" si="700"/>
        <v>entry12_</v>
      </c>
    </row>
    <row r="11149" spans="1:10">
      <c r="A11149" s="12" t="s">
        <v>17257</v>
      </c>
      <c r="B11149" s="12">
        <v>240</v>
      </c>
      <c r="C11149" s="12">
        <v>48</v>
      </c>
      <c r="D11149" s="12">
        <v>-67.179999999999893</v>
      </c>
      <c r="E11149" s="12">
        <v>0</v>
      </c>
      <c r="F11149" s="12">
        <v>-84.53</v>
      </c>
      <c r="G11149" s="12">
        <f t="shared" si="697"/>
        <v>-0.7947474269490109</v>
      </c>
      <c r="H11149" s="12">
        <f t="shared" si="698"/>
        <v>0</v>
      </c>
      <c r="I11149" s="17">
        <f t="shared" si="699"/>
        <v>0.2</v>
      </c>
      <c r="J11149" s="48" t="str">
        <f t="shared" si="700"/>
        <v>entry16_</v>
      </c>
    </row>
    <row r="11150" spans="1:10">
      <c r="A11150" s="12" t="s">
        <v>17258</v>
      </c>
      <c r="B11150" s="12">
        <v>240</v>
      </c>
      <c r="C11150" s="12">
        <v>46</v>
      </c>
      <c r="D11150" s="12">
        <v>-72.599999999999994</v>
      </c>
      <c r="E11150" s="12">
        <v>0</v>
      </c>
      <c r="F11150" s="12">
        <v>-91.33</v>
      </c>
      <c r="G11150" s="12">
        <f t="shared" si="697"/>
        <v>-0.79491952261031418</v>
      </c>
      <c r="H11150" s="12">
        <f t="shared" si="698"/>
        <v>0</v>
      </c>
      <c r="I11150" s="17">
        <f t="shared" si="699"/>
        <v>0.19166666666666668</v>
      </c>
      <c r="J11150" s="48" t="str">
        <f t="shared" si="700"/>
        <v>entry16_</v>
      </c>
    </row>
    <row r="11151" spans="1:10">
      <c r="A11151" s="12" t="s">
        <v>17259</v>
      </c>
      <c r="B11151" s="12">
        <v>240</v>
      </c>
      <c r="C11151" s="12">
        <v>58</v>
      </c>
      <c r="D11151" s="12">
        <v>-53.34</v>
      </c>
      <c r="E11151" s="12">
        <v>7.63</v>
      </c>
      <c r="F11151" s="12">
        <v>-67.099999999999994</v>
      </c>
      <c r="G11151" s="12">
        <f t="shared" si="697"/>
        <v>-0.79493293591654257</v>
      </c>
      <c r="H11151" s="12">
        <f t="shared" si="698"/>
        <v>0.11371087928464979</v>
      </c>
      <c r="I11151" s="17">
        <f t="shared" si="699"/>
        <v>0.24166666666666667</v>
      </c>
      <c r="J11151" s="48" t="str">
        <f t="shared" si="700"/>
        <v>entry16_</v>
      </c>
    </row>
    <row r="11152" spans="1:10">
      <c r="A11152" s="12" t="s">
        <v>17260</v>
      </c>
      <c r="B11152" s="12">
        <v>240</v>
      </c>
      <c r="C11152" s="12">
        <v>66</v>
      </c>
      <c r="D11152" s="12">
        <v>-97.71</v>
      </c>
      <c r="E11152" s="12">
        <v>1.65</v>
      </c>
      <c r="F11152" s="12">
        <v>-122.899999999999</v>
      </c>
      <c r="G11152" s="12">
        <f t="shared" si="697"/>
        <v>-0.79503661513426194</v>
      </c>
      <c r="H11152" s="12">
        <f t="shared" si="698"/>
        <v>1.3425549227013941E-2</v>
      </c>
      <c r="I11152" s="17">
        <f t="shared" si="699"/>
        <v>0.27500000000000002</v>
      </c>
      <c r="J11152" s="48" t="str">
        <f t="shared" si="700"/>
        <v>entry16_</v>
      </c>
    </row>
    <row r="11153" spans="1:10">
      <c r="A11153" s="12" t="s">
        <v>17261</v>
      </c>
      <c r="B11153" s="12">
        <v>150</v>
      </c>
      <c r="C11153" s="12">
        <v>7</v>
      </c>
      <c r="D11153" s="12">
        <v>-65.6232845801309</v>
      </c>
      <c r="E11153" s="12">
        <v>16.901389869036201</v>
      </c>
      <c r="F11153" s="12">
        <v>-82.524674449167094</v>
      </c>
      <c r="G11153" s="12">
        <f t="shared" si="697"/>
        <v>-0.79519592192457567</v>
      </c>
      <c r="H11153" s="12">
        <f t="shared" si="698"/>
        <v>0.20480407807542444</v>
      </c>
      <c r="I11153" s="17">
        <f t="shared" si="699"/>
        <v>4.6666666666666669E-2</v>
      </c>
      <c r="J11153" s="48" t="str">
        <f t="shared" si="700"/>
        <v>entry11_</v>
      </c>
    </row>
    <row r="11154" spans="1:10">
      <c r="A11154" s="12" t="s">
        <v>17262</v>
      </c>
      <c r="B11154" s="12">
        <v>108</v>
      </c>
      <c r="C11154" s="12">
        <v>41</v>
      </c>
      <c r="D11154" s="12">
        <v>-11.77</v>
      </c>
      <c r="E11154" s="12">
        <v>0.37</v>
      </c>
      <c r="F11154" s="12">
        <v>-14.8</v>
      </c>
      <c r="G11154" s="12">
        <f t="shared" si="697"/>
        <v>-0.7952702702702702</v>
      </c>
      <c r="H11154" s="12">
        <f t="shared" si="698"/>
        <v>2.4999999999999998E-2</v>
      </c>
      <c r="I11154" s="17">
        <f t="shared" si="699"/>
        <v>0.37962962962962965</v>
      </c>
      <c r="J11154" s="48" t="str">
        <f t="shared" si="700"/>
        <v>entry13_</v>
      </c>
    </row>
    <row r="11155" spans="1:10">
      <c r="A11155" s="12" t="s">
        <v>17263</v>
      </c>
      <c r="B11155" s="12">
        <v>240</v>
      </c>
      <c r="C11155" s="12">
        <v>60</v>
      </c>
      <c r="D11155" s="12">
        <v>-56.802484164521204</v>
      </c>
      <c r="E11155" s="12">
        <v>0</v>
      </c>
      <c r="F11155" s="12">
        <v>-71.420481302651993</v>
      </c>
      <c r="G11155" s="12">
        <f t="shared" si="697"/>
        <v>-0.79532485819879239</v>
      </c>
      <c r="H11155" s="12">
        <f t="shared" si="698"/>
        <v>0</v>
      </c>
      <c r="I11155" s="17">
        <f t="shared" si="699"/>
        <v>0.25</v>
      </c>
      <c r="J11155" s="48" t="str">
        <f t="shared" si="700"/>
        <v>entry16_</v>
      </c>
    </row>
    <row r="11156" spans="1:10">
      <c r="A11156" s="12" t="s">
        <v>17264</v>
      </c>
      <c r="B11156" s="12">
        <v>287</v>
      </c>
      <c r="C11156" s="12">
        <v>109</v>
      </c>
      <c r="D11156" s="12">
        <v>-26.6431564863746</v>
      </c>
      <c r="E11156" s="12">
        <v>1.45999999999999</v>
      </c>
      <c r="F11156" s="12">
        <v>-33.497496341971598</v>
      </c>
      <c r="G11156" s="12">
        <f t="shared" si="697"/>
        <v>-0.79537754745542977</v>
      </c>
      <c r="H11156" s="12">
        <f t="shared" si="698"/>
        <v>4.3585346949367179E-2</v>
      </c>
      <c r="I11156" s="17">
        <f t="shared" si="699"/>
        <v>0.37979094076655051</v>
      </c>
      <c r="J11156" s="48" t="str">
        <f t="shared" si="700"/>
        <v>entry2_</v>
      </c>
    </row>
    <row r="11157" spans="1:10">
      <c r="A11157" s="12" t="s">
        <v>17265</v>
      </c>
      <c r="B11157" s="12">
        <v>104</v>
      </c>
      <c r="C11157" s="12">
        <v>45</v>
      </c>
      <c r="D11157" s="12">
        <v>-15.2620516541615</v>
      </c>
      <c r="E11157" s="12">
        <v>0.73</v>
      </c>
      <c r="F11157" s="12">
        <v>-19.186283559842099</v>
      </c>
      <c r="G11157" s="12">
        <f t="shared" si="697"/>
        <v>-0.79546680348797594</v>
      </c>
      <c r="H11157" s="12">
        <f t="shared" si="698"/>
        <v>3.8048014756121316E-2</v>
      </c>
      <c r="I11157" s="17">
        <f t="shared" si="699"/>
        <v>0.43269230769230771</v>
      </c>
      <c r="J11157" s="48" t="str">
        <f t="shared" si="700"/>
        <v>entry13_</v>
      </c>
    </row>
    <row r="11158" spans="1:10">
      <c r="A11158" s="12" t="s">
        <v>17266</v>
      </c>
      <c r="B11158" s="12">
        <v>150</v>
      </c>
      <c r="C11158" s="12">
        <v>77</v>
      </c>
      <c r="D11158" s="12">
        <v>-12.0722506455638</v>
      </c>
      <c r="E11158" s="12">
        <v>0.130759820163103</v>
      </c>
      <c r="F11158" s="12">
        <v>-15.173010465727</v>
      </c>
      <c r="G11158" s="12">
        <f t="shared" si="697"/>
        <v>-0.79563977582647571</v>
      </c>
      <c r="H11158" s="12">
        <f t="shared" si="698"/>
        <v>8.6179219646928366E-3</v>
      </c>
      <c r="I11158" s="17">
        <f t="shared" si="699"/>
        <v>0.51333333333333331</v>
      </c>
      <c r="J11158" s="48" t="str">
        <f t="shared" si="700"/>
        <v>entry11_</v>
      </c>
    </row>
    <row r="11159" spans="1:10">
      <c r="A11159" s="12" t="s">
        <v>17267</v>
      </c>
      <c r="B11159" s="12">
        <v>240</v>
      </c>
      <c r="C11159" s="12">
        <v>112</v>
      </c>
      <c r="D11159" s="12">
        <v>-39.629510705016301</v>
      </c>
      <c r="E11159" s="12">
        <v>1.76</v>
      </c>
      <c r="F11159" s="12">
        <v>-49.802094335358902</v>
      </c>
      <c r="G11159" s="12">
        <f t="shared" si="697"/>
        <v>-0.7957398425487463</v>
      </c>
      <c r="H11159" s="12">
        <f t="shared" si="698"/>
        <v>3.5339879245809565E-2</v>
      </c>
      <c r="I11159" s="17">
        <f t="shared" si="699"/>
        <v>0.46666666666666667</v>
      </c>
      <c r="J11159" s="48" t="str">
        <f t="shared" si="700"/>
        <v>entry16_</v>
      </c>
    </row>
    <row r="11160" spans="1:10">
      <c r="A11160" s="12" t="s">
        <v>17268</v>
      </c>
      <c r="B11160" s="12">
        <v>57</v>
      </c>
      <c r="C11160" s="12">
        <v>41</v>
      </c>
      <c r="D11160" s="12">
        <v>-17.771617137179</v>
      </c>
      <c r="E11160" s="12">
        <v>0.95171202875427896</v>
      </c>
      <c r="F11160" s="12">
        <v>-22.3333291659332</v>
      </c>
      <c r="G11160" s="12">
        <f t="shared" si="697"/>
        <v>-0.79574419940433505</v>
      </c>
      <c r="H11160" s="12">
        <f t="shared" si="698"/>
        <v>4.2613979388527568E-2</v>
      </c>
      <c r="I11160" s="17">
        <f t="shared" si="699"/>
        <v>0.7192982456140351</v>
      </c>
      <c r="J11160" s="48" t="str">
        <f t="shared" si="700"/>
        <v>entry12_</v>
      </c>
    </row>
    <row r="11161" spans="1:10">
      <c r="A11161" s="12" t="s">
        <v>17269</v>
      </c>
      <c r="B11161" s="12">
        <v>240</v>
      </c>
      <c r="C11161" s="12">
        <v>142</v>
      </c>
      <c r="D11161" s="12">
        <v>-66.430694823680199</v>
      </c>
      <c r="E11161" s="12">
        <v>0</v>
      </c>
      <c r="F11161" s="12">
        <v>-83.462182687205697</v>
      </c>
      <c r="G11161" s="12">
        <f t="shared" si="697"/>
        <v>-0.79593766523749998</v>
      </c>
      <c r="H11161" s="12">
        <f t="shared" si="698"/>
        <v>0</v>
      </c>
      <c r="I11161" s="17">
        <f t="shared" si="699"/>
        <v>0.59166666666666667</v>
      </c>
      <c r="J11161" s="48" t="str">
        <f t="shared" si="700"/>
        <v>entry16_</v>
      </c>
    </row>
    <row r="11162" spans="1:10">
      <c r="A11162" s="12" t="s">
        <v>17270</v>
      </c>
      <c r="B11162" s="12">
        <v>287</v>
      </c>
      <c r="C11162" s="12">
        <v>84</v>
      </c>
      <c r="D11162" s="12">
        <v>-43.539098566555502</v>
      </c>
      <c r="E11162" s="12">
        <v>0.83850507544117203</v>
      </c>
      <c r="F11162" s="12">
        <v>-54.698907130855602</v>
      </c>
      <c r="G11162" s="12">
        <f t="shared" si="697"/>
        <v>-0.79597748566342263</v>
      </c>
      <c r="H11162" s="12">
        <f t="shared" si="698"/>
        <v>1.5329466700956666E-2</v>
      </c>
      <c r="I11162" s="17">
        <f t="shared" si="699"/>
        <v>0.29268292682926828</v>
      </c>
      <c r="J11162" s="48" t="str">
        <f t="shared" si="700"/>
        <v>entry2_</v>
      </c>
    </row>
    <row r="11163" spans="1:10">
      <c r="A11163" s="12" t="s">
        <v>17271</v>
      </c>
      <c r="B11163" s="12">
        <v>37</v>
      </c>
      <c r="C11163" s="12">
        <v>9</v>
      </c>
      <c r="D11163" s="12">
        <v>-8.9399999999999906</v>
      </c>
      <c r="E11163" s="12">
        <v>0.94</v>
      </c>
      <c r="F11163" s="12">
        <v>-11.229999999999899</v>
      </c>
      <c r="G11163" s="12">
        <f t="shared" si="697"/>
        <v>-0.79608192341941864</v>
      </c>
      <c r="H11163" s="12">
        <f t="shared" si="698"/>
        <v>8.3704363312556401E-2</v>
      </c>
      <c r="I11163" s="17">
        <f t="shared" si="699"/>
        <v>0.24324324324324326</v>
      </c>
      <c r="J11163" s="48" t="str">
        <f t="shared" si="700"/>
        <v>entry17_</v>
      </c>
    </row>
    <row r="11164" spans="1:10">
      <c r="A11164" s="12" t="s">
        <v>17272</v>
      </c>
      <c r="B11164" s="12">
        <v>60</v>
      </c>
      <c r="C11164" s="12">
        <v>22</v>
      </c>
      <c r="D11164" s="12">
        <v>-13.869309677583001</v>
      </c>
      <c r="E11164" s="12">
        <v>2.6399999999999899</v>
      </c>
      <c r="F11164" s="12">
        <v>-17.420000000000002</v>
      </c>
      <c r="G11164" s="12">
        <f t="shared" si="697"/>
        <v>-0.79617162328260616</v>
      </c>
      <c r="H11164" s="12">
        <f t="shared" si="698"/>
        <v>0.15154994259471813</v>
      </c>
      <c r="I11164" s="17">
        <f t="shared" si="699"/>
        <v>0.36666666666666664</v>
      </c>
      <c r="J11164" s="48" t="str">
        <f t="shared" si="700"/>
        <v>entry14_</v>
      </c>
    </row>
    <row r="11165" spans="1:10">
      <c r="A11165" s="12" t="s">
        <v>17273</v>
      </c>
      <c r="B11165" s="12">
        <v>205</v>
      </c>
      <c r="C11165" s="12">
        <v>46</v>
      </c>
      <c r="D11165" s="12">
        <v>-50.71</v>
      </c>
      <c r="E11165" s="12">
        <v>1.3</v>
      </c>
      <c r="F11165" s="12">
        <v>-63.68</v>
      </c>
      <c r="G11165" s="12">
        <f t="shared" si="697"/>
        <v>-0.79632537688442218</v>
      </c>
      <c r="H11165" s="12">
        <f t="shared" si="698"/>
        <v>2.041457286432161E-2</v>
      </c>
      <c r="I11165" s="17">
        <f t="shared" si="699"/>
        <v>0.22439024390243903</v>
      </c>
      <c r="J11165" s="48" t="str">
        <f t="shared" si="700"/>
        <v>entry15_</v>
      </c>
    </row>
    <row r="11166" spans="1:10">
      <c r="A11166" s="12" t="s">
        <v>17274</v>
      </c>
      <c r="B11166" s="12">
        <v>240</v>
      </c>
      <c r="C11166" s="12">
        <v>55</v>
      </c>
      <c r="D11166" s="12">
        <v>-53.82</v>
      </c>
      <c r="E11166" s="12">
        <v>7.63</v>
      </c>
      <c r="F11166" s="12">
        <v>-67.58</v>
      </c>
      <c r="G11166" s="12">
        <f t="shared" si="697"/>
        <v>-0.79638946433856173</v>
      </c>
      <c r="H11166" s="12">
        <f t="shared" si="698"/>
        <v>0.11290322580645161</v>
      </c>
      <c r="I11166" s="17">
        <f t="shared" si="699"/>
        <v>0.22916666666666666</v>
      </c>
      <c r="J11166" s="48" t="str">
        <f t="shared" si="700"/>
        <v>entry16_</v>
      </c>
    </row>
    <row r="11167" spans="1:10">
      <c r="A11167" s="12" t="s">
        <v>17275</v>
      </c>
      <c r="B11167" s="12">
        <v>240</v>
      </c>
      <c r="C11167" s="12">
        <v>127</v>
      </c>
      <c r="D11167" s="12">
        <v>-21.809999999999899</v>
      </c>
      <c r="E11167" s="12">
        <v>0.120000000000007</v>
      </c>
      <c r="F11167" s="12">
        <v>-27.38</v>
      </c>
      <c r="G11167" s="12">
        <f t="shared" si="697"/>
        <v>-0.79656683710737397</v>
      </c>
      <c r="H11167" s="12">
        <f t="shared" si="698"/>
        <v>4.382761139518152E-3</v>
      </c>
      <c r="I11167" s="17">
        <f t="shared" si="699"/>
        <v>0.52916666666666667</v>
      </c>
      <c r="J11167" s="48" t="str">
        <f t="shared" si="700"/>
        <v>entry16_</v>
      </c>
    </row>
    <row r="11168" spans="1:10">
      <c r="A11168" s="12" t="s">
        <v>17276</v>
      </c>
      <c r="B11168" s="12">
        <v>108</v>
      </c>
      <c r="C11168" s="12">
        <v>41</v>
      </c>
      <c r="D11168" s="12">
        <v>-11.67</v>
      </c>
      <c r="E11168" s="12">
        <v>1.1499999999999899</v>
      </c>
      <c r="F11168" s="12">
        <v>-14.65</v>
      </c>
      <c r="G11168" s="12">
        <f t="shared" si="697"/>
        <v>-0.79658703071672354</v>
      </c>
      <c r="H11168" s="12">
        <f t="shared" si="698"/>
        <v>7.849829351535767E-2</v>
      </c>
      <c r="I11168" s="17">
        <f t="shared" si="699"/>
        <v>0.37962962962962965</v>
      </c>
      <c r="J11168" s="48" t="str">
        <f t="shared" si="700"/>
        <v>entry13_</v>
      </c>
    </row>
    <row r="11169" spans="1:10">
      <c r="A11169" s="12" t="s">
        <v>17277</v>
      </c>
      <c r="B11169" s="12">
        <v>57</v>
      </c>
      <c r="C11169" s="12">
        <v>21</v>
      </c>
      <c r="D11169" s="12">
        <v>-6.7422744031201098</v>
      </c>
      <c r="E11169" s="12">
        <v>1.38144968903646</v>
      </c>
      <c r="F11169" s="12">
        <v>-8.4637240921565802</v>
      </c>
      <c r="G11169" s="12">
        <f t="shared" si="697"/>
        <v>-0.79660848223635317</v>
      </c>
      <c r="H11169" s="12">
        <f t="shared" si="698"/>
        <v>0.16322007593757262</v>
      </c>
      <c r="I11169" s="17">
        <f t="shared" si="699"/>
        <v>0.36842105263157893</v>
      </c>
      <c r="J11169" s="48" t="str">
        <f t="shared" si="700"/>
        <v>entry12_</v>
      </c>
    </row>
    <row r="11170" spans="1:10">
      <c r="A11170" s="12" t="s">
        <v>17278</v>
      </c>
      <c r="B11170" s="12">
        <v>57</v>
      </c>
      <c r="C11170" s="12">
        <v>21</v>
      </c>
      <c r="D11170" s="12">
        <v>-6.7422744031201098</v>
      </c>
      <c r="E11170" s="12">
        <v>1.38144968903646</v>
      </c>
      <c r="F11170" s="12">
        <v>-8.4637240921565802</v>
      </c>
      <c r="G11170" s="12">
        <f t="shared" si="697"/>
        <v>-0.79660848223635317</v>
      </c>
      <c r="H11170" s="12">
        <f t="shared" si="698"/>
        <v>0.16322007593757262</v>
      </c>
      <c r="I11170" s="17">
        <f t="shared" si="699"/>
        <v>0.36842105263157893</v>
      </c>
      <c r="J11170" s="48" t="str">
        <f t="shared" si="700"/>
        <v>entry12_</v>
      </c>
    </row>
    <row r="11171" spans="1:10">
      <c r="A11171" s="12" t="s">
        <v>17279</v>
      </c>
      <c r="B11171" s="12">
        <v>57</v>
      </c>
      <c r="C11171" s="12">
        <v>21</v>
      </c>
      <c r="D11171" s="12">
        <v>-6.7422744031201098</v>
      </c>
      <c r="E11171" s="12">
        <v>1.38144968903646</v>
      </c>
      <c r="F11171" s="12">
        <v>-8.4637240921565802</v>
      </c>
      <c r="G11171" s="12">
        <f t="shared" si="697"/>
        <v>-0.79660848223635317</v>
      </c>
      <c r="H11171" s="12">
        <f t="shared" si="698"/>
        <v>0.16322007593757262</v>
      </c>
      <c r="I11171" s="17">
        <f t="shared" si="699"/>
        <v>0.36842105263157893</v>
      </c>
      <c r="J11171" s="48" t="str">
        <f t="shared" si="700"/>
        <v>entry12_</v>
      </c>
    </row>
    <row r="11172" spans="1:10">
      <c r="A11172" s="12" t="s">
        <v>17280</v>
      </c>
      <c r="B11172" s="12">
        <v>240</v>
      </c>
      <c r="C11172" s="12">
        <v>118</v>
      </c>
      <c r="D11172" s="12">
        <v>-29.57</v>
      </c>
      <c r="E11172" s="12">
        <v>0.6</v>
      </c>
      <c r="F11172" s="12">
        <v>-37.11</v>
      </c>
      <c r="G11172" s="12">
        <f t="shared" si="697"/>
        <v>-0.79682026407976292</v>
      </c>
      <c r="H11172" s="12">
        <f t="shared" si="698"/>
        <v>1.6168148746968473E-2</v>
      </c>
      <c r="I11172" s="17">
        <f t="shared" si="699"/>
        <v>0.49166666666666664</v>
      </c>
      <c r="J11172" s="48" t="str">
        <f t="shared" si="700"/>
        <v>entry16_</v>
      </c>
    </row>
    <row r="11173" spans="1:10">
      <c r="A11173" s="12" t="s">
        <v>17281</v>
      </c>
      <c r="B11173" s="12">
        <v>240</v>
      </c>
      <c r="C11173" s="12">
        <v>90</v>
      </c>
      <c r="D11173" s="12">
        <v>-52.227031704372003</v>
      </c>
      <c r="E11173" s="12">
        <v>0.23</v>
      </c>
      <c r="F11173" s="12">
        <v>-65.540000000000006</v>
      </c>
      <c r="G11173" s="12">
        <f t="shared" si="697"/>
        <v>-0.79687262289246263</v>
      </c>
      <c r="H11173" s="12">
        <f t="shared" si="698"/>
        <v>3.5093072932560268E-3</v>
      </c>
      <c r="I11173" s="17">
        <f t="shared" si="699"/>
        <v>0.375</v>
      </c>
      <c r="J11173" s="48" t="str">
        <f t="shared" si="700"/>
        <v>entry16_</v>
      </c>
    </row>
    <row r="11174" spans="1:10">
      <c r="A11174" s="12" t="s">
        <v>17282</v>
      </c>
      <c r="B11174" s="12">
        <v>36</v>
      </c>
      <c r="C11174" s="12">
        <v>13</v>
      </c>
      <c r="D11174" s="12">
        <v>-7.2200043973382604</v>
      </c>
      <c r="E11174" s="12">
        <v>1.23999999999999</v>
      </c>
      <c r="F11174" s="12">
        <v>-9.0599999999999898</v>
      </c>
      <c r="G11174" s="12">
        <f t="shared" si="697"/>
        <v>-0.79690997763115545</v>
      </c>
      <c r="H11174" s="12">
        <f t="shared" si="698"/>
        <v>0.13686534216335447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7283</v>
      </c>
      <c r="B11175" s="12">
        <v>36</v>
      </c>
      <c r="C11175" s="12">
        <v>13</v>
      </c>
      <c r="D11175" s="12">
        <v>-7.2200043973382604</v>
      </c>
      <c r="E11175" s="12">
        <v>1.23999999999999</v>
      </c>
      <c r="F11175" s="12">
        <v>-9.0599999999999898</v>
      </c>
      <c r="G11175" s="12">
        <f t="shared" si="697"/>
        <v>-0.79690997763115545</v>
      </c>
      <c r="H11175" s="12">
        <f t="shared" si="698"/>
        <v>0.13686534216335447</v>
      </c>
      <c r="I11175" s="17">
        <f t="shared" si="699"/>
        <v>0.3611111111111111</v>
      </c>
      <c r="J11175" s="48" t="str">
        <f t="shared" si="700"/>
        <v>entry17_</v>
      </c>
    </row>
    <row r="11176" spans="1:10">
      <c r="A11176" s="12" t="s">
        <v>17284</v>
      </c>
      <c r="B11176" s="12">
        <v>36</v>
      </c>
      <c r="C11176" s="12">
        <v>13</v>
      </c>
      <c r="D11176" s="12">
        <v>-7.2200043973382604</v>
      </c>
      <c r="E11176" s="12">
        <v>1.23999999999999</v>
      </c>
      <c r="F11176" s="12">
        <v>-9.0599999999999898</v>
      </c>
      <c r="G11176" s="12">
        <f t="shared" si="697"/>
        <v>-0.79690997763115545</v>
      </c>
      <c r="H11176" s="12">
        <f t="shared" si="698"/>
        <v>0.13686534216335447</v>
      </c>
      <c r="I11176" s="17">
        <f t="shared" si="699"/>
        <v>0.3611111111111111</v>
      </c>
      <c r="J11176" s="48" t="str">
        <f t="shared" si="700"/>
        <v>entry17_</v>
      </c>
    </row>
    <row r="11177" spans="1:10">
      <c r="A11177" s="12" t="s">
        <v>17285</v>
      </c>
      <c r="B11177" s="12">
        <v>36</v>
      </c>
      <c r="C11177" s="12">
        <v>13</v>
      </c>
      <c r="D11177" s="12">
        <v>-7.2200043973382604</v>
      </c>
      <c r="E11177" s="12">
        <v>1.23999999999999</v>
      </c>
      <c r="F11177" s="12">
        <v>-9.0599999999999898</v>
      </c>
      <c r="G11177" s="12">
        <f t="shared" si="697"/>
        <v>-0.79690997763115545</v>
      </c>
      <c r="H11177" s="12">
        <f t="shared" si="698"/>
        <v>0.13686534216335447</v>
      </c>
      <c r="I11177" s="17">
        <f t="shared" si="699"/>
        <v>0.3611111111111111</v>
      </c>
      <c r="J11177" s="48" t="str">
        <f t="shared" si="700"/>
        <v>entry17_</v>
      </c>
    </row>
    <row r="11178" spans="1:10">
      <c r="A11178" s="12" t="s">
        <v>17286</v>
      </c>
      <c r="B11178" s="12">
        <v>240</v>
      </c>
      <c r="C11178" s="12">
        <v>66</v>
      </c>
      <c r="D11178" s="12">
        <v>-17.55</v>
      </c>
      <c r="E11178" s="12">
        <v>4.46999999999999</v>
      </c>
      <c r="F11178" s="12">
        <v>-22.02</v>
      </c>
      <c r="G11178" s="12">
        <f t="shared" si="697"/>
        <v>-0.79700272479564038</v>
      </c>
      <c r="H11178" s="12">
        <f t="shared" si="698"/>
        <v>0.20299727520435923</v>
      </c>
      <c r="I11178" s="17">
        <f t="shared" si="699"/>
        <v>0.27500000000000002</v>
      </c>
      <c r="J11178" s="48" t="str">
        <f t="shared" si="700"/>
        <v>entry16_</v>
      </c>
    </row>
    <row r="11179" spans="1:10">
      <c r="A11179" s="12" t="s">
        <v>17287</v>
      </c>
      <c r="B11179" s="12">
        <v>36</v>
      </c>
      <c r="C11179" s="12">
        <v>15</v>
      </c>
      <c r="D11179" s="12">
        <v>-8.4807635056886692</v>
      </c>
      <c r="E11179" s="12">
        <v>1.9999999999999501E-2</v>
      </c>
      <c r="F11179" s="12">
        <v>-10.64</v>
      </c>
      <c r="G11179" s="12">
        <f t="shared" si="697"/>
        <v>-0.79706423925645387</v>
      </c>
      <c r="H11179" s="12">
        <f t="shared" si="698"/>
        <v>1.8796992481202538E-3</v>
      </c>
      <c r="I11179" s="17">
        <f t="shared" si="699"/>
        <v>0.41666666666666669</v>
      </c>
      <c r="J11179" s="48" t="str">
        <f t="shared" si="700"/>
        <v>entry17_</v>
      </c>
    </row>
    <row r="11180" spans="1:10">
      <c r="A11180" s="12" t="s">
        <v>17288</v>
      </c>
      <c r="B11180" s="12">
        <v>240</v>
      </c>
      <c r="C11180" s="12">
        <v>82</v>
      </c>
      <c r="D11180" s="12">
        <v>-27.574101259945699</v>
      </c>
      <c r="E11180" s="12">
        <v>0.17</v>
      </c>
      <c r="F11180" s="12">
        <v>-34.593717285235797</v>
      </c>
      <c r="G11180" s="12">
        <f t="shared" si="697"/>
        <v>-0.79708407837726103</v>
      </c>
      <c r="H11180" s="12">
        <f t="shared" si="698"/>
        <v>4.9141871224274028E-3</v>
      </c>
      <c r="I11180" s="17">
        <f t="shared" si="699"/>
        <v>0.34166666666666667</v>
      </c>
      <c r="J11180" s="48" t="str">
        <f t="shared" si="700"/>
        <v>entry16_</v>
      </c>
    </row>
    <row r="11181" spans="1:10">
      <c r="A11181" s="12" t="s">
        <v>17289</v>
      </c>
      <c r="B11181" s="12">
        <v>60</v>
      </c>
      <c r="C11181" s="12">
        <v>22</v>
      </c>
      <c r="D11181" s="12">
        <v>-14.089309677583</v>
      </c>
      <c r="E11181" s="12">
        <v>2.6399999999999899</v>
      </c>
      <c r="F11181" s="12">
        <v>-17.670000000000002</v>
      </c>
      <c r="G11181" s="12">
        <f t="shared" si="697"/>
        <v>-0.79735765011788329</v>
      </c>
      <c r="H11181" s="12">
        <f t="shared" si="698"/>
        <v>0.14940577249575493</v>
      </c>
      <c r="I11181" s="17">
        <f t="shared" si="699"/>
        <v>0.36666666666666664</v>
      </c>
      <c r="J11181" s="48" t="str">
        <f t="shared" si="700"/>
        <v>entry14_</v>
      </c>
    </row>
    <row r="11182" spans="1:10">
      <c r="A11182" s="12" t="s">
        <v>17290</v>
      </c>
      <c r="B11182" s="12">
        <v>60</v>
      </c>
      <c r="C11182" s="12">
        <v>22</v>
      </c>
      <c r="D11182" s="12">
        <v>-14.089309677583</v>
      </c>
      <c r="E11182" s="12">
        <v>2.6399999999999899</v>
      </c>
      <c r="F11182" s="12">
        <v>-17.670000000000002</v>
      </c>
      <c r="G11182" s="12">
        <f t="shared" si="697"/>
        <v>-0.79735765011788329</v>
      </c>
      <c r="H11182" s="12">
        <f t="shared" si="698"/>
        <v>0.14940577249575493</v>
      </c>
      <c r="I11182" s="17">
        <f t="shared" si="699"/>
        <v>0.36666666666666664</v>
      </c>
      <c r="J11182" s="48" t="str">
        <f t="shared" si="700"/>
        <v>entry14_</v>
      </c>
    </row>
    <row r="11183" spans="1:10">
      <c r="A11183" s="12" t="s">
        <v>17291</v>
      </c>
      <c r="B11183" s="12">
        <v>240</v>
      </c>
      <c r="C11183" s="12">
        <v>62</v>
      </c>
      <c r="D11183" s="12">
        <v>-38.338004363742897</v>
      </c>
      <c r="E11183" s="12">
        <v>0.17</v>
      </c>
      <c r="F11183" s="12">
        <v>-48.048004363742997</v>
      </c>
      <c r="G11183" s="12">
        <f t="shared" si="697"/>
        <v>-0.797910441264294</v>
      </c>
      <c r="H11183" s="12">
        <f t="shared" si="698"/>
        <v>3.5381282167939931E-3</v>
      </c>
      <c r="I11183" s="17">
        <f t="shared" si="699"/>
        <v>0.25833333333333336</v>
      </c>
      <c r="J11183" s="48" t="str">
        <f t="shared" si="700"/>
        <v>entry16_</v>
      </c>
    </row>
    <row r="11184" spans="1:10">
      <c r="A11184" s="12" t="s">
        <v>17292</v>
      </c>
      <c r="B11184" s="12">
        <v>205</v>
      </c>
      <c r="C11184" s="12">
        <v>53</v>
      </c>
      <c r="D11184" s="12">
        <v>-30.1</v>
      </c>
      <c r="E11184" s="12">
        <v>0</v>
      </c>
      <c r="F11184" s="12">
        <v>-37.72</v>
      </c>
      <c r="G11184" s="12">
        <f t="shared" si="697"/>
        <v>-0.79798515376458123</v>
      </c>
      <c r="H11184" s="12">
        <f t="shared" si="698"/>
        <v>0</v>
      </c>
      <c r="I11184" s="17">
        <f t="shared" si="699"/>
        <v>0.25853658536585367</v>
      </c>
      <c r="J11184" s="48" t="str">
        <f t="shared" si="700"/>
        <v>entry15_</v>
      </c>
    </row>
    <row r="11185" spans="1:10">
      <c r="A11185" s="12" t="s">
        <v>17293</v>
      </c>
      <c r="B11185" s="12">
        <v>320</v>
      </c>
      <c r="C11185" s="12">
        <v>158</v>
      </c>
      <c r="D11185" s="12">
        <v>-20.709206633552402</v>
      </c>
      <c r="E11185" s="12">
        <v>0.132336716960785</v>
      </c>
      <c r="F11185" s="12">
        <v>-25.951543350513202</v>
      </c>
      <c r="G11185" s="12">
        <f t="shared" si="697"/>
        <v>-0.79799518486606191</v>
      </c>
      <c r="H11185" s="12">
        <f t="shared" si="698"/>
        <v>5.0993775273164245E-3</v>
      </c>
      <c r="I11185" s="17">
        <f t="shared" si="699"/>
        <v>0.49375000000000002</v>
      </c>
      <c r="J11185" s="48" t="str">
        <f t="shared" si="700"/>
        <v>entry1_</v>
      </c>
    </row>
    <row r="11186" spans="1:10">
      <c r="A11186" s="12" t="s">
        <v>17294</v>
      </c>
      <c r="B11186" s="12">
        <v>240</v>
      </c>
      <c r="C11186" s="12">
        <v>72</v>
      </c>
      <c r="D11186" s="12">
        <v>-28.14</v>
      </c>
      <c r="E11186" s="12">
        <v>0.73000000000000198</v>
      </c>
      <c r="F11186" s="12">
        <v>-35.249999999999901</v>
      </c>
      <c r="G11186" s="12">
        <f t="shared" si="697"/>
        <v>-0.79829787234042782</v>
      </c>
      <c r="H11186" s="12">
        <f t="shared" si="698"/>
        <v>2.0709219858156144E-2</v>
      </c>
      <c r="I11186" s="17">
        <f t="shared" si="699"/>
        <v>0.3</v>
      </c>
      <c r="J11186" s="48" t="str">
        <f t="shared" si="700"/>
        <v>entry16_</v>
      </c>
    </row>
    <row r="11187" spans="1:10">
      <c r="A11187" s="12" t="s">
        <v>17295</v>
      </c>
      <c r="B11187" s="12">
        <v>240</v>
      </c>
      <c r="C11187" s="12">
        <v>70</v>
      </c>
      <c r="D11187" s="12">
        <v>-51.54</v>
      </c>
      <c r="E11187" s="12">
        <v>6.46999999999999</v>
      </c>
      <c r="F11187" s="12">
        <v>-64.560000000000102</v>
      </c>
      <c r="G11187" s="12">
        <f t="shared" si="697"/>
        <v>-0.79832713754646711</v>
      </c>
      <c r="H11187" s="12">
        <f t="shared" si="698"/>
        <v>0.10021685254027231</v>
      </c>
      <c r="I11187" s="17">
        <f t="shared" si="699"/>
        <v>0.29166666666666669</v>
      </c>
      <c r="J11187" s="48" t="str">
        <f t="shared" si="700"/>
        <v>entry16_</v>
      </c>
    </row>
    <row r="11188" spans="1:10">
      <c r="A11188" s="12" t="s">
        <v>17296</v>
      </c>
      <c r="B11188" s="12">
        <v>240</v>
      </c>
      <c r="C11188" s="12">
        <v>99</v>
      </c>
      <c r="D11188" s="12">
        <v>-120.618781730105</v>
      </c>
      <c r="E11188" s="12">
        <v>1.20999999999999</v>
      </c>
      <c r="F11188" s="12">
        <v>-151.088266731761</v>
      </c>
      <c r="G11188" s="12">
        <f t="shared" si="697"/>
        <v>-0.798333215009006</v>
      </c>
      <c r="H11188" s="12">
        <f t="shared" si="698"/>
        <v>8.0085636441127438E-3</v>
      </c>
      <c r="I11188" s="17">
        <f t="shared" si="699"/>
        <v>0.41249999999999998</v>
      </c>
      <c r="J11188" s="48" t="str">
        <f t="shared" si="700"/>
        <v>entry16_</v>
      </c>
    </row>
    <row r="11189" spans="1:10">
      <c r="A11189" s="12" t="s">
        <v>17297</v>
      </c>
      <c r="B11189" s="12">
        <v>205</v>
      </c>
      <c r="C11189" s="12">
        <v>106</v>
      </c>
      <c r="D11189" s="12">
        <v>-31.31</v>
      </c>
      <c r="E11189" s="12">
        <v>0.03</v>
      </c>
      <c r="F11189" s="12">
        <v>-39.21</v>
      </c>
      <c r="G11189" s="12">
        <f t="shared" si="697"/>
        <v>-0.79852078551389949</v>
      </c>
      <c r="H11189" s="12">
        <f t="shared" si="698"/>
        <v>7.6511094108645751E-4</v>
      </c>
      <c r="I11189" s="17">
        <f t="shared" si="699"/>
        <v>0.51707317073170733</v>
      </c>
      <c r="J11189" s="48" t="str">
        <f t="shared" si="700"/>
        <v>entry15_</v>
      </c>
    </row>
    <row r="11190" spans="1:10">
      <c r="A11190" s="12" t="s">
        <v>17298</v>
      </c>
      <c r="B11190" s="12">
        <v>37</v>
      </c>
      <c r="C11190" s="12">
        <v>19</v>
      </c>
      <c r="D11190" s="12">
        <v>-16.16</v>
      </c>
      <c r="E11190" s="12">
        <v>1.00000000000006E-2</v>
      </c>
      <c r="F11190" s="12">
        <v>-20.23</v>
      </c>
      <c r="G11190" s="12">
        <f t="shared" si="697"/>
        <v>-0.79881364310430059</v>
      </c>
      <c r="H11190" s="12">
        <f t="shared" si="698"/>
        <v>4.9431537320813643E-4</v>
      </c>
      <c r="I11190" s="17">
        <f t="shared" si="699"/>
        <v>0.51351351351351349</v>
      </c>
      <c r="J11190" s="48" t="str">
        <f t="shared" si="700"/>
        <v>entry17_</v>
      </c>
    </row>
    <row r="11191" spans="1:10">
      <c r="A11191" s="12" t="s">
        <v>17299</v>
      </c>
      <c r="B11191" s="12">
        <v>240</v>
      </c>
      <c r="C11191" s="12">
        <v>91</v>
      </c>
      <c r="D11191" s="12">
        <v>-34.424352809130298</v>
      </c>
      <c r="E11191" s="12">
        <v>0.17</v>
      </c>
      <c r="F11191" s="12">
        <v>-43.083968834420403</v>
      </c>
      <c r="G11191" s="12">
        <f t="shared" si="697"/>
        <v>-0.79900607442711236</v>
      </c>
      <c r="H11191" s="12">
        <f t="shared" si="698"/>
        <v>3.9457831903402683E-3</v>
      </c>
      <c r="I11191" s="17">
        <f t="shared" si="699"/>
        <v>0.37916666666666665</v>
      </c>
      <c r="J11191" s="48" t="str">
        <f t="shared" si="700"/>
        <v>entry16_</v>
      </c>
    </row>
    <row r="11192" spans="1:10">
      <c r="A11192" s="12" t="s">
        <v>17300</v>
      </c>
      <c r="B11192" s="12">
        <v>104</v>
      </c>
      <c r="C11192" s="12">
        <v>32</v>
      </c>
      <c r="D11192" s="12">
        <v>-11.560016303010901</v>
      </c>
      <c r="E11192" s="12">
        <v>0.72</v>
      </c>
      <c r="F11192" s="12">
        <v>-14.4665187860433</v>
      </c>
      <c r="G11192" s="12">
        <f t="shared" si="697"/>
        <v>-0.79908763635405688</v>
      </c>
      <c r="H11192" s="12">
        <f t="shared" si="698"/>
        <v>4.9770094011465024E-2</v>
      </c>
      <c r="I11192" s="17">
        <f t="shared" si="699"/>
        <v>0.30769230769230771</v>
      </c>
      <c r="J11192" s="48" t="str">
        <f t="shared" si="700"/>
        <v>entry13_</v>
      </c>
    </row>
    <row r="11193" spans="1:10">
      <c r="A11193" s="12" t="s">
        <v>17301</v>
      </c>
      <c r="B11193" s="12">
        <v>240</v>
      </c>
      <c r="C11193" s="12">
        <v>82</v>
      </c>
      <c r="D11193" s="12">
        <v>-27.924101259945701</v>
      </c>
      <c r="E11193" s="12">
        <v>0.17</v>
      </c>
      <c r="F11193" s="12">
        <v>-34.943717285235799</v>
      </c>
      <c r="G11193" s="12">
        <f t="shared" si="697"/>
        <v>-0.79911650589458083</v>
      </c>
      <c r="H11193" s="12">
        <f t="shared" si="698"/>
        <v>4.8649660999812222E-3</v>
      </c>
      <c r="I11193" s="17">
        <f t="shared" si="699"/>
        <v>0.34166666666666667</v>
      </c>
      <c r="J11193" s="48" t="str">
        <f t="shared" si="700"/>
        <v>entry16_</v>
      </c>
    </row>
    <row r="11194" spans="1:10">
      <c r="A11194" s="12" t="s">
        <v>17302</v>
      </c>
      <c r="B11194" s="12">
        <v>320</v>
      </c>
      <c r="C11194" s="12">
        <v>106</v>
      </c>
      <c r="D11194" s="12">
        <v>-25.558923270216901</v>
      </c>
      <c r="E11194" s="12">
        <v>5.7257518325041703</v>
      </c>
      <c r="F11194" s="12">
        <v>-31.9817334935004</v>
      </c>
      <c r="G11194" s="12">
        <f t="shared" si="697"/>
        <v>-0.79917254252059866</v>
      </c>
      <c r="H11194" s="12">
        <f t="shared" si="698"/>
        <v>0.17903194126946892</v>
      </c>
      <c r="I11194" s="17">
        <f t="shared" si="699"/>
        <v>0.33124999999999999</v>
      </c>
      <c r="J11194" s="48" t="str">
        <f t="shared" si="700"/>
        <v>entry1_</v>
      </c>
    </row>
    <row r="11195" spans="1:10">
      <c r="A11195" s="12" t="s">
        <v>17303</v>
      </c>
      <c r="B11195" s="12">
        <v>240</v>
      </c>
      <c r="C11195" s="12">
        <v>97</v>
      </c>
      <c r="D11195" s="12">
        <v>-27.032891294576199</v>
      </c>
      <c r="E11195" s="12">
        <v>0.63</v>
      </c>
      <c r="F11195" s="12">
        <v>-33.822507319866297</v>
      </c>
      <c r="G11195" s="12">
        <f t="shared" si="697"/>
        <v>-0.79925746009663556</v>
      </c>
      <c r="H11195" s="12">
        <f t="shared" si="698"/>
        <v>1.8626649823502511E-2</v>
      </c>
      <c r="I11195" s="17">
        <f t="shared" si="699"/>
        <v>0.40416666666666667</v>
      </c>
      <c r="J11195" s="48" t="str">
        <f t="shared" si="700"/>
        <v>entry16_</v>
      </c>
    </row>
    <row r="11196" spans="1:10">
      <c r="A11196" s="12" t="s">
        <v>17304</v>
      </c>
      <c r="B11196" s="12">
        <v>240</v>
      </c>
      <c r="C11196" s="12">
        <v>97</v>
      </c>
      <c r="D11196" s="12">
        <v>-27.032891294576199</v>
      </c>
      <c r="E11196" s="12">
        <v>0.63</v>
      </c>
      <c r="F11196" s="12">
        <v>-33.822507319866297</v>
      </c>
      <c r="G11196" s="12">
        <f t="shared" si="697"/>
        <v>-0.79925746009663556</v>
      </c>
      <c r="H11196" s="12">
        <f t="shared" si="698"/>
        <v>1.8626649823502511E-2</v>
      </c>
      <c r="I11196" s="17">
        <f t="shared" si="699"/>
        <v>0.40416666666666667</v>
      </c>
      <c r="J11196" s="48" t="str">
        <f t="shared" si="700"/>
        <v>entry16_</v>
      </c>
    </row>
    <row r="11197" spans="1:10">
      <c r="A11197" s="12" t="s">
        <v>17305</v>
      </c>
      <c r="B11197" s="12">
        <v>240</v>
      </c>
      <c r="C11197" s="12">
        <v>97</v>
      </c>
      <c r="D11197" s="12">
        <v>-27.032891294576199</v>
      </c>
      <c r="E11197" s="12">
        <v>0.63</v>
      </c>
      <c r="F11197" s="12">
        <v>-33.822507319866297</v>
      </c>
      <c r="G11197" s="12">
        <f t="shared" si="697"/>
        <v>-0.79925746009663556</v>
      </c>
      <c r="H11197" s="12">
        <f t="shared" si="698"/>
        <v>1.8626649823502511E-2</v>
      </c>
      <c r="I11197" s="17">
        <f t="shared" si="699"/>
        <v>0.40416666666666667</v>
      </c>
      <c r="J11197" s="48" t="str">
        <f t="shared" si="700"/>
        <v>entry16_</v>
      </c>
    </row>
    <row r="11198" spans="1:10">
      <c r="A11198" s="12" t="s">
        <v>17306</v>
      </c>
      <c r="B11198" s="12">
        <v>240</v>
      </c>
      <c r="C11198" s="12">
        <v>72</v>
      </c>
      <c r="D11198" s="12">
        <v>-34.244941843210498</v>
      </c>
      <c r="E11198" s="12">
        <v>0</v>
      </c>
      <c r="F11198" s="12">
        <v>-42.8444224475287</v>
      </c>
      <c r="G11198" s="12">
        <f t="shared" si="697"/>
        <v>-0.7992858786963476</v>
      </c>
      <c r="H11198" s="12">
        <f t="shared" si="698"/>
        <v>0</v>
      </c>
      <c r="I11198" s="17">
        <f t="shared" si="699"/>
        <v>0.3</v>
      </c>
      <c r="J11198" s="48" t="str">
        <f t="shared" si="700"/>
        <v>entry16_</v>
      </c>
    </row>
    <row r="11199" spans="1:10">
      <c r="A11199" s="12" t="s">
        <v>17307</v>
      </c>
      <c r="B11199" s="12">
        <v>37</v>
      </c>
      <c r="C11199" s="12">
        <v>20</v>
      </c>
      <c r="D11199" s="12">
        <v>-12.0099999999999</v>
      </c>
      <c r="E11199" s="12">
        <v>0</v>
      </c>
      <c r="F11199" s="12">
        <v>-15.01</v>
      </c>
      <c r="G11199" s="12">
        <f t="shared" si="697"/>
        <v>-0.80013324450365764</v>
      </c>
      <c r="H11199" s="12">
        <f t="shared" si="698"/>
        <v>0</v>
      </c>
      <c r="I11199" s="17">
        <f t="shared" si="699"/>
        <v>0.54054054054054057</v>
      </c>
      <c r="J11199" s="48" t="str">
        <f t="shared" si="700"/>
        <v>entry17_</v>
      </c>
    </row>
    <row r="11200" spans="1:10">
      <c r="A11200" s="12" t="s">
        <v>17308</v>
      </c>
      <c r="B11200" s="12">
        <v>37</v>
      </c>
      <c r="C11200" s="12">
        <v>20</v>
      </c>
      <c r="D11200" s="12">
        <v>-12.0099999999999</v>
      </c>
      <c r="E11200" s="12">
        <v>0</v>
      </c>
      <c r="F11200" s="12">
        <v>-15.01</v>
      </c>
      <c r="G11200" s="12">
        <f t="shared" si="697"/>
        <v>-0.80013324450365764</v>
      </c>
      <c r="H11200" s="12">
        <f t="shared" si="698"/>
        <v>0</v>
      </c>
      <c r="I11200" s="17">
        <f t="shared" si="699"/>
        <v>0.54054054054054057</v>
      </c>
      <c r="J11200" s="48" t="str">
        <f t="shared" si="700"/>
        <v>entry17_</v>
      </c>
    </row>
    <row r="11201" spans="1:10">
      <c r="A11201" s="12" t="s">
        <v>17309</v>
      </c>
      <c r="B11201" s="12">
        <v>37</v>
      </c>
      <c r="C11201" s="12">
        <v>20</v>
      </c>
      <c r="D11201" s="12">
        <v>-12.0099999999999</v>
      </c>
      <c r="E11201" s="12">
        <v>0</v>
      </c>
      <c r="F11201" s="12">
        <v>-15.01</v>
      </c>
      <c r="G11201" s="12">
        <f t="shared" si="697"/>
        <v>-0.80013324450365764</v>
      </c>
      <c r="H11201" s="12">
        <f t="shared" si="698"/>
        <v>0</v>
      </c>
      <c r="I11201" s="17">
        <f t="shared" si="699"/>
        <v>0.54054054054054057</v>
      </c>
      <c r="J11201" s="48" t="str">
        <f t="shared" si="700"/>
        <v>entry17_</v>
      </c>
    </row>
    <row r="11202" spans="1:10">
      <c r="A11202" s="12" t="s">
        <v>17310</v>
      </c>
      <c r="B11202" s="12">
        <v>37</v>
      </c>
      <c r="C11202" s="12">
        <v>20</v>
      </c>
      <c r="D11202" s="12">
        <v>-12.0099999999999</v>
      </c>
      <c r="E11202" s="12">
        <v>0</v>
      </c>
      <c r="F11202" s="12">
        <v>-15.01</v>
      </c>
      <c r="G11202" s="12">
        <f t="shared" ref="G11202:G11265" si="701">D11202/ABS(F11202)</f>
        <v>-0.80013324450365764</v>
      </c>
      <c r="H11202" s="12">
        <f t="shared" ref="H11202:H11265" si="702">E11202/ABS(F11202)</f>
        <v>0</v>
      </c>
      <c r="I11202" s="17">
        <f t="shared" ref="I11202:I11265" si="703">C11202/B11202</f>
        <v>0.54054054054054057</v>
      </c>
      <c r="J11202" s="48" t="str">
        <f t="shared" ref="J11202:J11265" si="704">LEFT(A11202,FIND("_",A11202,6))</f>
        <v>entry17_</v>
      </c>
    </row>
    <row r="11203" spans="1:10">
      <c r="A11203" s="12" t="s">
        <v>17311</v>
      </c>
      <c r="B11203" s="12">
        <v>104</v>
      </c>
      <c r="C11203" s="12">
        <v>21</v>
      </c>
      <c r="D11203" s="12">
        <v>-25.6700163030109</v>
      </c>
      <c r="E11203" s="12">
        <v>0</v>
      </c>
      <c r="F11203" s="12">
        <v>-32.0800163030109</v>
      </c>
      <c r="G11203" s="12">
        <f t="shared" si="701"/>
        <v>-0.80018713396357022</v>
      </c>
      <c r="H11203" s="12">
        <f t="shared" si="702"/>
        <v>0</v>
      </c>
      <c r="I11203" s="17">
        <f t="shared" si="703"/>
        <v>0.20192307692307693</v>
      </c>
      <c r="J11203" s="48" t="str">
        <f t="shared" si="704"/>
        <v>entry13_</v>
      </c>
    </row>
    <row r="11204" spans="1:10">
      <c r="A11204" s="12" t="s">
        <v>17312</v>
      </c>
      <c r="B11204" s="12">
        <v>104</v>
      </c>
      <c r="C11204" s="12">
        <v>45</v>
      </c>
      <c r="D11204" s="12">
        <v>-8.3364306172050995</v>
      </c>
      <c r="E11204" s="12">
        <v>0.73</v>
      </c>
      <c r="F11204" s="12">
        <v>-10.4164306172051</v>
      </c>
      <c r="G11204" s="12">
        <f t="shared" si="701"/>
        <v>-0.8003154749992375</v>
      </c>
      <c r="H11204" s="12">
        <f t="shared" si="702"/>
        <v>7.008158810122915E-2</v>
      </c>
      <c r="I11204" s="17">
        <f t="shared" si="703"/>
        <v>0.43269230769230771</v>
      </c>
      <c r="J11204" s="48" t="str">
        <f t="shared" si="704"/>
        <v>entry13_</v>
      </c>
    </row>
    <row r="11205" spans="1:10">
      <c r="A11205" s="12" t="s">
        <v>17313</v>
      </c>
      <c r="B11205" s="12">
        <v>60</v>
      </c>
      <c r="C11205" s="12">
        <v>30</v>
      </c>
      <c r="D11205" s="12">
        <v>-7.0592408916495799</v>
      </c>
      <c r="E11205" s="12">
        <v>0.12999999999999901</v>
      </c>
      <c r="F11205" s="12">
        <v>-8.82</v>
      </c>
      <c r="G11205" s="12">
        <f t="shared" si="701"/>
        <v>-0.80036744803283222</v>
      </c>
      <c r="H11205" s="12">
        <f t="shared" si="702"/>
        <v>1.4739229024943198E-2</v>
      </c>
      <c r="I11205" s="17">
        <f t="shared" si="703"/>
        <v>0.5</v>
      </c>
      <c r="J11205" s="48" t="str">
        <f t="shared" si="704"/>
        <v>entry14_</v>
      </c>
    </row>
    <row r="11206" spans="1:10">
      <c r="A11206" s="12" t="s">
        <v>17314</v>
      </c>
      <c r="B11206" s="12">
        <v>197</v>
      </c>
      <c r="C11206" s="12">
        <v>83</v>
      </c>
      <c r="D11206" s="12">
        <v>-23.956908338907301</v>
      </c>
      <c r="E11206" s="12">
        <v>2.4884767141494599</v>
      </c>
      <c r="F11206" s="12">
        <v>-29.9253850530568</v>
      </c>
      <c r="G11206" s="12">
        <f t="shared" si="701"/>
        <v>-0.80055472290272722</v>
      </c>
      <c r="H11206" s="12">
        <f t="shared" si="702"/>
        <v>8.315604660516368E-2</v>
      </c>
      <c r="I11206" s="17">
        <f t="shared" si="703"/>
        <v>0.42131979695431471</v>
      </c>
      <c r="J11206" s="48" t="str">
        <f t="shared" si="704"/>
        <v>entry15_</v>
      </c>
    </row>
    <row r="11207" spans="1:10">
      <c r="A11207" s="12" t="s">
        <v>17315</v>
      </c>
      <c r="B11207" s="12">
        <v>57</v>
      </c>
      <c r="C11207" s="12">
        <v>6</v>
      </c>
      <c r="D11207" s="12">
        <v>-40.187425705768497</v>
      </c>
      <c r="E11207" s="12">
        <v>7.4893818605075504</v>
      </c>
      <c r="F11207" s="12">
        <v>-50.196807566276</v>
      </c>
      <c r="G11207" s="12">
        <f t="shared" si="701"/>
        <v>-0.80059724221920114</v>
      </c>
      <c r="H11207" s="12">
        <f t="shared" si="702"/>
        <v>0.14920036200746725</v>
      </c>
      <c r="I11207" s="17">
        <f t="shared" si="703"/>
        <v>0.10526315789473684</v>
      </c>
      <c r="J11207" s="48" t="str">
        <f t="shared" si="704"/>
        <v>entry12_</v>
      </c>
    </row>
    <row r="11208" spans="1:10">
      <c r="A11208" s="12" t="s">
        <v>17316</v>
      </c>
      <c r="B11208" s="12">
        <v>104</v>
      </c>
      <c r="C11208" s="12">
        <v>32</v>
      </c>
      <c r="D11208" s="12">
        <v>-13.233612690921101</v>
      </c>
      <c r="E11208" s="12">
        <v>0.72</v>
      </c>
      <c r="F11208" s="12">
        <v>-16.5261302280941</v>
      </c>
      <c r="G11208" s="12">
        <f t="shared" si="701"/>
        <v>-0.8007689948142982</v>
      </c>
      <c r="H11208" s="12">
        <f t="shared" si="702"/>
        <v>4.3567368165598377E-2</v>
      </c>
      <c r="I11208" s="17">
        <f t="shared" si="703"/>
        <v>0.30769230769230771</v>
      </c>
      <c r="J11208" s="48" t="str">
        <f t="shared" si="704"/>
        <v>entry13_</v>
      </c>
    </row>
    <row r="11209" spans="1:10">
      <c r="A11209" s="12" t="s">
        <v>17317</v>
      </c>
      <c r="B11209" s="12">
        <v>240</v>
      </c>
      <c r="C11209" s="12">
        <v>115</v>
      </c>
      <c r="D11209" s="12">
        <v>-70.551938577198896</v>
      </c>
      <c r="E11209" s="12">
        <v>0</v>
      </c>
      <c r="F11209" s="12">
        <v>-88.101423578855204</v>
      </c>
      <c r="G11209" s="12">
        <f t="shared" si="701"/>
        <v>-0.80080361600572059</v>
      </c>
      <c r="H11209" s="12">
        <f t="shared" si="702"/>
        <v>0</v>
      </c>
      <c r="I11209" s="17">
        <f t="shared" si="703"/>
        <v>0.47916666666666669</v>
      </c>
      <c r="J11209" s="48" t="str">
        <f t="shared" si="704"/>
        <v>entry16_</v>
      </c>
    </row>
    <row r="11210" spans="1:10">
      <c r="A11210" s="12" t="s">
        <v>17318</v>
      </c>
      <c r="B11210" s="12">
        <v>36</v>
      </c>
      <c r="C11210" s="12">
        <v>12</v>
      </c>
      <c r="D11210" s="12">
        <v>-8.1307635056886696</v>
      </c>
      <c r="E11210" s="12">
        <v>1.9999999999999501E-2</v>
      </c>
      <c r="F11210" s="12">
        <v>-10.15</v>
      </c>
      <c r="G11210" s="12">
        <f t="shared" si="701"/>
        <v>-0.80106044391021369</v>
      </c>
      <c r="H11210" s="12">
        <f t="shared" si="702"/>
        <v>1.9704433497536454E-3</v>
      </c>
      <c r="I11210" s="17">
        <f t="shared" si="703"/>
        <v>0.33333333333333331</v>
      </c>
      <c r="J11210" s="48" t="str">
        <f t="shared" si="704"/>
        <v>entry17_</v>
      </c>
    </row>
    <row r="11211" spans="1:10">
      <c r="A11211" s="12" t="s">
        <v>17319</v>
      </c>
      <c r="B11211" s="12">
        <v>104</v>
      </c>
      <c r="C11211" s="12">
        <v>24</v>
      </c>
      <c r="D11211" s="12">
        <v>-12.0000163030109</v>
      </c>
      <c r="E11211" s="12">
        <v>0.32999999999999802</v>
      </c>
      <c r="F11211" s="12">
        <v>-14.980016303010901</v>
      </c>
      <c r="G11211" s="12">
        <f t="shared" si="701"/>
        <v>-0.80106830728875533</v>
      </c>
      <c r="H11211" s="12">
        <f t="shared" si="702"/>
        <v>2.202934852171488E-2</v>
      </c>
      <c r="I11211" s="17">
        <f t="shared" si="703"/>
        <v>0.23076923076923078</v>
      </c>
      <c r="J11211" s="48" t="str">
        <f t="shared" si="704"/>
        <v>entry13_</v>
      </c>
    </row>
    <row r="11212" spans="1:10">
      <c r="A11212" s="12" t="s">
        <v>17320</v>
      </c>
      <c r="B11212" s="12">
        <v>240</v>
      </c>
      <c r="C11212" s="12">
        <v>59</v>
      </c>
      <c r="D11212" s="12">
        <v>-74.702253405957507</v>
      </c>
      <c r="E11212" s="12">
        <v>0</v>
      </c>
      <c r="F11212" s="12">
        <v>-93.252253405957404</v>
      </c>
      <c r="G11212" s="12">
        <f t="shared" si="701"/>
        <v>-0.80107719307065206</v>
      </c>
      <c r="H11212" s="12">
        <f t="shared" si="702"/>
        <v>0</v>
      </c>
      <c r="I11212" s="17">
        <f t="shared" si="703"/>
        <v>0.24583333333333332</v>
      </c>
      <c r="J11212" s="48" t="str">
        <f t="shared" si="704"/>
        <v>entry16_</v>
      </c>
    </row>
    <row r="11213" spans="1:10">
      <c r="A11213" s="12" t="s">
        <v>17321</v>
      </c>
      <c r="B11213" s="12">
        <v>108</v>
      </c>
      <c r="C11213" s="12">
        <v>14</v>
      </c>
      <c r="D11213" s="12">
        <v>-17.7</v>
      </c>
      <c r="E11213" s="12">
        <v>0</v>
      </c>
      <c r="F11213" s="12">
        <v>-22.0899999999999</v>
      </c>
      <c r="G11213" s="12">
        <f t="shared" si="701"/>
        <v>-0.80126754187415483</v>
      </c>
      <c r="H11213" s="12">
        <f t="shared" si="702"/>
        <v>0</v>
      </c>
      <c r="I11213" s="17">
        <f t="shared" si="703"/>
        <v>0.12962962962962962</v>
      </c>
      <c r="J11213" s="48" t="str">
        <f t="shared" si="704"/>
        <v>entry13_</v>
      </c>
    </row>
    <row r="11214" spans="1:10">
      <c r="A11214" s="12" t="s">
        <v>17322</v>
      </c>
      <c r="B11214" s="12">
        <v>240</v>
      </c>
      <c r="C11214" s="12">
        <v>82</v>
      </c>
      <c r="D11214" s="12">
        <v>-28.314101259945701</v>
      </c>
      <c r="E11214" s="12">
        <v>0.17</v>
      </c>
      <c r="F11214" s="12">
        <v>-35.333717285235799</v>
      </c>
      <c r="G11214" s="12">
        <f t="shared" si="701"/>
        <v>-0.80133378074479455</v>
      </c>
      <c r="H11214" s="12">
        <f t="shared" si="702"/>
        <v>4.8112684727636777E-3</v>
      </c>
      <c r="I11214" s="17">
        <f t="shared" si="703"/>
        <v>0.34166666666666667</v>
      </c>
      <c r="J11214" s="48" t="str">
        <f t="shared" si="704"/>
        <v>entry16_</v>
      </c>
    </row>
    <row r="11215" spans="1:10">
      <c r="A11215" s="12" t="s">
        <v>17323</v>
      </c>
      <c r="B11215" s="12">
        <v>240</v>
      </c>
      <c r="C11215" s="12">
        <v>106</v>
      </c>
      <c r="D11215" s="12">
        <v>-21.51</v>
      </c>
      <c r="E11215" s="12">
        <v>1.02999999999999</v>
      </c>
      <c r="F11215" s="12">
        <v>-26.84</v>
      </c>
      <c r="G11215" s="12">
        <f t="shared" si="701"/>
        <v>-0.80141579731743673</v>
      </c>
      <c r="H11215" s="12">
        <f t="shared" si="702"/>
        <v>3.8375558867361777E-2</v>
      </c>
      <c r="I11215" s="17">
        <f t="shared" si="703"/>
        <v>0.44166666666666665</v>
      </c>
      <c r="J11215" s="48" t="str">
        <f t="shared" si="704"/>
        <v>entry16_</v>
      </c>
    </row>
    <row r="11216" spans="1:10">
      <c r="A11216" s="12" t="s">
        <v>17324</v>
      </c>
      <c r="B11216" s="12">
        <v>240</v>
      </c>
      <c r="C11216" s="12">
        <v>106</v>
      </c>
      <c r="D11216" s="12">
        <v>-21.51</v>
      </c>
      <c r="E11216" s="12">
        <v>1.02999999999999</v>
      </c>
      <c r="F11216" s="12">
        <v>-26.84</v>
      </c>
      <c r="G11216" s="12">
        <f t="shared" si="701"/>
        <v>-0.80141579731743673</v>
      </c>
      <c r="H11216" s="12">
        <f t="shared" si="702"/>
        <v>3.8375558867361777E-2</v>
      </c>
      <c r="I11216" s="17">
        <f t="shared" si="703"/>
        <v>0.44166666666666665</v>
      </c>
      <c r="J11216" s="48" t="str">
        <f t="shared" si="704"/>
        <v>entry16_</v>
      </c>
    </row>
    <row r="11217" spans="1:10">
      <c r="A11217" s="12" t="s">
        <v>17325</v>
      </c>
      <c r="B11217" s="12">
        <v>240</v>
      </c>
      <c r="C11217" s="12">
        <v>66</v>
      </c>
      <c r="D11217" s="12">
        <v>-41.55</v>
      </c>
      <c r="E11217" s="12">
        <v>0.16</v>
      </c>
      <c r="F11217" s="12">
        <v>-51.84</v>
      </c>
      <c r="G11217" s="12">
        <f t="shared" si="701"/>
        <v>-0.80150462962962954</v>
      </c>
      <c r="H11217" s="12">
        <f t="shared" si="702"/>
        <v>3.0864197530864196E-3</v>
      </c>
      <c r="I11217" s="17">
        <f t="shared" si="703"/>
        <v>0.27500000000000002</v>
      </c>
      <c r="J11217" s="48" t="str">
        <f t="shared" si="704"/>
        <v>entry16_</v>
      </c>
    </row>
    <row r="11218" spans="1:10">
      <c r="A11218" s="12" t="s">
        <v>17326</v>
      </c>
      <c r="B11218" s="12">
        <v>205</v>
      </c>
      <c r="C11218" s="12">
        <v>88</v>
      </c>
      <c r="D11218" s="12">
        <v>-15.6</v>
      </c>
      <c r="E11218" s="12">
        <v>1.05</v>
      </c>
      <c r="F11218" s="12">
        <v>-19.46</v>
      </c>
      <c r="G11218" s="12">
        <f t="shared" si="701"/>
        <v>-0.80164439876670091</v>
      </c>
      <c r="H11218" s="12">
        <f t="shared" si="702"/>
        <v>5.3956834532374098E-2</v>
      </c>
      <c r="I11218" s="17">
        <f t="shared" si="703"/>
        <v>0.42926829268292682</v>
      </c>
      <c r="J11218" s="48" t="str">
        <f t="shared" si="704"/>
        <v>entry15_</v>
      </c>
    </row>
    <row r="11219" spans="1:10">
      <c r="A11219" s="12" t="s">
        <v>17327</v>
      </c>
      <c r="B11219" s="12">
        <v>240</v>
      </c>
      <c r="C11219" s="12">
        <v>60</v>
      </c>
      <c r="D11219" s="12">
        <v>-66.003013203989497</v>
      </c>
      <c r="E11219" s="12">
        <v>0</v>
      </c>
      <c r="F11219" s="12">
        <v>-82.321010342120303</v>
      </c>
      <c r="G11219" s="12">
        <f t="shared" si="701"/>
        <v>-0.80177603420664589</v>
      </c>
      <c r="H11219" s="12">
        <f t="shared" si="702"/>
        <v>0</v>
      </c>
      <c r="I11219" s="17">
        <f t="shared" si="703"/>
        <v>0.25</v>
      </c>
      <c r="J11219" s="48" t="str">
        <f t="shared" si="704"/>
        <v>entry16_</v>
      </c>
    </row>
    <row r="11220" spans="1:10">
      <c r="A11220" s="12" t="s">
        <v>17328</v>
      </c>
      <c r="B11220" s="12">
        <v>37</v>
      </c>
      <c r="C11220" s="12">
        <v>14</v>
      </c>
      <c r="D11220" s="12">
        <v>-17.760000000000002</v>
      </c>
      <c r="E11220" s="12">
        <v>3.56</v>
      </c>
      <c r="F11220" s="12">
        <v>-22.15</v>
      </c>
      <c r="G11220" s="12">
        <f t="shared" si="701"/>
        <v>-0.80180586907449225</v>
      </c>
      <c r="H11220" s="12">
        <f t="shared" si="702"/>
        <v>0.16072234762979684</v>
      </c>
      <c r="I11220" s="17">
        <f t="shared" si="703"/>
        <v>0.3783783783783784</v>
      </c>
      <c r="J11220" s="48" t="str">
        <f t="shared" si="704"/>
        <v>entry17_</v>
      </c>
    </row>
    <row r="11221" spans="1:10">
      <c r="A11221" s="12" t="s">
        <v>17329</v>
      </c>
      <c r="B11221" s="12">
        <v>37</v>
      </c>
      <c r="C11221" s="12">
        <v>14</v>
      </c>
      <c r="D11221" s="12">
        <v>-17.760000000000002</v>
      </c>
      <c r="E11221" s="12">
        <v>3.56</v>
      </c>
      <c r="F11221" s="12">
        <v>-22.15</v>
      </c>
      <c r="G11221" s="12">
        <f t="shared" si="701"/>
        <v>-0.80180586907449225</v>
      </c>
      <c r="H11221" s="12">
        <f t="shared" si="702"/>
        <v>0.16072234762979684</v>
      </c>
      <c r="I11221" s="17">
        <f t="shared" si="703"/>
        <v>0.3783783783783784</v>
      </c>
      <c r="J11221" s="48" t="str">
        <f t="shared" si="704"/>
        <v>entry17_</v>
      </c>
    </row>
    <row r="11222" spans="1:10">
      <c r="A11222" s="12" t="s">
        <v>17330</v>
      </c>
      <c r="B11222" s="12">
        <v>320</v>
      </c>
      <c r="C11222" s="12">
        <v>98</v>
      </c>
      <c r="D11222" s="12">
        <v>-13.4423390184434</v>
      </c>
      <c r="E11222" s="12">
        <v>0</v>
      </c>
      <c r="F11222" s="12">
        <v>-16.764026654370301</v>
      </c>
      <c r="G11222" s="12">
        <f t="shared" si="701"/>
        <v>-0.80185621841271926</v>
      </c>
      <c r="H11222" s="12">
        <f t="shared" si="702"/>
        <v>0</v>
      </c>
      <c r="I11222" s="17">
        <f t="shared" si="703"/>
        <v>0.30625000000000002</v>
      </c>
      <c r="J11222" s="48" t="str">
        <f t="shared" si="704"/>
        <v>entry1_</v>
      </c>
    </row>
    <row r="11223" spans="1:10">
      <c r="A11223" s="12" t="s">
        <v>17331</v>
      </c>
      <c r="B11223" s="12">
        <v>37</v>
      </c>
      <c r="C11223" s="12">
        <v>16</v>
      </c>
      <c r="D11223" s="12">
        <v>-8.0599999999999898</v>
      </c>
      <c r="E11223" s="12">
        <v>0</v>
      </c>
      <c r="F11223" s="12">
        <v>-10.049999999999899</v>
      </c>
      <c r="G11223" s="12">
        <f t="shared" si="701"/>
        <v>-0.80199004975125077</v>
      </c>
      <c r="H11223" s="12">
        <f t="shared" si="702"/>
        <v>0</v>
      </c>
      <c r="I11223" s="17">
        <f t="shared" si="703"/>
        <v>0.43243243243243246</v>
      </c>
      <c r="J11223" s="48" t="str">
        <f t="shared" si="704"/>
        <v>entry17_</v>
      </c>
    </row>
    <row r="11224" spans="1:10">
      <c r="A11224" s="12" t="s">
        <v>17332</v>
      </c>
      <c r="B11224" s="12">
        <v>37</v>
      </c>
      <c r="C11224" s="12">
        <v>16</v>
      </c>
      <c r="D11224" s="12">
        <v>-8.0599999999999898</v>
      </c>
      <c r="E11224" s="12">
        <v>0</v>
      </c>
      <c r="F11224" s="12">
        <v>-10.049999999999899</v>
      </c>
      <c r="G11224" s="12">
        <f t="shared" si="701"/>
        <v>-0.80199004975125077</v>
      </c>
      <c r="H11224" s="12">
        <f t="shared" si="702"/>
        <v>0</v>
      </c>
      <c r="I11224" s="17">
        <f t="shared" si="703"/>
        <v>0.43243243243243246</v>
      </c>
      <c r="J11224" s="48" t="str">
        <f t="shared" si="704"/>
        <v>entry17_</v>
      </c>
    </row>
    <row r="11225" spans="1:10">
      <c r="A11225" s="12" t="s">
        <v>17333</v>
      </c>
      <c r="B11225" s="12">
        <v>37</v>
      </c>
      <c r="C11225" s="12">
        <v>16</v>
      </c>
      <c r="D11225" s="12">
        <v>-8.0599999999999898</v>
      </c>
      <c r="E11225" s="12">
        <v>0</v>
      </c>
      <c r="F11225" s="12">
        <v>-10.049999999999899</v>
      </c>
      <c r="G11225" s="12">
        <f t="shared" si="701"/>
        <v>-0.80199004975125077</v>
      </c>
      <c r="H11225" s="12">
        <f t="shared" si="702"/>
        <v>0</v>
      </c>
      <c r="I11225" s="17">
        <f t="shared" si="703"/>
        <v>0.43243243243243246</v>
      </c>
      <c r="J11225" s="48" t="str">
        <f t="shared" si="704"/>
        <v>entry17_</v>
      </c>
    </row>
    <row r="11226" spans="1:10">
      <c r="A11226" s="12" t="s">
        <v>17334</v>
      </c>
      <c r="B11226" s="12">
        <v>37</v>
      </c>
      <c r="C11226" s="12">
        <v>16</v>
      </c>
      <c r="D11226" s="12">
        <v>-8.0599999999999898</v>
      </c>
      <c r="E11226" s="12">
        <v>0</v>
      </c>
      <c r="F11226" s="12">
        <v>-10.049999999999899</v>
      </c>
      <c r="G11226" s="12">
        <f t="shared" si="701"/>
        <v>-0.80199004975125077</v>
      </c>
      <c r="H11226" s="12">
        <f t="shared" si="702"/>
        <v>0</v>
      </c>
      <c r="I11226" s="17">
        <f t="shared" si="703"/>
        <v>0.43243243243243246</v>
      </c>
      <c r="J11226" s="48" t="str">
        <f t="shared" si="704"/>
        <v>entry17_</v>
      </c>
    </row>
    <row r="11227" spans="1:10">
      <c r="A11227" s="12" t="s">
        <v>17335</v>
      </c>
      <c r="B11227" s="12">
        <v>36</v>
      </c>
      <c r="C11227" s="12">
        <v>26</v>
      </c>
      <c r="D11227" s="12">
        <v>-22.98</v>
      </c>
      <c r="E11227" s="12">
        <v>0.50999999999999701</v>
      </c>
      <c r="F11227" s="12">
        <v>-28.65</v>
      </c>
      <c r="G11227" s="12">
        <f t="shared" si="701"/>
        <v>-0.80209424083769643</v>
      </c>
      <c r="H11227" s="12">
        <f t="shared" si="702"/>
        <v>1.7801047120418745E-2</v>
      </c>
      <c r="I11227" s="17">
        <f t="shared" si="703"/>
        <v>0.72222222222222221</v>
      </c>
      <c r="J11227" s="48" t="str">
        <f t="shared" si="704"/>
        <v>entry17_</v>
      </c>
    </row>
    <row r="11228" spans="1:10">
      <c r="A11228" s="12" t="s">
        <v>17336</v>
      </c>
      <c r="B11228" s="12">
        <v>36</v>
      </c>
      <c r="C11228" s="12">
        <v>26</v>
      </c>
      <c r="D11228" s="12">
        <v>-22.98</v>
      </c>
      <c r="E11228" s="12">
        <v>0.50999999999999701</v>
      </c>
      <c r="F11228" s="12">
        <v>-28.65</v>
      </c>
      <c r="G11228" s="12">
        <f t="shared" si="701"/>
        <v>-0.80209424083769643</v>
      </c>
      <c r="H11228" s="12">
        <f t="shared" si="702"/>
        <v>1.7801047120418745E-2</v>
      </c>
      <c r="I11228" s="17">
        <f t="shared" si="703"/>
        <v>0.72222222222222221</v>
      </c>
      <c r="J11228" s="48" t="str">
        <f t="shared" si="704"/>
        <v>entry17_</v>
      </c>
    </row>
    <row r="11229" spans="1:10">
      <c r="A11229" s="12" t="s">
        <v>17337</v>
      </c>
      <c r="B11229" s="12">
        <v>108</v>
      </c>
      <c r="C11229" s="12">
        <v>56</v>
      </c>
      <c r="D11229" s="12">
        <v>-9.7699999999999907</v>
      </c>
      <c r="E11229" s="12">
        <v>1.1299999999999899</v>
      </c>
      <c r="F11229" s="12">
        <v>-12.18</v>
      </c>
      <c r="G11229" s="12">
        <f t="shared" si="701"/>
        <v>-0.80213464696223247</v>
      </c>
      <c r="H11229" s="12">
        <f t="shared" si="702"/>
        <v>9.2775041050902299E-2</v>
      </c>
      <c r="I11229" s="17">
        <f t="shared" si="703"/>
        <v>0.51851851851851849</v>
      </c>
      <c r="J11229" s="48" t="str">
        <f t="shared" si="704"/>
        <v>entry13_</v>
      </c>
    </row>
    <row r="11230" spans="1:10">
      <c r="A11230" s="12" t="s">
        <v>17338</v>
      </c>
      <c r="B11230" s="12">
        <v>37</v>
      </c>
      <c r="C11230" s="12">
        <v>12</v>
      </c>
      <c r="D11230" s="12">
        <v>-17.809999999999999</v>
      </c>
      <c r="E11230" s="12">
        <v>3.56</v>
      </c>
      <c r="F11230" s="12">
        <v>-22.2</v>
      </c>
      <c r="G11230" s="12">
        <f t="shared" si="701"/>
        <v>-0.80225225225225227</v>
      </c>
      <c r="H11230" s="12">
        <f t="shared" si="702"/>
        <v>0.16036036036036036</v>
      </c>
      <c r="I11230" s="17">
        <f t="shared" si="703"/>
        <v>0.32432432432432434</v>
      </c>
      <c r="J11230" s="48" t="str">
        <f t="shared" si="704"/>
        <v>entry17_</v>
      </c>
    </row>
    <row r="11231" spans="1:10">
      <c r="A11231" s="12" t="s">
        <v>17339</v>
      </c>
      <c r="B11231" s="12">
        <v>240</v>
      </c>
      <c r="C11231" s="12">
        <v>49</v>
      </c>
      <c r="D11231" s="12">
        <v>-70.459999999999994</v>
      </c>
      <c r="E11231" s="12">
        <v>0</v>
      </c>
      <c r="F11231" s="12">
        <v>-87.81</v>
      </c>
      <c r="G11231" s="12">
        <f t="shared" si="701"/>
        <v>-0.80241430361006705</v>
      </c>
      <c r="H11231" s="12">
        <f t="shared" si="702"/>
        <v>0</v>
      </c>
      <c r="I11231" s="17">
        <f t="shared" si="703"/>
        <v>0.20416666666666666</v>
      </c>
      <c r="J11231" s="48" t="str">
        <f t="shared" si="704"/>
        <v>entry16_</v>
      </c>
    </row>
    <row r="11232" spans="1:10">
      <c r="A11232" s="12" t="s">
        <v>17340</v>
      </c>
      <c r="B11232" s="12">
        <v>37</v>
      </c>
      <c r="C11232" s="12">
        <v>17</v>
      </c>
      <c r="D11232" s="12">
        <v>-9.59</v>
      </c>
      <c r="E11232" s="12">
        <v>0.37</v>
      </c>
      <c r="F11232" s="12">
        <v>-11.95</v>
      </c>
      <c r="G11232" s="12">
        <f t="shared" si="701"/>
        <v>-0.80251046025104611</v>
      </c>
      <c r="H11232" s="12">
        <f t="shared" si="702"/>
        <v>3.0962343096234312E-2</v>
      </c>
      <c r="I11232" s="17">
        <f t="shared" si="703"/>
        <v>0.45945945945945948</v>
      </c>
      <c r="J11232" s="48" t="str">
        <f t="shared" si="704"/>
        <v>entry17_</v>
      </c>
    </row>
    <row r="11233" spans="1:10">
      <c r="A11233" s="12" t="s">
        <v>17341</v>
      </c>
      <c r="B11233" s="12">
        <v>37</v>
      </c>
      <c r="C11233" s="12">
        <v>17</v>
      </c>
      <c r="D11233" s="12">
        <v>-9.59</v>
      </c>
      <c r="E11233" s="12">
        <v>0.37</v>
      </c>
      <c r="F11233" s="12">
        <v>-11.95</v>
      </c>
      <c r="G11233" s="12">
        <f t="shared" si="701"/>
        <v>-0.80251046025104611</v>
      </c>
      <c r="H11233" s="12">
        <f t="shared" si="702"/>
        <v>3.0962343096234312E-2</v>
      </c>
      <c r="I11233" s="17">
        <f t="shared" si="703"/>
        <v>0.45945945945945948</v>
      </c>
      <c r="J11233" s="48" t="str">
        <f t="shared" si="704"/>
        <v>entry17_</v>
      </c>
    </row>
    <row r="11234" spans="1:10">
      <c r="A11234" s="12" t="s">
        <v>17342</v>
      </c>
      <c r="B11234" s="12">
        <v>37</v>
      </c>
      <c r="C11234" s="12">
        <v>17</v>
      </c>
      <c r="D11234" s="12">
        <v>-9.59</v>
      </c>
      <c r="E11234" s="12">
        <v>0.37</v>
      </c>
      <c r="F11234" s="12">
        <v>-11.95</v>
      </c>
      <c r="G11234" s="12">
        <f t="shared" si="701"/>
        <v>-0.80251046025104611</v>
      </c>
      <c r="H11234" s="12">
        <f t="shared" si="702"/>
        <v>3.0962343096234312E-2</v>
      </c>
      <c r="I11234" s="17">
        <f t="shared" si="703"/>
        <v>0.45945945945945948</v>
      </c>
      <c r="J11234" s="48" t="str">
        <f t="shared" si="704"/>
        <v>entry17_</v>
      </c>
    </row>
    <row r="11235" spans="1:10">
      <c r="A11235" s="12" t="s">
        <v>17343</v>
      </c>
      <c r="B11235" s="12">
        <v>37</v>
      </c>
      <c r="C11235" s="12">
        <v>17</v>
      </c>
      <c r="D11235" s="12">
        <v>-9.59</v>
      </c>
      <c r="E11235" s="12">
        <v>0.37</v>
      </c>
      <c r="F11235" s="12">
        <v>-11.95</v>
      </c>
      <c r="G11235" s="12">
        <f t="shared" si="701"/>
        <v>-0.80251046025104611</v>
      </c>
      <c r="H11235" s="12">
        <f t="shared" si="702"/>
        <v>3.0962343096234312E-2</v>
      </c>
      <c r="I11235" s="17">
        <f t="shared" si="703"/>
        <v>0.45945945945945948</v>
      </c>
      <c r="J11235" s="48" t="str">
        <f t="shared" si="704"/>
        <v>entry17_</v>
      </c>
    </row>
    <row r="11236" spans="1:10">
      <c r="A11236" s="12" t="s">
        <v>17344</v>
      </c>
      <c r="B11236" s="12">
        <v>108</v>
      </c>
      <c r="C11236" s="12">
        <v>33</v>
      </c>
      <c r="D11236" s="12">
        <v>-18.169999999999899</v>
      </c>
      <c r="E11236" s="12">
        <v>2.0499999999999998</v>
      </c>
      <c r="F11236" s="12">
        <v>-22.639999999999901</v>
      </c>
      <c r="G11236" s="12">
        <f t="shared" si="701"/>
        <v>-0.80256183745582943</v>
      </c>
      <c r="H11236" s="12">
        <f t="shared" si="702"/>
        <v>9.0547703180212408E-2</v>
      </c>
      <c r="I11236" s="17">
        <f t="shared" si="703"/>
        <v>0.30555555555555558</v>
      </c>
      <c r="J11236" s="48" t="str">
        <f t="shared" si="704"/>
        <v>entry13_</v>
      </c>
    </row>
    <row r="11237" spans="1:10">
      <c r="A11237" s="12" t="s">
        <v>17345</v>
      </c>
      <c r="B11237" s="12">
        <v>104</v>
      </c>
      <c r="C11237" s="12">
        <v>21</v>
      </c>
      <c r="D11237" s="12">
        <v>-26.070016303010899</v>
      </c>
      <c r="E11237" s="12">
        <v>0</v>
      </c>
      <c r="F11237" s="12">
        <v>-32.480016303010899</v>
      </c>
      <c r="G11237" s="12">
        <f t="shared" si="701"/>
        <v>-0.80264788231015161</v>
      </c>
      <c r="H11237" s="12">
        <f t="shared" si="702"/>
        <v>0</v>
      </c>
      <c r="I11237" s="17">
        <f t="shared" si="703"/>
        <v>0.20192307692307693</v>
      </c>
      <c r="J11237" s="48" t="str">
        <f t="shared" si="704"/>
        <v>entry13_</v>
      </c>
    </row>
    <row r="11238" spans="1:10">
      <c r="A11238" s="12" t="s">
        <v>17346</v>
      </c>
      <c r="B11238" s="12">
        <v>240</v>
      </c>
      <c r="C11238" s="12">
        <v>75</v>
      </c>
      <c r="D11238" s="12">
        <v>-42.391259314775397</v>
      </c>
      <c r="E11238" s="12">
        <v>0.17</v>
      </c>
      <c r="F11238" s="12">
        <v>-52.8108753400655</v>
      </c>
      <c r="G11238" s="12">
        <f t="shared" si="701"/>
        <v>-0.80269942586266585</v>
      </c>
      <c r="H11238" s="12">
        <f t="shared" si="702"/>
        <v>3.2190339377129733E-3</v>
      </c>
      <c r="I11238" s="17">
        <f t="shared" si="703"/>
        <v>0.3125</v>
      </c>
      <c r="J11238" s="48" t="str">
        <f t="shared" si="704"/>
        <v>entry16_</v>
      </c>
    </row>
    <row r="11239" spans="1:10">
      <c r="A11239" s="12" t="s">
        <v>17347</v>
      </c>
      <c r="B11239" s="12">
        <v>37</v>
      </c>
      <c r="C11239" s="12">
        <v>14</v>
      </c>
      <c r="D11239" s="12">
        <v>-13.55</v>
      </c>
      <c r="E11239" s="12">
        <v>2.0399999999999898</v>
      </c>
      <c r="F11239" s="12">
        <v>-16.88</v>
      </c>
      <c r="G11239" s="12">
        <f t="shared" si="701"/>
        <v>-0.80272511848341244</v>
      </c>
      <c r="H11239" s="12">
        <f t="shared" si="702"/>
        <v>0.12085308056871978</v>
      </c>
      <c r="I11239" s="17">
        <f t="shared" si="703"/>
        <v>0.3783783783783784</v>
      </c>
      <c r="J11239" s="48" t="str">
        <f t="shared" si="704"/>
        <v>entry17_</v>
      </c>
    </row>
    <row r="11240" spans="1:10">
      <c r="A11240" s="12" t="s">
        <v>17348</v>
      </c>
      <c r="B11240" s="12">
        <v>37</v>
      </c>
      <c r="C11240" s="12">
        <v>14</v>
      </c>
      <c r="D11240" s="12">
        <v>-13.55</v>
      </c>
      <c r="E11240" s="12">
        <v>2.0399999999999898</v>
      </c>
      <c r="F11240" s="12">
        <v>-16.88</v>
      </c>
      <c r="G11240" s="12">
        <f t="shared" si="701"/>
        <v>-0.80272511848341244</v>
      </c>
      <c r="H11240" s="12">
        <f t="shared" si="702"/>
        <v>0.12085308056871978</v>
      </c>
      <c r="I11240" s="17">
        <f t="shared" si="703"/>
        <v>0.3783783783783784</v>
      </c>
      <c r="J11240" s="48" t="str">
        <f t="shared" si="704"/>
        <v>entry17_</v>
      </c>
    </row>
    <row r="11241" spans="1:10">
      <c r="A11241" s="12" t="s">
        <v>17349</v>
      </c>
      <c r="B11241" s="12">
        <v>37</v>
      </c>
      <c r="C11241" s="12">
        <v>14</v>
      </c>
      <c r="D11241" s="12">
        <v>-13.55</v>
      </c>
      <c r="E11241" s="12">
        <v>2.0399999999999898</v>
      </c>
      <c r="F11241" s="12">
        <v>-16.88</v>
      </c>
      <c r="G11241" s="12">
        <f t="shared" si="701"/>
        <v>-0.80272511848341244</v>
      </c>
      <c r="H11241" s="12">
        <f t="shared" si="702"/>
        <v>0.12085308056871978</v>
      </c>
      <c r="I11241" s="17">
        <f t="shared" si="703"/>
        <v>0.3783783783783784</v>
      </c>
      <c r="J11241" s="48" t="str">
        <f t="shared" si="704"/>
        <v>entry17_</v>
      </c>
    </row>
    <row r="11242" spans="1:10">
      <c r="A11242" s="12" t="s">
        <v>17350</v>
      </c>
      <c r="B11242" s="12">
        <v>37</v>
      </c>
      <c r="C11242" s="12">
        <v>14</v>
      </c>
      <c r="D11242" s="12">
        <v>-13.55</v>
      </c>
      <c r="E11242" s="12">
        <v>2.0399999999999898</v>
      </c>
      <c r="F11242" s="12">
        <v>-16.88</v>
      </c>
      <c r="G11242" s="12">
        <f t="shared" si="701"/>
        <v>-0.80272511848341244</v>
      </c>
      <c r="H11242" s="12">
        <f t="shared" si="702"/>
        <v>0.12085308056871978</v>
      </c>
      <c r="I11242" s="17">
        <f t="shared" si="703"/>
        <v>0.3783783783783784</v>
      </c>
      <c r="J11242" s="48" t="str">
        <f t="shared" si="704"/>
        <v>entry17_</v>
      </c>
    </row>
    <row r="11243" spans="1:10">
      <c r="A11243" s="12" t="s">
        <v>17351</v>
      </c>
      <c r="B11243" s="12">
        <v>37</v>
      </c>
      <c r="C11243" s="12">
        <v>14</v>
      </c>
      <c r="D11243" s="12">
        <v>-13.55</v>
      </c>
      <c r="E11243" s="12">
        <v>2.0399999999999898</v>
      </c>
      <c r="F11243" s="12">
        <v>-16.88</v>
      </c>
      <c r="G11243" s="12">
        <f t="shared" si="701"/>
        <v>-0.80272511848341244</v>
      </c>
      <c r="H11243" s="12">
        <f t="shared" si="702"/>
        <v>0.12085308056871978</v>
      </c>
      <c r="I11243" s="17">
        <f t="shared" si="703"/>
        <v>0.3783783783783784</v>
      </c>
      <c r="J11243" s="48" t="str">
        <f t="shared" si="704"/>
        <v>entry17_</v>
      </c>
    </row>
    <row r="11244" spans="1:10">
      <c r="A11244" s="12" t="s">
        <v>17352</v>
      </c>
      <c r="B11244" s="12">
        <v>37</v>
      </c>
      <c r="C11244" s="12">
        <v>14</v>
      </c>
      <c r="D11244" s="12">
        <v>-13.55</v>
      </c>
      <c r="E11244" s="12">
        <v>2.0399999999999898</v>
      </c>
      <c r="F11244" s="12">
        <v>-16.88</v>
      </c>
      <c r="G11244" s="12">
        <f t="shared" si="701"/>
        <v>-0.80272511848341244</v>
      </c>
      <c r="H11244" s="12">
        <f t="shared" si="702"/>
        <v>0.12085308056871978</v>
      </c>
      <c r="I11244" s="17">
        <f t="shared" si="703"/>
        <v>0.3783783783783784</v>
      </c>
      <c r="J11244" s="48" t="str">
        <f t="shared" si="704"/>
        <v>entry17_</v>
      </c>
    </row>
    <row r="11245" spans="1:10">
      <c r="A11245" s="12" t="s">
        <v>17353</v>
      </c>
      <c r="B11245" s="12">
        <v>197</v>
      </c>
      <c r="C11245" s="12">
        <v>81</v>
      </c>
      <c r="D11245" s="12">
        <v>-103.569044690903</v>
      </c>
      <c r="E11245" s="12">
        <v>0.57999999999999996</v>
      </c>
      <c r="F11245" s="12">
        <v>-129.01335374920899</v>
      </c>
      <c r="G11245" s="12">
        <f t="shared" si="701"/>
        <v>-0.8027777100673813</v>
      </c>
      <c r="H11245" s="12">
        <f t="shared" si="702"/>
        <v>4.4956586519521906E-3</v>
      </c>
      <c r="I11245" s="17">
        <f t="shared" si="703"/>
        <v>0.41116751269035534</v>
      </c>
      <c r="J11245" s="48" t="str">
        <f t="shared" si="704"/>
        <v>entry15_</v>
      </c>
    </row>
    <row r="11246" spans="1:10">
      <c r="A11246" s="12" t="s">
        <v>17354</v>
      </c>
      <c r="B11246" s="12">
        <v>36</v>
      </c>
      <c r="C11246" s="12">
        <v>4</v>
      </c>
      <c r="D11246" s="12">
        <v>-28.999999999999901</v>
      </c>
      <c r="E11246" s="12">
        <v>2.73999999999999</v>
      </c>
      <c r="F11246" s="12">
        <v>-36.119999999999997</v>
      </c>
      <c r="G11246" s="12">
        <f t="shared" si="701"/>
        <v>-0.80287929125138158</v>
      </c>
      <c r="H11246" s="12">
        <f t="shared" si="702"/>
        <v>7.5858250276854652E-2</v>
      </c>
      <c r="I11246" s="17">
        <f t="shared" si="703"/>
        <v>0.1111111111111111</v>
      </c>
      <c r="J11246" s="48" t="str">
        <f t="shared" si="704"/>
        <v>entry17_</v>
      </c>
    </row>
    <row r="11247" spans="1:10">
      <c r="A11247" s="12" t="s">
        <v>17355</v>
      </c>
      <c r="B11247" s="12">
        <v>36</v>
      </c>
      <c r="C11247" s="12">
        <v>4</v>
      </c>
      <c r="D11247" s="12">
        <v>-28.999999999999901</v>
      </c>
      <c r="E11247" s="12">
        <v>2.73999999999999</v>
      </c>
      <c r="F11247" s="12">
        <v>-36.119999999999997</v>
      </c>
      <c r="G11247" s="12">
        <f t="shared" si="701"/>
        <v>-0.80287929125138158</v>
      </c>
      <c r="H11247" s="12">
        <f t="shared" si="702"/>
        <v>7.5858250276854652E-2</v>
      </c>
      <c r="I11247" s="17">
        <f t="shared" si="703"/>
        <v>0.1111111111111111</v>
      </c>
      <c r="J11247" s="48" t="str">
        <f t="shared" si="704"/>
        <v>entry17_</v>
      </c>
    </row>
    <row r="11248" spans="1:10">
      <c r="A11248" s="12" t="s">
        <v>17356</v>
      </c>
      <c r="B11248" s="12">
        <v>150</v>
      </c>
      <c r="C11248" s="12">
        <v>61</v>
      </c>
      <c r="D11248" s="12">
        <v>-18.645332726346702</v>
      </c>
      <c r="E11248" s="12">
        <v>0</v>
      </c>
      <c r="F11248" s="12">
        <v>-23.215332726346599</v>
      </c>
      <c r="G11248" s="12">
        <f t="shared" si="701"/>
        <v>-0.80314733999855625</v>
      </c>
      <c r="H11248" s="12">
        <f t="shared" si="702"/>
        <v>0</v>
      </c>
      <c r="I11248" s="17">
        <f t="shared" si="703"/>
        <v>0.40666666666666668</v>
      </c>
      <c r="J11248" s="48" t="str">
        <f t="shared" si="704"/>
        <v>entry11_</v>
      </c>
    </row>
    <row r="11249" spans="1:10">
      <c r="A11249" s="12" t="s">
        <v>17357</v>
      </c>
      <c r="B11249" s="12">
        <v>60</v>
      </c>
      <c r="C11249" s="12">
        <v>19</v>
      </c>
      <c r="D11249" s="12">
        <v>-10.1292408916495</v>
      </c>
      <c r="E11249" s="12">
        <v>0.12999999999999901</v>
      </c>
      <c r="F11249" s="12">
        <v>-12.6099999999999</v>
      </c>
      <c r="G11249" s="12">
        <f t="shared" si="701"/>
        <v>-0.80327049101106907</v>
      </c>
      <c r="H11249" s="12">
        <f t="shared" si="702"/>
        <v>1.0309278350515467E-2</v>
      </c>
      <c r="I11249" s="17">
        <f t="shared" si="703"/>
        <v>0.31666666666666665</v>
      </c>
      <c r="J11249" s="48" t="str">
        <f t="shared" si="704"/>
        <v>entry14_</v>
      </c>
    </row>
    <row r="11250" spans="1:10">
      <c r="A11250" s="12" t="s">
        <v>17358</v>
      </c>
      <c r="B11250" s="12">
        <v>240</v>
      </c>
      <c r="C11250" s="12">
        <v>32</v>
      </c>
      <c r="D11250" s="12">
        <v>-97.223070202800898</v>
      </c>
      <c r="E11250" s="12">
        <v>0.72</v>
      </c>
      <c r="F11250" s="12">
        <v>-120.989964291481</v>
      </c>
      <c r="G11250" s="12">
        <f t="shared" si="701"/>
        <v>-0.80356309527108816</v>
      </c>
      <c r="H11250" s="12">
        <f t="shared" si="702"/>
        <v>5.9509067898013733E-3</v>
      </c>
      <c r="I11250" s="17">
        <f t="shared" si="703"/>
        <v>0.13333333333333333</v>
      </c>
      <c r="J11250" s="48" t="str">
        <f t="shared" si="704"/>
        <v>entry16_</v>
      </c>
    </row>
    <row r="11251" spans="1:10">
      <c r="A11251" s="12" t="s">
        <v>17359</v>
      </c>
      <c r="B11251" s="12">
        <v>150</v>
      </c>
      <c r="C11251" s="12">
        <v>41</v>
      </c>
      <c r="D11251" s="12">
        <v>-52.386614044127299</v>
      </c>
      <c r="E11251" s="12">
        <v>9.4599999999999902</v>
      </c>
      <c r="F11251" s="12">
        <v>-65.190607821906198</v>
      </c>
      <c r="G11251" s="12">
        <f t="shared" si="701"/>
        <v>-0.80359143432504809</v>
      </c>
      <c r="H11251" s="12">
        <f t="shared" si="702"/>
        <v>0.14511292832003811</v>
      </c>
      <c r="I11251" s="17">
        <f t="shared" si="703"/>
        <v>0.27333333333333332</v>
      </c>
      <c r="J11251" s="48" t="str">
        <f t="shared" si="704"/>
        <v>entry11_</v>
      </c>
    </row>
    <row r="11252" spans="1:10">
      <c r="A11252" s="12" t="s">
        <v>17360</v>
      </c>
      <c r="B11252" s="12">
        <v>240</v>
      </c>
      <c r="C11252" s="12">
        <v>60</v>
      </c>
      <c r="D11252" s="12">
        <v>-66.853013203989505</v>
      </c>
      <c r="E11252" s="12">
        <v>0</v>
      </c>
      <c r="F11252" s="12">
        <v>-83.171010342120397</v>
      </c>
      <c r="G11252" s="12">
        <f t="shared" si="701"/>
        <v>-0.80380186472416881</v>
      </c>
      <c r="H11252" s="12">
        <f t="shared" si="702"/>
        <v>0</v>
      </c>
      <c r="I11252" s="17">
        <f t="shared" si="703"/>
        <v>0.25</v>
      </c>
      <c r="J11252" s="48" t="str">
        <f t="shared" si="704"/>
        <v>entry16_</v>
      </c>
    </row>
    <row r="11253" spans="1:10">
      <c r="A11253" s="12" t="s">
        <v>17361</v>
      </c>
      <c r="B11253" s="12">
        <v>60</v>
      </c>
      <c r="C11253" s="12">
        <v>23</v>
      </c>
      <c r="D11253" s="12">
        <v>-19.019309677582999</v>
      </c>
      <c r="E11253" s="12">
        <v>4.6399999999999997</v>
      </c>
      <c r="F11253" s="12">
        <v>-23.659309677583</v>
      </c>
      <c r="G11253" s="12">
        <f t="shared" si="701"/>
        <v>-0.80388269720327632</v>
      </c>
      <c r="H11253" s="12">
        <f t="shared" si="702"/>
        <v>0.19611730279672365</v>
      </c>
      <c r="I11253" s="17">
        <f t="shared" si="703"/>
        <v>0.38333333333333336</v>
      </c>
      <c r="J11253" s="48" t="str">
        <f t="shared" si="704"/>
        <v>entry14_</v>
      </c>
    </row>
    <row r="11254" spans="1:10">
      <c r="A11254" s="12" t="s">
        <v>17362</v>
      </c>
      <c r="B11254" s="12">
        <v>104</v>
      </c>
      <c r="C11254" s="12">
        <v>44</v>
      </c>
      <c r="D11254" s="12">
        <v>-10.1665690599136</v>
      </c>
      <c r="E11254" s="12">
        <v>0.26</v>
      </c>
      <c r="F11254" s="12">
        <v>-12.646569059913601</v>
      </c>
      <c r="G11254" s="12">
        <f t="shared" si="701"/>
        <v>-0.8038993826506694</v>
      </c>
      <c r="H11254" s="12">
        <f t="shared" si="702"/>
        <v>2.0558935689849171E-2</v>
      </c>
      <c r="I11254" s="17">
        <f t="shared" si="703"/>
        <v>0.42307692307692307</v>
      </c>
      <c r="J11254" s="48" t="str">
        <f t="shared" si="704"/>
        <v>entry13_</v>
      </c>
    </row>
    <row r="11255" spans="1:10">
      <c r="A11255" s="12" t="s">
        <v>17363</v>
      </c>
      <c r="B11255" s="12">
        <v>104</v>
      </c>
      <c r="C11255" s="12">
        <v>18</v>
      </c>
      <c r="D11255" s="12">
        <v>-24.0463072681307</v>
      </c>
      <c r="E11255" s="12">
        <v>3.56</v>
      </c>
      <c r="F11255" s="12">
        <v>-29.908500392308799</v>
      </c>
      <c r="G11255" s="12">
        <f t="shared" si="701"/>
        <v>-0.80399575213454677</v>
      </c>
      <c r="H11255" s="12">
        <f t="shared" si="702"/>
        <v>0.11902970571254323</v>
      </c>
      <c r="I11255" s="17">
        <f t="shared" si="703"/>
        <v>0.17307692307692307</v>
      </c>
      <c r="J11255" s="48" t="str">
        <f t="shared" si="704"/>
        <v>entry13_</v>
      </c>
    </row>
    <row r="11256" spans="1:10">
      <c r="A11256" s="12" t="s">
        <v>17364</v>
      </c>
      <c r="B11256" s="12">
        <v>104</v>
      </c>
      <c r="C11256" s="12">
        <v>18</v>
      </c>
      <c r="D11256" s="12">
        <v>-24.0463072681307</v>
      </c>
      <c r="E11256" s="12">
        <v>3.56</v>
      </c>
      <c r="F11256" s="12">
        <v>-29.908500392308799</v>
      </c>
      <c r="G11256" s="12">
        <f t="shared" si="701"/>
        <v>-0.80399575213454677</v>
      </c>
      <c r="H11256" s="12">
        <f t="shared" si="702"/>
        <v>0.11902970571254323</v>
      </c>
      <c r="I11256" s="17">
        <f t="shared" si="703"/>
        <v>0.17307692307692307</v>
      </c>
      <c r="J11256" s="48" t="str">
        <f t="shared" si="704"/>
        <v>entry13_</v>
      </c>
    </row>
    <row r="11257" spans="1:10">
      <c r="A11257" s="12" t="s">
        <v>17365</v>
      </c>
      <c r="B11257" s="12">
        <v>37</v>
      </c>
      <c r="C11257" s="12">
        <v>12</v>
      </c>
      <c r="D11257" s="12">
        <v>-13.64</v>
      </c>
      <c r="E11257" s="12">
        <v>2.48999999999999</v>
      </c>
      <c r="F11257" s="12">
        <v>-16.96</v>
      </c>
      <c r="G11257" s="12">
        <f t="shared" si="701"/>
        <v>-0.80424528301886788</v>
      </c>
      <c r="H11257" s="12">
        <f t="shared" si="702"/>
        <v>0.14681603773584845</v>
      </c>
      <c r="I11257" s="17">
        <f t="shared" si="703"/>
        <v>0.32432432432432434</v>
      </c>
      <c r="J11257" s="48" t="str">
        <f t="shared" si="704"/>
        <v>entry17_</v>
      </c>
    </row>
    <row r="11258" spans="1:10">
      <c r="A11258" s="12" t="s">
        <v>17366</v>
      </c>
      <c r="B11258" s="12">
        <v>37</v>
      </c>
      <c r="C11258" s="12">
        <v>12</v>
      </c>
      <c r="D11258" s="12">
        <v>-13.64</v>
      </c>
      <c r="E11258" s="12">
        <v>2.48999999999999</v>
      </c>
      <c r="F11258" s="12">
        <v>-16.96</v>
      </c>
      <c r="G11258" s="12">
        <f t="shared" si="701"/>
        <v>-0.80424528301886788</v>
      </c>
      <c r="H11258" s="12">
        <f t="shared" si="702"/>
        <v>0.14681603773584845</v>
      </c>
      <c r="I11258" s="17">
        <f t="shared" si="703"/>
        <v>0.32432432432432434</v>
      </c>
      <c r="J11258" s="48" t="str">
        <f t="shared" si="704"/>
        <v>entry17_</v>
      </c>
    </row>
    <row r="11259" spans="1:10">
      <c r="A11259" s="12" t="s">
        <v>17367</v>
      </c>
      <c r="B11259" s="12">
        <v>240</v>
      </c>
      <c r="C11259" s="12">
        <v>57</v>
      </c>
      <c r="D11259" s="12">
        <v>-55.3</v>
      </c>
      <c r="E11259" s="12">
        <v>7.26</v>
      </c>
      <c r="F11259" s="12">
        <v>-68.75</v>
      </c>
      <c r="G11259" s="12">
        <f t="shared" si="701"/>
        <v>-0.80436363636363628</v>
      </c>
      <c r="H11259" s="12">
        <f t="shared" si="702"/>
        <v>0.1056</v>
      </c>
      <c r="I11259" s="17">
        <f t="shared" si="703"/>
        <v>0.23749999999999999</v>
      </c>
      <c r="J11259" s="48" t="str">
        <f t="shared" si="704"/>
        <v>entry16_</v>
      </c>
    </row>
    <row r="11260" spans="1:10">
      <c r="A11260" s="12" t="s">
        <v>17368</v>
      </c>
      <c r="B11260" s="12">
        <v>104</v>
      </c>
      <c r="C11260" s="12">
        <v>20</v>
      </c>
      <c r="D11260" s="12">
        <v>-11.962565110434801</v>
      </c>
      <c r="E11260" s="12">
        <v>2.5499999999999998</v>
      </c>
      <c r="F11260" s="12">
        <v>-14.870571189876401</v>
      </c>
      <c r="G11260" s="12">
        <f t="shared" si="701"/>
        <v>-0.80444556955409252</v>
      </c>
      <c r="H11260" s="12">
        <f t="shared" si="702"/>
        <v>0.17147962693833785</v>
      </c>
      <c r="I11260" s="17">
        <f t="shared" si="703"/>
        <v>0.19230769230769232</v>
      </c>
      <c r="J11260" s="48" t="str">
        <f t="shared" si="704"/>
        <v>entry13_</v>
      </c>
    </row>
    <row r="11261" spans="1:10">
      <c r="A11261" s="12" t="s">
        <v>17369</v>
      </c>
      <c r="B11261" s="12">
        <v>205</v>
      </c>
      <c r="C11261" s="12">
        <v>53</v>
      </c>
      <c r="D11261" s="12">
        <v>-58.87</v>
      </c>
      <c r="E11261" s="12">
        <v>1.29</v>
      </c>
      <c r="F11261" s="12">
        <v>-73.17</v>
      </c>
      <c r="G11261" s="12">
        <f t="shared" si="701"/>
        <v>-0.80456471231378979</v>
      </c>
      <c r="H11261" s="12">
        <f t="shared" si="702"/>
        <v>1.7630176301763018E-2</v>
      </c>
      <c r="I11261" s="17">
        <f t="shared" si="703"/>
        <v>0.25853658536585367</v>
      </c>
      <c r="J11261" s="48" t="str">
        <f t="shared" si="704"/>
        <v>entry15_</v>
      </c>
    </row>
    <row r="11262" spans="1:10">
      <c r="A11262" s="12" t="s">
        <v>17370</v>
      </c>
      <c r="B11262" s="12">
        <v>240</v>
      </c>
      <c r="C11262" s="12">
        <v>126</v>
      </c>
      <c r="D11262" s="12">
        <v>-73.006028665116403</v>
      </c>
      <c r="E11262" s="12">
        <v>0.23</v>
      </c>
      <c r="F11262" s="12">
        <v>-90.73</v>
      </c>
      <c r="G11262" s="12">
        <f t="shared" si="701"/>
        <v>-0.80465147872937726</v>
      </c>
      <c r="H11262" s="12">
        <f t="shared" si="702"/>
        <v>2.5349939380579743E-3</v>
      </c>
      <c r="I11262" s="17">
        <f t="shared" si="703"/>
        <v>0.52500000000000002</v>
      </c>
      <c r="J11262" s="48" t="str">
        <f t="shared" si="704"/>
        <v>entry16_</v>
      </c>
    </row>
    <row r="11263" spans="1:10">
      <c r="A11263" s="12" t="s">
        <v>17371</v>
      </c>
      <c r="B11263" s="12">
        <v>53</v>
      </c>
      <c r="C11263" s="12">
        <v>22</v>
      </c>
      <c r="D11263" s="12">
        <v>-9.4762049444538103</v>
      </c>
      <c r="E11263" s="12">
        <v>2.0637950555461901</v>
      </c>
      <c r="F11263" s="12">
        <v>-11.7762049444538</v>
      </c>
      <c r="G11263" s="12">
        <f t="shared" si="701"/>
        <v>-0.80469089907583402</v>
      </c>
      <c r="H11263" s="12">
        <f t="shared" si="702"/>
        <v>0.17525128556107278</v>
      </c>
      <c r="I11263" s="17">
        <f t="shared" si="703"/>
        <v>0.41509433962264153</v>
      </c>
      <c r="J11263" s="48" t="str">
        <f t="shared" si="704"/>
        <v>entry12_</v>
      </c>
    </row>
    <row r="11264" spans="1:10">
      <c r="A11264" s="12" t="s">
        <v>17372</v>
      </c>
      <c r="B11264" s="12">
        <v>53</v>
      </c>
      <c r="C11264" s="12">
        <v>22</v>
      </c>
      <c r="D11264" s="12">
        <v>-9.4762049444538103</v>
      </c>
      <c r="E11264" s="12">
        <v>2.0637950555461901</v>
      </c>
      <c r="F11264" s="12">
        <v>-11.7762049444538</v>
      </c>
      <c r="G11264" s="12">
        <f t="shared" si="701"/>
        <v>-0.80469089907583402</v>
      </c>
      <c r="H11264" s="12">
        <f t="shared" si="702"/>
        <v>0.17525128556107278</v>
      </c>
      <c r="I11264" s="17">
        <f t="shared" si="703"/>
        <v>0.41509433962264153</v>
      </c>
      <c r="J11264" s="48" t="str">
        <f t="shared" si="704"/>
        <v>entry12_</v>
      </c>
    </row>
    <row r="11265" spans="1:10">
      <c r="A11265" s="12" t="s">
        <v>17373</v>
      </c>
      <c r="B11265" s="12">
        <v>37</v>
      </c>
      <c r="C11265" s="12">
        <v>17</v>
      </c>
      <c r="D11265" s="12">
        <v>-9.73</v>
      </c>
      <c r="E11265" s="12">
        <v>0.37</v>
      </c>
      <c r="F11265" s="12">
        <v>-12.09</v>
      </c>
      <c r="G11265" s="12">
        <f t="shared" si="701"/>
        <v>-0.80479735318445</v>
      </c>
      <c r="H11265" s="12">
        <f t="shared" si="702"/>
        <v>3.0603804797353185E-2</v>
      </c>
      <c r="I11265" s="17">
        <f t="shared" si="703"/>
        <v>0.45945945945945948</v>
      </c>
      <c r="J11265" s="48" t="str">
        <f t="shared" si="704"/>
        <v>entry17_</v>
      </c>
    </row>
    <row r="11266" spans="1:10">
      <c r="A11266" s="12" t="s">
        <v>17374</v>
      </c>
      <c r="B11266" s="12">
        <v>37</v>
      </c>
      <c r="C11266" s="12">
        <v>17</v>
      </c>
      <c r="D11266" s="12">
        <v>-9.73</v>
      </c>
      <c r="E11266" s="12">
        <v>0.37</v>
      </c>
      <c r="F11266" s="12">
        <v>-12.09</v>
      </c>
      <c r="G11266" s="12">
        <f t="shared" ref="G11266:G11329" si="705">D11266/ABS(F11266)</f>
        <v>-0.80479735318445</v>
      </c>
      <c r="H11266" s="12">
        <f t="shared" ref="H11266:H11329" si="706">E11266/ABS(F11266)</f>
        <v>3.0603804797353185E-2</v>
      </c>
      <c r="I11266" s="17">
        <f t="shared" ref="I11266:I11329" si="707">C11266/B11266</f>
        <v>0.45945945945945948</v>
      </c>
      <c r="J11266" s="48" t="str">
        <f t="shared" ref="J11266:J11329" si="708">LEFT(A11266,FIND("_",A11266,6))</f>
        <v>entry17_</v>
      </c>
    </row>
    <row r="11267" spans="1:10">
      <c r="A11267" s="12" t="s">
        <v>17375</v>
      </c>
      <c r="B11267" s="12">
        <v>37</v>
      </c>
      <c r="C11267" s="12">
        <v>17</v>
      </c>
      <c r="D11267" s="12">
        <v>-9.73</v>
      </c>
      <c r="E11267" s="12">
        <v>0.37</v>
      </c>
      <c r="F11267" s="12">
        <v>-12.09</v>
      </c>
      <c r="G11267" s="12">
        <f t="shared" si="705"/>
        <v>-0.80479735318445</v>
      </c>
      <c r="H11267" s="12">
        <f t="shared" si="706"/>
        <v>3.0603804797353185E-2</v>
      </c>
      <c r="I11267" s="17">
        <f t="shared" si="707"/>
        <v>0.45945945945945948</v>
      </c>
      <c r="J11267" s="48" t="str">
        <f t="shared" si="708"/>
        <v>entry17_</v>
      </c>
    </row>
    <row r="11268" spans="1:10">
      <c r="A11268" s="12" t="s">
        <v>17376</v>
      </c>
      <c r="B11268" s="12">
        <v>37</v>
      </c>
      <c r="C11268" s="12">
        <v>17</v>
      </c>
      <c r="D11268" s="12">
        <v>-9.73</v>
      </c>
      <c r="E11268" s="12">
        <v>0.37</v>
      </c>
      <c r="F11268" s="12">
        <v>-12.09</v>
      </c>
      <c r="G11268" s="12">
        <f t="shared" si="705"/>
        <v>-0.80479735318445</v>
      </c>
      <c r="H11268" s="12">
        <f t="shared" si="706"/>
        <v>3.0603804797353185E-2</v>
      </c>
      <c r="I11268" s="17">
        <f t="shared" si="707"/>
        <v>0.45945945945945948</v>
      </c>
      <c r="J11268" s="48" t="str">
        <f t="shared" si="708"/>
        <v>entry17_</v>
      </c>
    </row>
    <row r="11269" spans="1:10">
      <c r="A11269" s="12" t="s">
        <v>17377</v>
      </c>
      <c r="B11269" s="12">
        <v>108</v>
      </c>
      <c r="C11269" s="12">
        <v>19</v>
      </c>
      <c r="D11269" s="12">
        <v>-12.41</v>
      </c>
      <c r="E11269" s="12">
        <v>0.19999999999999801</v>
      </c>
      <c r="F11269" s="12">
        <v>-15.4199999999999</v>
      </c>
      <c r="G11269" s="12">
        <f t="shared" si="705"/>
        <v>-0.80479896238651627</v>
      </c>
      <c r="H11269" s="12">
        <f t="shared" si="706"/>
        <v>1.2970168612191914E-2</v>
      </c>
      <c r="I11269" s="17">
        <f t="shared" si="707"/>
        <v>0.17592592592592593</v>
      </c>
      <c r="J11269" s="48" t="str">
        <f t="shared" si="708"/>
        <v>entry13_</v>
      </c>
    </row>
    <row r="11270" spans="1:10">
      <c r="A11270" s="12" t="s">
        <v>17378</v>
      </c>
      <c r="B11270" s="12">
        <v>240</v>
      </c>
      <c r="C11270" s="12">
        <v>96</v>
      </c>
      <c r="D11270" s="12">
        <v>-22.317345100414901</v>
      </c>
      <c r="E11270" s="12">
        <v>0.63</v>
      </c>
      <c r="F11270" s="12">
        <v>-27.726961125704999</v>
      </c>
      <c r="G11270" s="12">
        <f t="shared" si="705"/>
        <v>-0.8048969015838171</v>
      </c>
      <c r="H11270" s="12">
        <f t="shared" si="706"/>
        <v>2.2721566822407457E-2</v>
      </c>
      <c r="I11270" s="17">
        <f t="shared" si="707"/>
        <v>0.4</v>
      </c>
      <c r="J11270" s="48" t="str">
        <f t="shared" si="708"/>
        <v>entry16_</v>
      </c>
    </row>
    <row r="11271" spans="1:10">
      <c r="A11271" s="12" t="s">
        <v>17379</v>
      </c>
      <c r="B11271" s="12">
        <v>205</v>
      </c>
      <c r="C11271" s="12">
        <v>86</v>
      </c>
      <c r="D11271" s="12">
        <v>-31.57</v>
      </c>
      <c r="E11271" s="12">
        <v>0.03</v>
      </c>
      <c r="F11271" s="12">
        <v>-39.22</v>
      </c>
      <c r="G11271" s="12">
        <f t="shared" si="705"/>
        <v>-0.80494645588985214</v>
      </c>
      <c r="H11271" s="12">
        <f t="shared" si="706"/>
        <v>7.6491585925548189E-4</v>
      </c>
      <c r="I11271" s="17">
        <f t="shared" si="707"/>
        <v>0.4195121951219512</v>
      </c>
      <c r="J11271" s="48" t="str">
        <f t="shared" si="708"/>
        <v>entry15_</v>
      </c>
    </row>
    <row r="11272" spans="1:10">
      <c r="A11272" s="12" t="s">
        <v>17380</v>
      </c>
      <c r="B11272" s="12">
        <v>104</v>
      </c>
      <c r="C11272" s="12">
        <v>20</v>
      </c>
      <c r="D11272" s="12">
        <v>-32.039627745061701</v>
      </c>
      <c r="E11272" s="12">
        <v>2.0499999999999901</v>
      </c>
      <c r="F11272" s="12">
        <v>-39.799627745061699</v>
      </c>
      <c r="G11272" s="12">
        <f t="shared" si="705"/>
        <v>-0.80502330198395256</v>
      </c>
      <c r="H11272" s="12">
        <f t="shared" si="706"/>
        <v>5.1508019450115392E-2</v>
      </c>
      <c r="I11272" s="17">
        <f t="shared" si="707"/>
        <v>0.19230769230769232</v>
      </c>
      <c r="J11272" s="48" t="str">
        <f t="shared" si="708"/>
        <v>entry13_</v>
      </c>
    </row>
    <row r="11273" spans="1:10">
      <c r="A11273" s="12" t="s">
        <v>17381</v>
      </c>
      <c r="B11273" s="12">
        <v>205</v>
      </c>
      <c r="C11273" s="12">
        <v>75</v>
      </c>
      <c r="D11273" s="12">
        <v>-34.5</v>
      </c>
      <c r="E11273" s="12">
        <v>0.03</v>
      </c>
      <c r="F11273" s="12">
        <v>-42.84</v>
      </c>
      <c r="G11273" s="12">
        <f t="shared" si="705"/>
        <v>-0.80532212885154053</v>
      </c>
      <c r="H11273" s="12">
        <f t="shared" si="706"/>
        <v>7.0028011204481782E-4</v>
      </c>
      <c r="I11273" s="17">
        <f t="shared" si="707"/>
        <v>0.36585365853658536</v>
      </c>
      <c r="J11273" s="48" t="str">
        <f t="shared" si="708"/>
        <v>entry15_</v>
      </c>
    </row>
    <row r="11274" spans="1:10">
      <c r="A11274" s="12" t="s">
        <v>17382</v>
      </c>
      <c r="B11274" s="12">
        <v>240</v>
      </c>
      <c r="C11274" s="12">
        <v>102</v>
      </c>
      <c r="D11274" s="12">
        <v>-20.991031399197201</v>
      </c>
      <c r="E11274" s="12">
        <v>0.63</v>
      </c>
      <c r="F11274" s="12">
        <v>-26.0606474244873</v>
      </c>
      <c r="G11274" s="12">
        <f t="shared" si="705"/>
        <v>-0.80546853104936489</v>
      </c>
      <c r="H11274" s="12">
        <f t="shared" si="706"/>
        <v>2.4174380234622823E-2</v>
      </c>
      <c r="I11274" s="17">
        <f t="shared" si="707"/>
        <v>0.42499999999999999</v>
      </c>
      <c r="J11274" s="48" t="str">
        <f t="shared" si="708"/>
        <v>entry16_</v>
      </c>
    </row>
    <row r="11275" spans="1:10">
      <c r="A11275" s="12" t="s">
        <v>17383</v>
      </c>
      <c r="B11275" s="12">
        <v>36</v>
      </c>
      <c r="C11275" s="12">
        <v>11</v>
      </c>
      <c r="D11275" s="12">
        <v>-8.36076350568867</v>
      </c>
      <c r="E11275" s="12">
        <v>1.9999999999999501E-2</v>
      </c>
      <c r="F11275" s="12">
        <v>-10.3799999999999</v>
      </c>
      <c r="G11275" s="12">
        <f t="shared" si="705"/>
        <v>-0.80546854582743266</v>
      </c>
      <c r="H11275" s="12">
        <f t="shared" si="706"/>
        <v>1.9267822736030533E-3</v>
      </c>
      <c r="I11275" s="17">
        <f t="shared" si="707"/>
        <v>0.30555555555555558</v>
      </c>
      <c r="J11275" s="48" t="str">
        <f t="shared" si="708"/>
        <v>entry17_</v>
      </c>
    </row>
    <row r="11276" spans="1:10">
      <c r="A11276" s="12" t="s">
        <v>17384</v>
      </c>
      <c r="B11276" s="12">
        <v>240</v>
      </c>
      <c r="C11276" s="12">
        <v>47</v>
      </c>
      <c r="D11276" s="12">
        <v>-48.95</v>
      </c>
      <c r="E11276" s="12">
        <v>5.43</v>
      </c>
      <c r="F11276" s="12">
        <v>-60.769999999999897</v>
      </c>
      <c r="G11276" s="12">
        <f t="shared" si="705"/>
        <v>-0.80549613296034372</v>
      </c>
      <c r="H11276" s="12">
        <f t="shared" si="706"/>
        <v>8.9353299325325139E-2</v>
      </c>
      <c r="I11276" s="17">
        <f t="shared" si="707"/>
        <v>0.19583333333333333</v>
      </c>
      <c r="J11276" s="48" t="str">
        <f t="shared" si="708"/>
        <v>entry16_</v>
      </c>
    </row>
    <row r="11277" spans="1:10">
      <c r="A11277" s="12" t="s">
        <v>17385</v>
      </c>
      <c r="B11277" s="12">
        <v>240</v>
      </c>
      <c r="C11277" s="12">
        <v>121</v>
      </c>
      <c r="D11277" s="12">
        <v>-86.541938577198906</v>
      </c>
      <c r="E11277" s="12">
        <v>0</v>
      </c>
      <c r="F11277" s="12">
        <v>-107.431423578855</v>
      </c>
      <c r="G11277" s="12">
        <f t="shared" si="705"/>
        <v>-0.80555516900208302</v>
      </c>
      <c r="H11277" s="12">
        <f t="shared" si="706"/>
        <v>0</v>
      </c>
      <c r="I11277" s="17">
        <f t="shared" si="707"/>
        <v>0.50416666666666665</v>
      </c>
      <c r="J11277" s="48" t="str">
        <f t="shared" si="708"/>
        <v>entry16_</v>
      </c>
    </row>
    <row r="11278" spans="1:10">
      <c r="A11278" s="12" t="s">
        <v>17386</v>
      </c>
      <c r="B11278" s="12">
        <v>104</v>
      </c>
      <c r="C11278" s="12">
        <v>21</v>
      </c>
      <c r="D11278" s="12">
        <v>-26.570016303010899</v>
      </c>
      <c r="E11278" s="12">
        <v>0</v>
      </c>
      <c r="F11278" s="12">
        <v>-32.980016303010899</v>
      </c>
      <c r="G11278" s="12">
        <f t="shared" si="705"/>
        <v>-0.80563987776395363</v>
      </c>
      <c r="H11278" s="12">
        <f t="shared" si="706"/>
        <v>0</v>
      </c>
      <c r="I11278" s="17">
        <f t="shared" si="707"/>
        <v>0.20192307692307693</v>
      </c>
      <c r="J11278" s="48" t="str">
        <f t="shared" si="708"/>
        <v>entry13_</v>
      </c>
    </row>
    <row r="11279" spans="1:10">
      <c r="A11279" s="12" t="s">
        <v>17387</v>
      </c>
      <c r="B11279" s="12">
        <v>104</v>
      </c>
      <c r="C11279" s="12">
        <v>27</v>
      </c>
      <c r="D11279" s="12">
        <v>-23.6696277450617</v>
      </c>
      <c r="E11279" s="12">
        <v>0</v>
      </c>
      <c r="F11279" s="12">
        <v>-29.3796277450617</v>
      </c>
      <c r="G11279" s="12">
        <f t="shared" si="705"/>
        <v>-0.80564763959748364</v>
      </c>
      <c r="H11279" s="12">
        <f t="shared" si="706"/>
        <v>0</v>
      </c>
      <c r="I11279" s="17">
        <f t="shared" si="707"/>
        <v>0.25961538461538464</v>
      </c>
      <c r="J11279" s="48" t="str">
        <f t="shared" si="708"/>
        <v>entry13_</v>
      </c>
    </row>
    <row r="11280" spans="1:10">
      <c r="A11280" s="12" t="s">
        <v>17388</v>
      </c>
      <c r="B11280" s="12">
        <v>205</v>
      </c>
      <c r="C11280" s="12">
        <v>52</v>
      </c>
      <c r="D11280" s="12">
        <v>-20.079999999999998</v>
      </c>
      <c r="E11280" s="12">
        <v>0</v>
      </c>
      <c r="F11280" s="12">
        <v>-24.92</v>
      </c>
      <c r="G11280" s="12">
        <f t="shared" si="705"/>
        <v>-0.80577849117174949</v>
      </c>
      <c r="H11280" s="12">
        <f t="shared" si="706"/>
        <v>0</v>
      </c>
      <c r="I11280" s="17">
        <f t="shared" si="707"/>
        <v>0.25365853658536586</v>
      </c>
      <c r="J11280" s="48" t="str">
        <f t="shared" si="708"/>
        <v>entry15_</v>
      </c>
    </row>
    <row r="11281" spans="1:10">
      <c r="A11281" s="12" t="s">
        <v>17389</v>
      </c>
      <c r="B11281" s="12">
        <v>240</v>
      </c>
      <c r="C11281" s="12">
        <v>81</v>
      </c>
      <c r="D11281" s="12">
        <v>-25.854101259945701</v>
      </c>
      <c r="E11281" s="12">
        <v>0.17</v>
      </c>
      <c r="F11281" s="12">
        <v>-32.083717285235799</v>
      </c>
      <c r="G11281" s="12">
        <f t="shared" si="705"/>
        <v>-0.80583247352834553</v>
      </c>
      <c r="H11281" s="12">
        <f t="shared" si="706"/>
        <v>5.2986378881424122E-3</v>
      </c>
      <c r="I11281" s="17">
        <f t="shared" si="707"/>
        <v>0.33750000000000002</v>
      </c>
      <c r="J11281" s="48" t="str">
        <f t="shared" si="708"/>
        <v>entry16_</v>
      </c>
    </row>
    <row r="11282" spans="1:10">
      <c r="A11282" s="12" t="s">
        <v>17390</v>
      </c>
      <c r="B11282" s="12">
        <v>240</v>
      </c>
      <c r="C11282" s="12">
        <v>157</v>
      </c>
      <c r="D11282" s="12">
        <v>-37.5909793953549</v>
      </c>
      <c r="E11282" s="12">
        <v>0.63</v>
      </c>
      <c r="F11282" s="12">
        <v>-46.643822316134603</v>
      </c>
      <c r="G11282" s="12">
        <f t="shared" si="705"/>
        <v>-0.80591550024732372</v>
      </c>
      <c r="H11282" s="12">
        <f t="shared" si="706"/>
        <v>1.3506611780871916E-2</v>
      </c>
      <c r="I11282" s="17">
        <f t="shared" si="707"/>
        <v>0.65416666666666667</v>
      </c>
      <c r="J11282" s="48" t="str">
        <f t="shared" si="708"/>
        <v>entry16_</v>
      </c>
    </row>
    <row r="11283" spans="1:10">
      <c r="A11283" s="12" t="s">
        <v>17391</v>
      </c>
      <c r="B11283" s="12">
        <v>108</v>
      </c>
      <c r="C11283" s="12">
        <v>41</v>
      </c>
      <c r="D11283" s="12">
        <v>-10.1799999999999</v>
      </c>
      <c r="E11283" s="12">
        <v>0.37</v>
      </c>
      <c r="F11283" s="12">
        <v>-12.63</v>
      </c>
      <c r="G11283" s="12">
        <f t="shared" si="705"/>
        <v>-0.80601741884401423</v>
      </c>
      <c r="H11283" s="12">
        <f t="shared" si="706"/>
        <v>2.9295328582739508E-2</v>
      </c>
      <c r="I11283" s="17">
        <f t="shared" si="707"/>
        <v>0.37962962962962965</v>
      </c>
      <c r="J11283" s="48" t="str">
        <f t="shared" si="708"/>
        <v>entry13_</v>
      </c>
    </row>
    <row r="11284" spans="1:10">
      <c r="A11284" s="12" t="s">
        <v>17392</v>
      </c>
      <c r="B11284" s="12">
        <v>240</v>
      </c>
      <c r="C11284" s="12">
        <v>59</v>
      </c>
      <c r="D11284" s="12">
        <v>-84.144646723653807</v>
      </c>
      <c r="E11284" s="12">
        <v>0</v>
      </c>
      <c r="F11284" s="12">
        <v>-104.394646723653</v>
      </c>
      <c r="G11284" s="12">
        <f t="shared" si="705"/>
        <v>-0.80602453635765703</v>
      </c>
      <c r="H11284" s="12">
        <f t="shared" si="706"/>
        <v>0</v>
      </c>
      <c r="I11284" s="17">
        <f t="shared" si="707"/>
        <v>0.24583333333333332</v>
      </c>
      <c r="J11284" s="48" t="str">
        <f t="shared" si="708"/>
        <v>entry16_</v>
      </c>
    </row>
    <row r="11285" spans="1:10">
      <c r="A11285" s="12" t="s">
        <v>17393</v>
      </c>
      <c r="B11285" s="12">
        <v>320</v>
      </c>
      <c r="C11285" s="12">
        <v>109</v>
      </c>
      <c r="D11285" s="12">
        <v>-12.728820148734901</v>
      </c>
      <c r="E11285" s="12">
        <v>7.0000000000002199E-2</v>
      </c>
      <c r="F11285" s="12">
        <v>-15.778573753247001</v>
      </c>
      <c r="G11285" s="12">
        <f t="shared" si="705"/>
        <v>-0.80671550849870033</v>
      </c>
      <c r="H11285" s="12">
        <f t="shared" si="706"/>
        <v>4.4363959059098871E-3</v>
      </c>
      <c r="I11285" s="17">
        <f t="shared" si="707"/>
        <v>0.34062500000000001</v>
      </c>
      <c r="J11285" s="48" t="str">
        <f t="shared" si="708"/>
        <v>entry1_</v>
      </c>
    </row>
    <row r="11286" spans="1:10">
      <c r="A11286" s="12" t="s">
        <v>17394</v>
      </c>
      <c r="B11286" s="12">
        <v>37</v>
      </c>
      <c r="C11286" s="12">
        <v>15</v>
      </c>
      <c r="D11286" s="12">
        <v>-10.02</v>
      </c>
      <c r="E11286" s="12">
        <v>1.1099999999999901</v>
      </c>
      <c r="F11286" s="12">
        <v>-12.42</v>
      </c>
      <c r="G11286" s="12">
        <f t="shared" si="705"/>
        <v>-0.80676328502415451</v>
      </c>
      <c r="H11286" s="12">
        <f t="shared" si="706"/>
        <v>8.9371980676327706E-2</v>
      </c>
      <c r="I11286" s="17">
        <f t="shared" si="707"/>
        <v>0.40540540540540543</v>
      </c>
      <c r="J11286" s="48" t="str">
        <f t="shared" si="708"/>
        <v>entry17_</v>
      </c>
    </row>
    <row r="11287" spans="1:10">
      <c r="A11287" s="12" t="s">
        <v>17395</v>
      </c>
      <c r="B11287" s="12">
        <v>240</v>
      </c>
      <c r="C11287" s="12">
        <v>126</v>
      </c>
      <c r="D11287" s="12">
        <v>-19.47</v>
      </c>
      <c r="E11287" s="12">
        <v>0.59999999999999898</v>
      </c>
      <c r="F11287" s="12">
        <v>-24.13</v>
      </c>
      <c r="G11287" s="12">
        <f t="shared" si="705"/>
        <v>-0.80687940323249063</v>
      </c>
      <c r="H11287" s="12">
        <f t="shared" si="706"/>
        <v>2.4865312888520473E-2</v>
      </c>
      <c r="I11287" s="17">
        <f t="shared" si="707"/>
        <v>0.52500000000000002</v>
      </c>
      <c r="J11287" s="48" t="str">
        <f t="shared" si="708"/>
        <v>entry16_</v>
      </c>
    </row>
    <row r="11288" spans="1:10">
      <c r="A11288" s="12" t="s">
        <v>17396</v>
      </c>
      <c r="B11288" s="12">
        <v>205</v>
      </c>
      <c r="C11288" s="12">
        <v>55</v>
      </c>
      <c r="D11288" s="12">
        <v>-43.04</v>
      </c>
      <c r="E11288" s="12">
        <v>2.59</v>
      </c>
      <c r="F11288" s="12">
        <v>-53.34</v>
      </c>
      <c r="G11288" s="12">
        <f t="shared" si="705"/>
        <v>-0.80689913760779897</v>
      </c>
      <c r="H11288" s="12">
        <f t="shared" si="706"/>
        <v>4.8556430446194218E-2</v>
      </c>
      <c r="I11288" s="17">
        <f t="shared" si="707"/>
        <v>0.26829268292682928</v>
      </c>
      <c r="J11288" s="48" t="str">
        <f t="shared" si="708"/>
        <v>entry15_</v>
      </c>
    </row>
    <row r="11289" spans="1:10">
      <c r="A11289" s="12" t="s">
        <v>17397</v>
      </c>
      <c r="B11289" s="12">
        <v>240</v>
      </c>
      <c r="C11289" s="12">
        <v>96</v>
      </c>
      <c r="D11289" s="12">
        <v>-22.617345100414902</v>
      </c>
      <c r="E11289" s="12">
        <v>0.63</v>
      </c>
      <c r="F11289" s="12">
        <v>-28.026961125705</v>
      </c>
      <c r="G11289" s="12">
        <f t="shared" si="705"/>
        <v>-0.80698528102896405</v>
      </c>
      <c r="H11289" s="12">
        <f t="shared" si="706"/>
        <v>2.2478355650987571E-2</v>
      </c>
      <c r="I11289" s="17">
        <f t="shared" si="707"/>
        <v>0.4</v>
      </c>
      <c r="J11289" s="48" t="str">
        <f t="shared" si="708"/>
        <v>entry16_</v>
      </c>
    </row>
    <row r="11290" spans="1:10">
      <c r="A11290" s="12" t="s">
        <v>17398</v>
      </c>
      <c r="B11290" s="12">
        <v>240</v>
      </c>
      <c r="C11290" s="12">
        <v>96</v>
      </c>
      <c r="D11290" s="12">
        <v>-22.617345100414902</v>
      </c>
      <c r="E11290" s="12">
        <v>0.63</v>
      </c>
      <c r="F11290" s="12">
        <v>-28.026961125705</v>
      </c>
      <c r="G11290" s="12">
        <f t="shared" si="705"/>
        <v>-0.80698528102896405</v>
      </c>
      <c r="H11290" s="12">
        <f t="shared" si="706"/>
        <v>2.2478355650987571E-2</v>
      </c>
      <c r="I11290" s="17">
        <f t="shared" si="707"/>
        <v>0.4</v>
      </c>
      <c r="J11290" s="48" t="str">
        <f t="shared" si="708"/>
        <v>entry16_</v>
      </c>
    </row>
    <row r="11291" spans="1:10">
      <c r="A11291" s="12" t="s">
        <v>17399</v>
      </c>
      <c r="B11291" s="12">
        <v>240</v>
      </c>
      <c r="C11291" s="12">
        <v>96</v>
      </c>
      <c r="D11291" s="12">
        <v>-22.617345100414902</v>
      </c>
      <c r="E11291" s="12">
        <v>0.63</v>
      </c>
      <c r="F11291" s="12">
        <v>-28.026961125705</v>
      </c>
      <c r="G11291" s="12">
        <f t="shared" si="705"/>
        <v>-0.80698528102896405</v>
      </c>
      <c r="H11291" s="12">
        <f t="shared" si="706"/>
        <v>2.2478355650987571E-2</v>
      </c>
      <c r="I11291" s="17">
        <f t="shared" si="707"/>
        <v>0.4</v>
      </c>
      <c r="J11291" s="48" t="str">
        <f t="shared" si="708"/>
        <v>entry16_</v>
      </c>
    </row>
    <row r="11292" spans="1:10">
      <c r="A11292" s="12" t="s">
        <v>17400</v>
      </c>
      <c r="B11292" s="12">
        <v>205</v>
      </c>
      <c r="C11292" s="12">
        <v>75</v>
      </c>
      <c r="D11292" s="12">
        <v>-34.9</v>
      </c>
      <c r="E11292" s="12">
        <v>0.03</v>
      </c>
      <c r="F11292" s="12">
        <v>-43.239999999999903</v>
      </c>
      <c r="G11292" s="12">
        <f t="shared" si="705"/>
        <v>-0.80712303422756881</v>
      </c>
      <c r="H11292" s="12">
        <f t="shared" si="706"/>
        <v>6.9380203515263794E-4</v>
      </c>
      <c r="I11292" s="17">
        <f t="shared" si="707"/>
        <v>0.36585365853658536</v>
      </c>
      <c r="J11292" s="48" t="str">
        <f t="shared" si="708"/>
        <v>entry15_</v>
      </c>
    </row>
    <row r="11293" spans="1:10">
      <c r="A11293" s="12" t="s">
        <v>17401</v>
      </c>
      <c r="B11293" s="12">
        <v>36</v>
      </c>
      <c r="C11293" s="12">
        <v>13</v>
      </c>
      <c r="D11293" s="12">
        <v>-14.8226452219119</v>
      </c>
      <c r="E11293" s="12">
        <v>1.96080100339093</v>
      </c>
      <c r="F11293" s="12">
        <v>-18.363446225302798</v>
      </c>
      <c r="G11293" s="12">
        <f t="shared" si="705"/>
        <v>-0.80718210732623452</v>
      </c>
      <c r="H11293" s="12">
        <f t="shared" si="706"/>
        <v>0.10677739784426536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02</v>
      </c>
      <c r="B11294" s="12">
        <v>36</v>
      </c>
      <c r="C11294" s="12">
        <v>13</v>
      </c>
      <c r="D11294" s="12">
        <v>-14.8226452219119</v>
      </c>
      <c r="E11294" s="12">
        <v>1.96080100339093</v>
      </c>
      <c r="F11294" s="12">
        <v>-18.363446225302798</v>
      </c>
      <c r="G11294" s="12">
        <f t="shared" si="705"/>
        <v>-0.80718210732623452</v>
      </c>
      <c r="H11294" s="12">
        <f t="shared" si="706"/>
        <v>0.10677739784426536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7403</v>
      </c>
      <c r="B11295" s="12">
        <v>36</v>
      </c>
      <c r="C11295" s="12">
        <v>13</v>
      </c>
      <c r="D11295" s="12">
        <v>-14.8226452219119</v>
      </c>
      <c r="E11295" s="12">
        <v>1.96080100339093</v>
      </c>
      <c r="F11295" s="12">
        <v>-18.363446225302798</v>
      </c>
      <c r="G11295" s="12">
        <f t="shared" si="705"/>
        <v>-0.80718210732623452</v>
      </c>
      <c r="H11295" s="12">
        <f t="shared" si="706"/>
        <v>0.10677739784426536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7404</v>
      </c>
      <c r="B11296" s="12">
        <v>240</v>
      </c>
      <c r="C11296" s="12">
        <v>66</v>
      </c>
      <c r="D11296" s="12">
        <v>-60.93</v>
      </c>
      <c r="E11296" s="12">
        <v>8.31</v>
      </c>
      <c r="F11296" s="12">
        <v>-75.48</v>
      </c>
      <c r="G11296" s="12">
        <f t="shared" si="705"/>
        <v>-0.80723370429252772</v>
      </c>
      <c r="H11296" s="12">
        <f t="shared" si="706"/>
        <v>0.11009538950715421</v>
      </c>
      <c r="I11296" s="17">
        <f t="shared" si="707"/>
        <v>0.27500000000000002</v>
      </c>
      <c r="J11296" s="48" t="str">
        <f t="shared" si="708"/>
        <v>entry16_</v>
      </c>
    </row>
    <row r="11297" spans="1:10">
      <c r="A11297" s="12" t="s">
        <v>17405</v>
      </c>
      <c r="B11297" s="12">
        <v>104</v>
      </c>
      <c r="C11297" s="12">
        <v>32</v>
      </c>
      <c r="D11297" s="12">
        <v>-12.1900163030109</v>
      </c>
      <c r="E11297" s="12">
        <v>0.72</v>
      </c>
      <c r="F11297" s="12">
        <v>-15.096518786043299</v>
      </c>
      <c r="G11297" s="12">
        <f t="shared" si="705"/>
        <v>-0.80747200568388955</v>
      </c>
      <c r="H11297" s="12">
        <f t="shared" si="706"/>
        <v>4.7693114565302203E-2</v>
      </c>
      <c r="I11297" s="17">
        <f t="shared" si="707"/>
        <v>0.30769230769230771</v>
      </c>
      <c r="J11297" s="48" t="str">
        <f t="shared" si="708"/>
        <v>entry13_</v>
      </c>
    </row>
    <row r="11298" spans="1:10">
      <c r="A11298" s="12" t="s">
        <v>17406</v>
      </c>
      <c r="B11298" s="12">
        <v>104</v>
      </c>
      <c r="C11298" s="12">
        <v>32</v>
      </c>
      <c r="D11298" s="12">
        <v>-12.1900163030109</v>
      </c>
      <c r="E11298" s="12">
        <v>0.72</v>
      </c>
      <c r="F11298" s="12">
        <v>-15.096518786043299</v>
      </c>
      <c r="G11298" s="12">
        <f t="shared" si="705"/>
        <v>-0.80747200568388955</v>
      </c>
      <c r="H11298" s="12">
        <f t="shared" si="706"/>
        <v>4.7693114565302203E-2</v>
      </c>
      <c r="I11298" s="17">
        <f t="shared" si="707"/>
        <v>0.30769230769230771</v>
      </c>
      <c r="J11298" s="48" t="str">
        <f t="shared" si="708"/>
        <v>entry13_</v>
      </c>
    </row>
    <row r="11299" spans="1:10">
      <c r="A11299" s="12" t="s">
        <v>17407</v>
      </c>
      <c r="B11299" s="12">
        <v>104</v>
      </c>
      <c r="C11299" s="12">
        <v>32</v>
      </c>
      <c r="D11299" s="12">
        <v>-12.1900163030109</v>
      </c>
      <c r="E11299" s="12">
        <v>0.72</v>
      </c>
      <c r="F11299" s="12">
        <v>-15.096518786043299</v>
      </c>
      <c r="G11299" s="12">
        <f t="shared" si="705"/>
        <v>-0.80747200568388955</v>
      </c>
      <c r="H11299" s="12">
        <f t="shared" si="706"/>
        <v>4.7693114565302203E-2</v>
      </c>
      <c r="I11299" s="17">
        <f t="shared" si="707"/>
        <v>0.30769230769230771</v>
      </c>
      <c r="J11299" s="48" t="str">
        <f t="shared" si="708"/>
        <v>entry13_</v>
      </c>
    </row>
    <row r="11300" spans="1:10">
      <c r="A11300" s="12" t="s">
        <v>17408</v>
      </c>
      <c r="B11300" s="12">
        <v>37</v>
      </c>
      <c r="C11300" s="12">
        <v>12</v>
      </c>
      <c r="D11300" s="12">
        <v>-18.4299999999999</v>
      </c>
      <c r="E11300" s="12">
        <v>3.56</v>
      </c>
      <c r="F11300" s="12">
        <v>-22.82</v>
      </c>
      <c r="G11300" s="12">
        <f t="shared" si="705"/>
        <v>-0.80762489044697194</v>
      </c>
      <c r="H11300" s="12">
        <f t="shared" si="706"/>
        <v>0.15600350569675722</v>
      </c>
      <c r="I11300" s="17">
        <f t="shared" si="707"/>
        <v>0.32432432432432434</v>
      </c>
      <c r="J11300" s="48" t="str">
        <f t="shared" si="708"/>
        <v>entry17_</v>
      </c>
    </row>
    <row r="11301" spans="1:10">
      <c r="A11301" s="12" t="s">
        <v>17409</v>
      </c>
      <c r="B11301" s="12">
        <v>240</v>
      </c>
      <c r="C11301" s="12">
        <v>59</v>
      </c>
      <c r="D11301" s="12">
        <v>-85.024646723653802</v>
      </c>
      <c r="E11301" s="12">
        <v>0</v>
      </c>
      <c r="F11301" s="12">
        <v>-105.27464672365301</v>
      </c>
      <c r="G11301" s="12">
        <f t="shared" si="705"/>
        <v>-0.80764599426150863</v>
      </c>
      <c r="H11301" s="12">
        <f t="shared" si="706"/>
        <v>0</v>
      </c>
      <c r="I11301" s="17">
        <f t="shared" si="707"/>
        <v>0.24583333333333332</v>
      </c>
      <c r="J11301" s="48" t="str">
        <f t="shared" si="708"/>
        <v>entry16_</v>
      </c>
    </row>
    <row r="11302" spans="1:10">
      <c r="A11302" s="12" t="s">
        <v>17410</v>
      </c>
      <c r="B11302" s="12">
        <v>240</v>
      </c>
      <c r="C11302" s="12">
        <v>102</v>
      </c>
      <c r="D11302" s="12">
        <v>-21.291031399197198</v>
      </c>
      <c r="E11302" s="12">
        <v>0.63</v>
      </c>
      <c r="F11302" s="12">
        <v>-26.360647424487301</v>
      </c>
      <c r="G11302" s="12">
        <f t="shared" si="705"/>
        <v>-0.80768241600239443</v>
      </c>
      <c r="H11302" s="12">
        <f t="shared" si="706"/>
        <v>2.3899261268324222E-2</v>
      </c>
      <c r="I11302" s="17">
        <f t="shared" si="707"/>
        <v>0.42499999999999999</v>
      </c>
      <c r="J11302" s="48" t="str">
        <f t="shared" si="708"/>
        <v>entry16_</v>
      </c>
    </row>
    <row r="11303" spans="1:10">
      <c r="A11303" s="12" t="s">
        <v>17411</v>
      </c>
      <c r="B11303" s="12">
        <v>240</v>
      </c>
      <c r="C11303" s="12">
        <v>102</v>
      </c>
      <c r="D11303" s="12">
        <v>-21.291031399197198</v>
      </c>
      <c r="E11303" s="12">
        <v>0.63</v>
      </c>
      <c r="F11303" s="12">
        <v>-26.360647424487301</v>
      </c>
      <c r="G11303" s="12">
        <f t="shared" si="705"/>
        <v>-0.80768241600239443</v>
      </c>
      <c r="H11303" s="12">
        <f t="shared" si="706"/>
        <v>2.3899261268324222E-2</v>
      </c>
      <c r="I11303" s="17">
        <f t="shared" si="707"/>
        <v>0.42499999999999999</v>
      </c>
      <c r="J11303" s="48" t="str">
        <f t="shared" si="708"/>
        <v>entry16_</v>
      </c>
    </row>
    <row r="11304" spans="1:10">
      <c r="A11304" s="12" t="s">
        <v>17412</v>
      </c>
      <c r="B11304" s="12">
        <v>240</v>
      </c>
      <c r="C11304" s="12">
        <v>102</v>
      </c>
      <c r="D11304" s="12">
        <v>-21.291031399197198</v>
      </c>
      <c r="E11304" s="12">
        <v>0.63</v>
      </c>
      <c r="F11304" s="12">
        <v>-26.360647424487301</v>
      </c>
      <c r="G11304" s="12">
        <f t="shared" si="705"/>
        <v>-0.80768241600239443</v>
      </c>
      <c r="H11304" s="12">
        <f t="shared" si="706"/>
        <v>2.3899261268324222E-2</v>
      </c>
      <c r="I11304" s="17">
        <f t="shared" si="707"/>
        <v>0.42499999999999999</v>
      </c>
      <c r="J11304" s="48" t="str">
        <f t="shared" si="708"/>
        <v>entry16_</v>
      </c>
    </row>
    <row r="11305" spans="1:10">
      <c r="A11305" s="12" t="s">
        <v>17413</v>
      </c>
      <c r="B11305" s="12">
        <v>57</v>
      </c>
      <c r="C11305" s="12">
        <v>19</v>
      </c>
      <c r="D11305" s="12">
        <v>-7.52120625462919</v>
      </c>
      <c r="E11305" s="12">
        <v>1.7902179097192099</v>
      </c>
      <c r="F11305" s="12">
        <v>-9.3114241643484004</v>
      </c>
      <c r="G11305" s="12">
        <f t="shared" si="705"/>
        <v>-0.8077396241303666</v>
      </c>
      <c r="H11305" s="12">
        <f t="shared" si="706"/>
        <v>0.19226037586963332</v>
      </c>
      <c r="I11305" s="17">
        <f t="shared" si="707"/>
        <v>0.33333333333333331</v>
      </c>
      <c r="J11305" s="48" t="str">
        <f t="shared" si="708"/>
        <v>entry12_</v>
      </c>
    </row>
    <row r="11306" spans="1:10">
      <c r="A11306" s="12" t="s">
        <v>17414</v>
      </c>
      <c r="B11306" s="12">
        <v>104</v>
      </c>
      <c r="C11306" s="12">
        <v>42</v>
      </c>
      <c r="D11306" s="12">
        <v>-8.4876514935373795</v>
      </c>
      <c r="E11306" s="12">
        <v>0.26</v>
      </c>
      <c r="F11306" s="12">
        <v>-10.507651493537301</v>
      </c>
      <c r="G11306" s="12">
        <f t="shared" si="705"/>
        <v>-0.80775913616450679</v>
      </c>
      <c r="H11306" s="12">
        <f t="shared" si="706"/>
        <v>2.4743873562985241E-2</v>
      </c>
      <c r="I11306" s="17">
        <f t="shared" si="707"/>
        <v>0.40384615384615385</v>
      </c>
      <c r="J11306" s="48" t="str">
        <f t="shared" si="708"/>
        <v>entry13_</v>
      </c>
    </row>
    <row r="11307" spans="1:10">
      <c r="A11307" s="12" t="s">
        <v>17415</v>
      </c>
      <c r="B11307" s="12">
        <v>240</v>
      </c>
      <c r="C11307" s="12">
        <v>102</v>
      </c>
      <c r="D11307" s="12">
        <v>-21.533863382341401</v>
      </c>
      <c r="E11307" s="12">
        <v>0.63</v>
      </c>
      <c r="F11307" s="12">
        <v>-26.653479407631501</v>
      </c>
      <c r="G11307" s="12">
        <f t="shared" si="705"/>
        <v>-0.80791941093348452</v>
      </c>
      <c r="H11307" s="12">
        <f t="shared" si="706"/>
        <v>2.3636688867706201E-2</v>
      </c>
      <c r="I11307" s="17">
        <f t="shared" si="707"/>
        <v>0.42499999999999999</v>
      </c>
      <c r="J11307" s="48" t="str">
        <f t="shared" si="708"/>
        <v>entry16_</v>
      </c>
    </row>
    <row r="11308" spans="1:10">
      <c r="A11308" s="12" t="s">
        <v>17416</v>
      </c>
      <c r="B11308" s="12">
        <v>60</v>
      </c>
      <c r="C11308" s="12">
        <v>19</v>
      </c>
      <c r="D11308" s="12">
        <v>-10.439240891649501</v>
      </c>
      <c r="E11308" s="12">
        <v>0.12999999999999901</v>
      </c>
      <c r="F11308" s="12">
        <v>-12.9199999999999</v>
      </c>
      <c r="G11308" s="12">
        <f t="shared" si="705"/>
        <v>-0.80799078108742883</v>
      </c>
      <c r="H11308" s="12">
        <f t="shared" si="706"/>
        <v>1.0061919504643963E-2</v>
      </c>
      <c r="I11308" s="17">
        <f t="shared" si="707"/>
        <v>0.31666666666666665</v>
      </c>
      <c r="J11308" s="48" t="str">
        <f t="shared" si="708"/>
        <v>entry14_</v>
      </c>
    </row>
    <row r="11309" spans="1:10">
      <c r="A11309" s="12" t="s">
        <v>17417</v>
      </c>
      <c r="B11309" s="12">
        <v>37</v>
      </c>
      <c r="C11309" s="12">
        <v>14</v>
      </c>
      <c r="D11309" s="12">
        <v>-11.319999999999901</v>
      </c>
      <c r="E11309" s="12">
        <v>1.4</v>
      </c>
      <c r="F11309" s="12">
        <v>-14.01</v>
      </c>
      <c r="G11309" s="12">
        <f t="shared" si="705"/>
        <v>-0.80799428979299792</v>
      </c>
      <c r="H11309" s="12">
        <f t="shared" si="706"/>
        <v>9.9928622412562451E-2</v>
      </c>
      <c r="I11309" s="17">
        <f t="shared" si="707"/>
        <v>0.3783783783783784</v>
      </c>
      <c r="J11309" s="48" t="str">
        <f t="shared" si="708"/>
        <v>entry17_</v>
      </c>
    </row>
    <row r="11310" spans="1:10">
      <c r="A11310" s="12" t="s">
        <v>17418</v>
      </c>
      <c r="B11310" s="12">
        <v>240</v>
      </c>
      <c r="C11310" s="12">
        <v>72</v>
      </c>
      <c r="D11310" s="12">
        <v>-36.194941843210501</v>
      </c>
      <c r="E11310" s="12">
        <v>0</v>
      </c>
      <c r="F11310" s="12">
        <v>-44.794422447528703</v>
      </c>
      <c r="G11310" s="12">
        <f t="shared" si="705"/>
        <v>-0.80802340705717401</v>
      </c>
      <c r="H11310" s="12">
        <f t="shared" si="706"/>
        <v>0</v>
      </c>
      <c r="I11310" s="17">
        <f t="shared" si="707"/>
        <v>0.3</v>
      </c>
      <c r="J11310" s="48" t="str">
        <f t="shared" si="708"/>
        <v>entry16_</v>
      </c>
    </row>
    <row r="11311" spans="1:10">
      <c r="A11311" s="12" t="s">
        <v>17419</v>
      </c>
      <c r="B11311" s="12">
        <v>150</v>
      </c>
      <c r="C11311" s="12">
        <v>31</v>
      </c>
      <c r="D11311" s="12">
        <v>-22.375883057409201</v>
      </c>
      <c r="E11311" s="12">
        <v>0</v>
      </c>
      <c r="F11311" s="12">
        <v>-27.685883057409299</v>
      </c>
      <c r="G11311" s="12">
        <f t="shared" si="705"/>
        <v>-0.80820550354166742</v>
      </c>
      <c r="H11311" s="12">
        <f t="shared" si="706"/>
        <v>0</v>
      </c>
      <c r="I11311" s="17">
        <f t="shared" si="707"/>
        <v>0.20666666666666667</v>
      </c>
      <c r="J11311" s="48" t="str">
        <f t="shared" si="708"/>
        <v>entry11_</v>
      </c>
    </row>
    <row r="11312" spans="1:10">
      <c r="A11312" s="12" t="s">
        <v>17420</v>
      </c>
      <c r="B11312" s="12">
        <v>37</v>
      </c>
      <c r="C11312" s="12">
        <v>13</v>
      </c>
      <c r="D11312" s="12">
        <v>-18.559999999999999</v>
      </c>
      <c r="E11312" s="12">
        <v>3.56</v>
      </c>
      <c r="F11312" s="12">
        <v>-22.9499999999999</v>
      </c>
      <c r="G11312" s="12">
        <f t="shared" si="705"/>
        <v>-0.80871459694989456</v>
      </c>
      <c r="H11312" s="12">
        <f t="shared" si="706"/>
        <v>0.15511982570806168</v>
      </c>
      <c r="I11312" s="17">
        <f t="shared" si="707"/>
        <v>0.35135135135135137</v>
      </c>
      <c r="J11312" s="48" t="str">
        <f t="shared" si="708"/>
        <v>entry17_</v>
      </c>
    </row>
    <row r="11313" spans="1:10">
      <c r="A11313" s="12" t="s">
        <v>17421</v>
      </c>
      <c r="B11313" s="12">
        <v>37</v>
      </c>
      <c r="C11313" s="12">
        <v>13</v>
      </c>
      <c r="D11313" s="12">
        <v>-18.559999999999999</v>
      </c>
      <c r="E11313" s="12">
        <v>3.56</v>
      </c>
      <c r="F11313" s="12">
        <v>-22.9499999999999</v>
      </c>
      <c r="G11313" s="12">
        <f t="shared" si="705"/>
        <v>-0.80871459694989456</v>
      </c>
      <c r="H11313" s="12">
        <f t="shared" si="706"/>
        <v>0.15511982570806168</v>
      </c>
      <c r="I11313" s="17">
        <f t="shared" si="707"/>
        <v>0.35135135135135137</v>
      </c>
      <c r="J11313" s="48" t="str">
        <f t="shared" si="708"/>
        <v>entry17_</v>
      </c>
    </row>
    <row r="11314" spans="1:10">
      <c r="A11314" s="12" t="s">
        <v>17422</v>
      </c>
      <c r="B11314" s="12">
        <v>108</v>
      </c>
      <c r="C11314" s="12">
        <v>58</v>
      </c>
      <c r="D11314" s="12">
        <v>-13.79</v>
      </c>
      <c r="E11314" s="12">
        <v>1.1499999999999899</v>
      </c>
      <c r="F11314" s="12">
        <v>-17.049999999999901</v>
      </c>
      <c r="G11314" s="12">
        <f t="shared" si="705"/>
        <v>-0.80879765395894887</v>
      </c>
      <c r="H11314" s="12">
        <f t="shared" si="706"/>
        <v>6.744868035190596E-2</v>
      </c>
      <c r="I11314" s="17">
        <f t="shared" si="707"/>
        <v>0.53703703703703709</v>
      </c>
      <c r="J11314" s="48" t="str">
        <f t="shared" si="708"/>
        <v>entry13_</v>
      </c>
    </row>
    <row r="11315" spans="1:10">
      <c r="A11315" s="12" t="s">
        <v>17423</v>
      </c>
      <c r="B11315" s="12">
        <v>240</v>
      </c>
      <c r="C11315" s="12">
        <v>95</v>
      </c>
      <c r="D11315" s="12">
        <v>-31.31</v>
      </c>
      <c r="E11315" s="12">
        <v>7.05</v>
      </c>
      <c r="F11315" s="12">
        <v>-38.71</v>
      </c>
      <c r="G11315" s="12">
        <f t="shared" si="705"/>
        <v>-0.80883492637561349</v>
      </c>
      <c r="H11315" s="12">
        <f t="shared" si="706"/>
        <v>0.18212348230431413</v>
      </c>
      <c r="I11315" s="17">
        <f t="shared" si="707"/>
        <v>0.39583333333333331</v>
      </c>
      <c r="J11315" s="48" t="str">
        <f t="shared" si="708"/>
        <v>entry16_</v>
      </c>
    </row>
    <row r="11316" spans="1:10">
      <c r="A11316" s="12" t="s">
        <v>17424</v>
      </c>
      <c r="B11316" s="12">
        <v>36</v>
      </c>
      <c r="C11316" s="12">
        <v>11</v>
      </c>
      <c r="D11316" s="12">
        <v>-7.6900043973382601</v>
      </c>
      <c r="E11316" s="12">
        <v>0.91</v>
      </c>
      <c r="F11316" s="12">
        <v>-9.4999999999999893</v>
      </c>
      <c r="G11316" s="12">
        <f t="shared" si="705"/>
        <v>-0.80947414708823884</v>
      </c>
      <c r="H11316" s="12">
        <f t="shared" si="706"/>
        <v>9.5789473684210633E-2</v>
      </c>
      <c r="I11316" s="17">
        <f t="shared" si="707"/>
        <v>0.30555555555555558</v>
      </c>
      <c r="J11316" s="48" t="str">
        <f t="shared" si="708"/>
        <v>entry17_</v>
      </c>
    </row>
    <row r="11317" spans="1:10">
      <c r="A11317" s="12" t="s">
        <v>17425</v>
      </c>
      <c r="B11317" s="12">
        <v>36</v>
      </c>
      <c r="C11317" s="12">
        <v>13</v>
      </c>
      <c r="D11317" s="12">
        <v>-17.950004397338201</v>
      </c>
      <c r="E11317" s="12">
        <v>0.34</v>
      </c>
      <c r="F11317" s="12">
        <v>-22.1700043973382</v>
      </c>
      <c r="G11317" s="12">
        <f t="shared" si="705"/>
        <v>-0.80965272156163104</v>
      </c>
      <c r="H11317" s="12">
        <f t="shared" si="706"/>
        <v>1.5336036651432577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7426</v>
      </c>
      <c r="B11318" s="12">
        <v>36</v>
      </c>
      <c r="C11318" s="12">
        <v>13</v>
      </c>
      <c r="D11318" s="12">
        <v>-17.950004397338201</v>
      </c>
      <c r="E11318" s="12">
        <v>0.34</v>
      </c>
      <c r="F11318" s="12">
        <v>-22.1700043973382</v>
      </c>
      <c r="G11318" s="12">
        <f t="shared" si="705"/>
        <v>-0.80965272156163104</v>
      </c>
      <c r="H11318" s="12">
        <f t="shared" si="706"/>
        <v>1.5336036651432577E-2</v>
      </c>
      <c r="I11318" s="17">
        <f t="shared" si="707"/>
        <v>0.3611111111111111</v>
      </c>
      <c r="J11318" s="48" t="str">
        <f t="shared" si="708"/>
        <v>entry17_</v>
      </c>
    </row>
    <row r="11319" spans="1:10">
      <c r="A11319" s="12" t="s">
        <v>17427</v>
      </c>
      <c r="B11319" s="12">
        <v>240</v>
      </c>
      <c r="C11319" s="12">
        <v>102</v>
      </c>
      <c r="D11319" s="12">
        <v>-21.833863382341399</v>
      </c>
      <c r="E11319" s="12">
        <v>0.63</v>
      </c>
      <c r="F11319" s="12">
        <v>-26.953479407631502</v>
      </c>
      <c r="G11319" s="12">
        <f t="shared" si="705"/>
        <v>-0.81005732329160607</v>
      </c>
      <c r="H11319" s="12">
        <f t="shared" si="706"/>
        <v>2.3373605703077588E-2</v>
      </c>
      <c r="I11319" s="17">
        <f t="shared" si="707"/>
        <v>0.42499999999999999</v>
      </c>
      <c r="J11319" s="48" t="str">
        <f t="shared" si="708"/>
        <v>entry16_</v>
      </c>
    </row>
    <row r="11320" spans="1:10">
      <c r="A11320" s="12" t="s">
        <v>17428</v>
      </c>
      <c r="B11320" s="12">
        <v>240</v>
      </c>
      <c r="C11320" s="12">
        <v>102</v>
      </c>
      <c r="D11320" s="12">
        <v>-21.833863382341399</v>
      </c>
      <c r="E11320" s="12">
        <v>0.63</v>
      </c>
      <c r="F11320" s="12">
        <v>-26.953479407631502</v>
      </c>
      <c r="G11320" s="12">
        <f t="shared" si="705"/>
        <v>-0.81005732329160607</v>
      </c>
      <c r="H11320" s="12">
        <f t="shared" si="706"/>
        <v>2.3373605703077588E-2</v>
      </c>
      <c r="I11320" s="17">
        <f t="shared" si="707"/>
        <v>0.42499999999999999</v>
      </c>
      <c r="J11320" s="48" t="str">
        <f t="shared" si="708"/>
        <v>entry16_</v>
      </c>
    </row>
    <row r="11321" spans="1:10">
      <c r="A11321" s="12" t="s">
        <v>17429</v>
      </c>
      <c r="B11321" s="12">
        <v>240</v>
      </c>
      <c r="C11321" s="12">
        <v>102</v>
      </c>
      <c r="D11321" s="12">
        <v>-21.833863382341399</v>
      </c>
      <c r="E11321" s="12">
        <v>0.63</v>
      </c>
      <c r="F11321" s="12">
        <v>-26.953479407631502</v>
      </c>
      <c r="G11321" s="12">
        <f t="shared" si="705"/>
        <v>-0.81005732329160607</v>
      </c>
      <c r="H11321" s="12">
        <f t="shared" si="706"/>
        <v>2.3373605703077588E-2</v>
      </c>
      <c r="I11321" s="17">
        <f t="shared" si="707"/>
        <v>0.42499999999999999</v>
      </c>
      <c r="J11321" s="48" t="str">
        <f t="shared" si="708"/>
        <v>entry16_</v>
      </c>
    </row>
    <row r="11322" spans="1:10">
      <c r="A11322" s="12" t="s">
        <v>17430</v>
      </c>
      <c r="B11322" s="12">
        <v>240</v>
      </c>
      <c r="C11322" s="12">
        <v>128</v>
      </c>
      <c r="D11322" s="12">
        <v>-102.375131393232</v>
      </c>
      <c r="E11322" s="12">
        <v>1.76</v>
      </c>
      <c r="F11322" s="12">
        <v>-126.37270045110699</v>
      </c>
      <c r="G11322" s="12">
        <f t="shared" si="705"/>
        <v>-0.81010480133595353</v>
      </c>
      <c r="H11322" s="12">
        <f t="shared" si="706"/>
        <v>1.3927058563419208E-2</v>
      </c>
      <c r="I11322" s="17">
        <f t="shared" si="707"/>
        <v>0.53333333333333333</v>
      </c>
      <c r="J11322" s="48" t="str">
        <f t="shared" si="708"/>
        <v>entry16_</v>
      </c>
    </row>
    <row r="11323" spans="1:10">
      <c r="A11323" s="12" t="s">
        <v>17431</v>
      </c>
      <c r="B11323" s="12">
        <v>240</v>
      </c>
      <c r="C11323" s="12">
        <v>75</v>
      </c>
      <c r="D11323" s="12">
        <v>-44.451259314775498</v>
      </c>
      <c r="E11323" s="12">
        <v>0.17</v>
      </c>
      <c r="F11323" s="12">
        <v>-54.870875340065503</v>
      </c>
      <c r="G11323" s="12">
        <f t="shared" si="705"/>
        <v>-0.81010661920893701</v>
      </c>
      <c r="H11323" s="12">
        <f t="shared" si="706"/>
        <v>3.0981827599143434E-3</v>
      </c>
      <c r="I11323" s="17">
        <f t="shared" si="707"/>
        <v>0.3125</v>
      </c>
      <c r="J11323" s="48" t="str">
        <f t="shared" si="708"/>
        <v>entry16_</v>
      </c>
    </row>
    <row r="11324" spans="1:10">
      <c r="A11324" s="12" t="s">
        <v>17432</v>
      </c>
      <c r="B11324" s="12">
        <v>37</v>
      </c>
      <c r="C11324" s="12">
        <v>11</v>
      </c>
      <c r="D11324" s="12">
        <v>-14.51</v>
      </c>
      <c r="E11324" s="12">
        <v>0</v>
      </c>
      <c r="F11324" s="12">
        <v>-17.91</v>
      </c>
      <c r="G11324" s="12">
        <f t="shared" si="705"/>
        <v>-0.81016192071468451</v>
      </c>
      <c r="H11324" s="12">
        <f t="shared" si="706"/>
        <v>0</v>
      </c>
      <c r="I11324" s="17">
        <f t="shared" si="707"/>
        <v>0.29729729729729731</v>
      </c>
      <c r="J11324" s="48" t="str">
        <f t="shared" si="708"/>
        <v>entry17_</v>
      </c>
    </row>
    <row r="11325" spans="1:10">
      <c r="A11325" s="12" t="s">
        <v>17433</v>
      </c>
      <c r="B11325" s="12">
        <v>60</v>
      </c>
      <c r="C11325" s="12">
        <v>9</v>
      </c>
      <c r="D11325" s="12">
        <v>-31.149240891649502</v>
      </c>
      <c r="E11325" s="12">
        <v>5.03</v>
      </c>
      <c r="F11325" s="12">
        <v>-38.439240891649597</v>
      </c>
      <c r="G11325" s="12">
        <f t="shared" si="705"/>
        <v>-0.81035005294332574</v>
      </c>
      <c r="H11325" s="12">
        <f t="shared" si="706"/>
        <v>0.13085586196091348</v>
      </c>
      <c r="I11325" s="17">
        <f t="shared" si="707"/>
        <v>0.15</v>
      </c>
      <c r="J11325" s="48" t="str">
        <f t="shared" si="708"/>
        <v>entry14_</v>
      </c>
    </row>
    <row r="11326" spans="1:10">
      <c r="A11326" s="12" t="s">
        <v>17434</v>
      </c>
      <c r="B11326" s="12">
        <v>197</v>
      </c>
      <c r="C11326" s="12">
        <v>78</v>
      </c>
      <c r="D11326" s="12">
        <v>-86.714226937375102</v>
      </c>
      <c r="E11326" s="12">
        <v>6.4999999999999902</v>
      </c>
      <c r="F11326" s="12">
        <v>-107.00371193903101</v>
      </c>
      <c r="G11326" s="12">
        <f t="shared" si="705"/>
        <v>-0.81038522277417324</v>
      </c>
      <c r="H11326" s="12">
        <f t="shared" si="706"/>
        <v>6.0745556226157703E-2</v>
      </c>
      <c r="I11326" s="17">
        <f t="shared" si="707"/>
        <v>0.39593908629441626</v>
      </c>
      <c r="J11326" s="48" t="str">
        <f t="shared" si="708"/>
        <v>entry15_</v>
      </c>
    </row>
    <row r="11327" spans="1:10">
      <c r="A11327" s="12" t="s">
        <v>17435</v>
      </c>
      <c r="B11327" s="12">
        <v>197</v>
      </c>
      <c r="C11327" s="12">
        <v>71</v>
      </c>
      <c r="D11327" s="12">
        <v>-18.031849738127899</v>
      </c>
      <c r="E11327" s="12">
        <v>1.24999999999999</v>
      </c>
      <c r="F11327" s="12">
        <v>-22.2418497381279</v>
      </c>
      <c r="G11327" s="12">
        <f t="shared" si="705"/>
        <v>-0.81071718181860364</v>
      </c>
      <c r="H11327" s="12">
        <f t="shared" si="706"/>
        <v>5.6200361692813172E-2</v>
      </c>
      <c r="I11327" s="17">
        <f t="shared" si="707"/>
        <v>0.3604060913705584</v>
      </c>
      <c r="J11327" s="48" t="str">
        <f t="shared" si="708"/>
        <v>entry15_</v>
      </c>
    </row>
    <row r="11328" spans="1:10">
      <c r="A11328" s="12" t="s">
        <v>17436</v>
      </c>
      <c r="B11328" s="12">
        <v>37</v>
      </c>
      <c r="C11328" s="12">
        <v>17</v>
      </c>
      <c r="D11328" s="12">
        <v>-10.11</v>
      </c>
      <c r="E11328" s="12">
        <v>0.37</v>
      </c>
      <c r="F11328" s="12">
        <v>-12.469999999999899</v>
      </c>
      <c r="G11328" s="12">
        <f t="shared" si="705"/>
        <v>-0.8107457898957563</v>
      </c>
      <c r="H11328" s="12">
        <f t="shared" si="706"/>
        <v>2.9671210906175059E-2</v>
      </c>
      <c r="I11328" s="17">
        <f t="shared" si="707"/>
        <v>0.45945945945945948</v>
      </c>
      <c r="J11328" s="48" t="str">
        <f t="shared" si="708"/>
        <v>entry17_</v>
      </c>
    </row>
    <row r="11329" spans="1:10">
      <c r="A11329" s="12" t="s">
        <v>17437</v>
      </c>
      <c r="B11329" s="12">
        <v>37</v>
      </c>
      <c r="C11329" s="12">
        <v>17</v>
      </c>
      <c r="D11329" s="12">
        <v>-10.11</v>
      </c>
      <c r="E11329" s="12">
        <v>0.37</v>
      </c>
      <c r="F11329" s="12">
        <v>-12.469999999999899</v>
      </c>
      <c r="G11329" s="12">
        <f t="shared" si="705"/>
        <v>-0.8107457898957563</v>
      </c>
      <c r="H11329" s="12">
        <f t="shared" si="706"/>
        <v>2.9671210906175059E-2</v>
      </c>
      <c r="I11329" s="17">
        <f t="shared" si="707"/>
        <v>0.45945945945945948</v>
      </c>
      <c r="J11329" s="48" t="str">
        <f t="shared" si="708"/>
        <v>entry17_</v>
      </c>
    </row>
    <row r="11330" spans="1:10">
      <c r="A11330" s="12" t="s">
        <v>17438</v>
      </c>
      <c r="B11330" s="12">
        <v>37</v>
      </c>
      <c r="C11330" s="12">
        <v>17</v>
      </c>
      <c r="D11330" s="12">
        <v>-10.11</v>
      </c>
      <c r="E11330" s="12">
        <v>0.37</v>
      </c>
      <c r="F11330" s="12">
        <v>-12.469999999999899</v>
      </c>
      <c r="G11330" s="12">
        <f t="shared" ref="G11330:G11393" si="709">D11330/ABS(F11330)</f>
        <v>-0.8107457898957563</v>
      </c>
      <c r="H11330" s="12">
        <f t="shared" ref="H11330:H11393" si="710">E11330/ABS(F11330)</f>
        <v>2.9671210906175059E-2</v>
      </c>
      <c r="I11330" s="17">
        <f t="shared" ref="I11330:I11393" si="711">C11330/B11330</f>
        <v>0.45945945945945948</v>
      </c>
      <c r="J11330" s="48" t="str">
        <f t="shared" ref="J11330:J11393" si="712">LEFT(A11330,FIND("_",A11330,6))</f>
        <v>entry17_</v>
      </c>
    </row>
    <row r="11331" spans="1:10">
      <c r="A11331" s="12" t="s">
        <v>17439</v>
      </c>
      <c r="B11331" s="12">
        <v>37</v>
      </c>
      <c r="C11331" s="12">
        <v>17</v>
      </c>
      <c r="D11331" s="12">
        <v>-10.11</v>
      </c>
      <c r="E11331" s="12">
        <v>0.37</v>
      </c>
      <c r="F11331" s="12">
        <v>-12.469999999999899</v>
      </c>
      <c r="G11331" s="12">
        <f t="shared" si="709"/>
        <v>-0.8107457898957563</v>
      </c>
      <c r="H11331" s="12">
        <f t="shared" si="710"/>
        <v>2.9671210906175059E-2</v>
      </c>
      <c r="I11331" s="17">
        <f t="shared" si="711"/>
        <v>0.45945945945945948</v>
      </c>
      <c r="J11331" s="48" t="str">
        <f t="shared" si="712"/>
        <v>entry17_</v>
      </c>
    </row>
    <row r="11332" spans="1:10">
      <c r="A11332" s="12" t="s">
        <v>17440</v>
      </c>
      <c r="B11332" s="12">
        <v>205</v>
      </c>
      <c r="C11332" s="12">
        <v>65</v>
      </c>
      <c r="D11332" s="12">
        <v>-26.45</v>
      </c>
      <c r="E11332" s="12">
        <v>0</v>
      </c>
      <c r="F11332" s="12">
        <v>-32.619999999999997</v>
      </c>
      <c r="G11332" s="12">
        <f t="shared" si="709"/>
        <v>-0.81085223789086458</v>
      </c>
      <c r="H11332" s="12">
        <f t="shared" si="710"/>
        <v>0</v>
      </c>
      <c r="I11332" s="17">
        <f t="shared" si="711"/>
        <v>0.31707317073170732</v>
      </c>
      <c r="J11332" s="48" t="str">
        <f t="shared" si="712"/>
        <v>entry15_</v>
      </c>
    </row>
    <row r="11333" spans="1:10">
      <c r="A11333" s="12" t="s">
        <v>17441</v>
      </c>
      <c r="B11333" s="12">
        <v>108</v>
      </c>
      <c r="C11333" s="12">
        <v>41</v>
      </c>
      <c r="D11333" s="12">
        <v>-12.989999999999901</v>
      </c>
      <c r="E11333" s="12">
        <v>0.37</v>
      </c>
      <c r="F11333" s="12">
        <v>-16.02</v>
      </c>
      <c r="G11333" s="12">
        <f t="shared" si="709"/>
        <v>-0.81086142322096766</v>
      </c>
      <c r="H11333" s="12">
        <f t="shared" si="710"/>
        <v>2.3096129837702872E-2</v>
      </c>
      <c r="I11333" s="17">
        <f t="shared" si="711"/>
        <v>0.37962962962962965</v>
      </c>
      <c r="J11333" s="48" t="str">
        <f t="shared" si="712"/>
        <v>entry13_</v>
      </c>
    </row>
    <row r="11334" spans="1:10">
      <c r="A11334" s="12" t="s">
        <v>17442</v>
      </c>
      <c r="B11334" s="12">
        <v>240</v>
      </c>
      <c r="C11334" s="12">
        <v>56</v>
      </c>
      <c r="D11334" s="12">
        <v>-48.49</v>
      </c>
      <c r="E11334" s="12">
        <v>4.7300000000000004</v>
      </c>
      <c r="F11334" s="12">
        <v>-59.8</v>
      </c>
      <c r="G11334" s="12">
        <f t="shared" si="709"/>
        <v>-0.8108695652173914</v>
      </c>
      <c r="H11334" s="12">
        <f t="shared" si="710"/>
        <v>7.909698996655519E-2</v>
      </c>
      <c r="I11334" s="17">
        <f t="shared" si="711"/>
        <v>0.23333333333333334</v>
      </c>
      <c r="J11334" s="48" t="str">
        <f t="shared" si="712"/>
        <v>entry16_</v>
      </c>
    </row>
    <row r="11335" spans="1:10">
      <c r="A11335" s="12" t="s">
        <v>17443</v>
      </c>
      <c r="B11335" s="12">
        <v>53</v>
      </c>
      <c r="C11335" s="12">
        <v>19</v>
      </c>
      <c r="D11335" s="12">
        <v>-13.61</v>
      </c>
      <c r="E11335" s="12">
        <v>0.12</v>
      </c>
      <c r="F11335" s="12">
        <v>-16.78</v>
      </c>
      <c r="G11335" s="12">
        <f t="shared" si="709"/>
        <v>-0.8110846245530392</v>
      </c>
      <c r="H11335" s="12">
        <f t="shared" si="710"/>
        <v>7.1513706793802142E-3</v>
      </c>
      <c r="I11335" s="17">
        <f t="shared" si="711"/>
        <v>0.35849056603773582</v>
      </c>
      <c r="J11335" s="48" t="str">
        <f t="shared" si="712"/>
        <v>entry12_</v>
      </c>
    </row>
    <row r="11336" spans="1:10">
      <c r="A11336" s="12" t="s">
        <v>17444</v>
      </c>
      <c r="B11336" s="12">
        <v>36</v>
      </c>
      <c r="C11336" s="12">
        <v>12</v>
      </c>
      <c r="D11336" s="12">
        <v>-6.3600043973382601</v>
      </c>
      <c r="E11336" s="12">
        <v>1.48</v>
      </c>
      <c r="F11336" s="12">
        <v>-7.8400043973382596</v>
      </c>
      <c r="G11336" s="12">
        <f t="shared" si="709"/>
        <v>-0.81122459567720773</v>
      </c>
      <c r="H11336" s="12">
        <f t="shared" si="710"/>
        <v>0.18877540432279236</v>
      </c>
      <c r="I11336" s="17">
        <f t="shared" si="711"/>
        <v>0.33333333333333331</v>
      </c>
      <c r="J11336" s="48" t="str">
        <f t="shared" si="712"/>
        <v>entry17_</v>
      </c>
    </row>
    <row r="11337" spans="1:10">
      <c r="A11337" s="12" t="s">
        <v>17445</v>
      </c>
      <c r="B11337" s="12">
        <v>150</v>
      </c>
      <c r="C11337" s="12">
        <v>60</v>
      </c>
      <c r="D11337" s="12">
        <v>-19.646977547389501</v>
      </c>
      <c r="E11337" s="12">
        <v>0</v>
      </c>
      <c r="F11337" s="12">
        <v>-24.216977547389501</v>
      </c>
      <c r="G11337" s="12">
        <f t="shared" si="709"/>
        <v>-0.81128941499585983</v>
      </c>
      <c r="H11337" s="12">
        <f t="shared" si="710"/>
        <v>0</v>
      </c>
      <c r="I11337" s="17">
        <f t="shared" si="711"/>
        <v>0.4</v>
      </c>
      <c r="J11337" s="48" t="str">
        <f t="shared" si="712"/>
        <v>entry11_</v>
      </c>
    </row>
    <row r="11338" spans="1:10">
      <c r="A11338" s="12" t="s">
        <v>17446</v>
      </c>
      <c r="B11338" s="12">
        <v>36</v>
      </c>
      <c r="C11338" s="12">
        <v>22</v>
      </c>
      <c r="D11338" s="12">
        <v>-32.700004397338198</v>
      </c>
      <c r="E11338" s="12">
        <v>7.6</v>
      </c>
      <c r="F11338" s="12">
        <v>-40.300004397338199</v>
      </c>
      <c r="G11338" s="12">
        <f t="shared" si="709"/>
        <v>-0.81141441263708702</v>
      </c>
      <c r="H11338" s="12">
        <f t="shared" si="710"/>
        <v>0.18858558736291298</v>
      </c>
      <c r="I11338" s="17">
        <f t="shared" si="711"/>
        <v>0.61111111111111116</v>
      </c>
      <c r="J11338" s="48" t="str">
        <f t="shared" si="712"/>
        <v>entry17_</v>
      </c>
    </row>
    <row r="11339" spans="1:10">
      <c r="A11339" s="12" t="s">
        <v>17447</v>
      </c>
      <c r="B11339" s="12">
        <v>104</v>
      </c>
      <c r="C11339" s="12">
        <v>20</v>
      </c>
      <c r="D11339" s="12">
        <v>-33.389627745061702</v>
      </c>
      <c r="E11339" s="12">
        <v>2.0499999999999901</v>
      </c>
      <c r="F11339" s="12">
        <v>-41.1496277450617</v>
      </c>
      <c r="G11339" s="12">
        <f t="shared" si="709"/>
        <v>-0.8114199222389985</v>
      </c>
      <c r="H11339" s="12">
        <f t="shared" si="710"/>
        <v>4.9818190645625156E-2</v>
      </c>
      <c r="I11339" s="17">
        <f t="shared" si="711"/>
        <v>0.19230769230769232</v>
      </c>
      <c r="J11339" s="48" t="str">
        <f t="shared" si="712"/>
        <v>entry13_</v>
      </c>
    </row>
    <row r="11340" spans="1:10">
      <c r="A11340" s="12" t="s">
        <v>17448</v>
      </c>
      <c r="B11340" s="12">
        <v>37</v>
      </c>
      <c r="C11340" s="12">
        <v>10</v>
      </c>
      <c r="D11340" s="12">
        <v>-8.0599999999999898</v>
      </c>
      <c r="E11340" s="12">
        <v>0.94</v>
      </c>
      <c r="F11340" s="12">
        <v>-9.93</v>
      </c>
      <c r="G11340" s="12">
        <f t="shared" si="709"/>
        <v>-0.81168177240684691</v>
      </c>
      <c r="H11340" s="12">
        <f t="shared" si="710"/>
        <v>9.4662638469284993E-2</v>
      </c>
      <c r="I11340" s="17">
        <f t="shared" si="711"/>
        <v>0.27027027027027029</v>
      </c>
      <c r="J11340" s="48" t="str">
        <f t="shared" si="712"/>
        <v>entry17_</v>
      </c>
    </row>
    <row r="11341" spans="1:10">
      <c r="A11341" s="12" t="s">
        <v>17449</v>
      </c>
      <c r="B11341" s="12">
        <v>197</v>
      </c>
      <c r="C11341" s="12">
        <v>71</v>
      </c>
      <c r="D11341" s="12">
        <v>-25.617431727986801</v>
      </c>
      <c r="E11341" s="12">
        <v>2.1899999999999902</v>
      </c>
      <c r="F11341" s="12">
        <v>-31.558080550954902</v>
      </c>
      <c r="G11341" s="12">
        <f t="shared" si="709"/>
        <v>-0.8117550649705676</v>
      </c>
      <c r="H11341" s="12">
        <f t="shared" si="710"/>
        <v>6.9395855570617837E-2</v>
      </c>
      <c r="I11341" s="17">
        <f t="shared" si="711"/>
        <v>0.3604060913705584</v>
      </c>
      <c r="J11341" s="48" t="str">
        <f t="shared" si="712"/>
        <v>entry15_</v>
      </c>
    </row>
    <row r="11342" spans="1:10">
      <c r="A11342" s="12" t="s">
        <v>17450</v>
      </c>
      <c r="B11342" s="12">
        <v>197</v>
      </c>
      <c r="C11342" s="12">
        <v>71</v>
      </c>
      <c r="D11342" s="12">
        <v>-25.617431727986801</v>
      </c>
      <c r="E11342" s="12">
        <v>2.1899999999999902</v>
      </c>
      <c r="F11342" s="12">
        <v>-31.558080550954902</v>
      </c>
      <c r="G11342" s="12">
        <f t="shared" si="709"/>
        <v>-0.8117550649705676</v>
      </c>
      <c r="H11342" s="12">
        <f t="shared" si="710"/>
        <v>6.9395855570617837E-2</v>
      </c>
      <c r="I11342" s="17">
        <f t="shared" si="711"/>
        <v>0.3604060913705584</v>
      </c>
      <c r="J11342" s="48" t="str">
        <f t="shared" si="712"/>
        <v>entry15_</v>
      </c>
    </row>
    <row r="11343" spans="1:10">
      <c r="A11343" s="12" t="s">
        <v>17451</v>
      </c>
      <c r="B11343" s="12">
        <v>197</v>
      </c>
      <c r="C11343" s="12">
        <v>71</v>
      </c>
      <c r="D11343" s="12">
        <v>-25.629751260652501</v>
      </c>
      <c r="E11343" s="12">
        <v>2.1899999999999902</v>
      </c>
      <c r="F11343" s="12">
        <v>-31.570400083620498</v>
      </c>
      <c r="G11343" s="12">
        <f t="shared" si="709"/>
        <v>-0.81182852269109662</v>
      </c>
      <c r="H11343" s="12">
        <f t="shared" si="710"/>
        <v>6.9368775631583335E-2</v>
      </c>
      <c r="I11343" s="17">
        <f t="shared" si="711"/>
        <v>0.3604060913705584</v>
      </c>
      <c r="J11343" s="48" t="str">
        <f t="shared" si="712"/>
        <v>entry15_</v>
      </c>
    </row>
    <row r="11344" spans="1:10">
      <c r="A11344" s="12" t="s">
        <v>17452</v>
      </c>
      <c r="B11344" s="12">
        <v>104</v>
      </c>
      <c r="C11344" s="12">
        <v>27</v>
      </c>
      <c r="D11344" s="12">
        <v>-24.639627745061699</v>
      </c>
      <c r="E11344" s="12">
        <v>0</v>
      </c>
      <c r="F11344" s="12">
        <v>-30.349627745061699</v>
      </c>
      <c r="G11344" s="12">
        <f t="shared" si="709"/>
        <v>-0.81185930687637198</v>
      </c>
      <c r="H11344" s="12">
        <f t="shared" si="710"/>
        <v>0</v>
      </c>
      <c r="I11344" s="17">
        <f t="shared" si="711"/>
        <v>0.25961538461538464</v>
      </c>
      <c r="J11344" s="48" t="str">
        <f t="shared" si="712"/>
        <v>entry13_</v>
      </c>
    </row>
    <row r="11345" spans="1:10">
      <c r="A11345" s="12" t="s">
        <v>17453</v>
      </c>
      <c r="B11345" s="12">
        <v>108</v>
      </c>
      <c r="C11345" s="12">
        <v>26</v>
      </c>
      <c r="D11345" s="12">
        <v>-19.25</v>
      </c>
      <c r="E11345" s="12">
        <v>2.75999999999999</v>
      </c>
      <c r="F11345" s="12">
        <v>-23.71</v>
      </c>
      <c r="G11345" s="12">
        <f t="shared" si="709"/>
        <v>-0.81189371573175872</v>
      </c>
      <c r="H11345" s="12">
        <f t="shared" si="710"/>
        <v>0.11640657950231927</v>
      </c>
      <c r="I11345" s="17">
        <f t="shared" si="711"/>
        <v>0.24074074074074073</v>
      </c>
      <c r="J11345" s="48" t="str">
        <f t="shared" si="712"/>
        <v>entry13_</v>
      </c>
    </row>
    <row r="11346" spans="1:10">
      <c r="A11346" s="12" t="s">
        <v>17454</v>
      </c>
      <c r="B11346" s="12">
        <v>108</v>
      </c>
      <c r="C11346" s="12">
        <v>20</v>
      </c>
      <c r="D11346" s="12">
        <v>-19.649999999999899</v>
      </c>
      <c r="E11346" s="12">
        <v>1.57</v>
      </c>
      <c r="F11346" s="12">
        <v>-24.1999999999999</v>
      </c>
      <c r="G11346" s="12">
        <f t="shared" si="709"/>
        <v>-0.8119834710743794</v>
      </c>
      <c r="H11346" s="12">
        <f t="shared" si="710"/>
        <v>6.4876033057851515E-2</v>
      </c>
      <c r="I11346" s="17">
        <f t="shared" si="711"/>
        <v>0.18518518518518517</v>
      </c>
      <c r="J11346" s="48" t="str">
        <f t="shared" si="712"/>
        <v>entry13_</v>
      </c>
    </row>
    <row r="11347" spans="1:10">
      <c r="A11347" s="12" t="s">
        <v>17455</v>
      </c>
      <c r="B11347" s="12">
        <v>240</v>
      </c>
      <c r="C11347" s="12">
        <v>70</v>
      </c>
      <c r="D11347" s="12">
        <v>-28.51</v>
      </c>
      <c r="E11347" s="12">
        <v>0.16</v>
      </c>
      <c r="F11347" s="12">
        <v>-35.1099999999999</v>
      </c>
      <c r="G11347" s="12">
        <f t="shared" si="709"/>
        <v>-0.81201936770151195</v>
      </c>
      <c r="H11347" s="12">
        <f t="shared" si="710"/>
        <v>4.5571062375391758E-3</v>
      </c>
      <c r="I11347" s="17">
        <f t="shared" si="711"/>
        <v>0.29166666666666669</v>
      </c>
      <c r="J11347" s="48" t="str">
        <f t="shared" si="712"/>
        <v>entry16_</v>
      </c>
    </row>
    <row r="11348" spans="1:10">
      <c r="A11348" s="12" t="s">
        <v>17456</v>
      </c>
      <c r="B11348" s="12">
        <v>37</v>
      </c>
      <c r="C11348" s="12">
        <v>15</v>
      </c>
      <c r="D11348" s="12">
        <v>-7.78</v>
      </c>
      <c r="E11348" s="12">
        <v>0</v>
      </c>
      <c r="F11348" s="12">
        <v>-9.58</v>
      </c>
      <c r="G11348" s="12">
        <f t="shared" si="709"/>
        <v>-0.81210855949895622</v>
      </c>
      <c r="H11348" s="12">
        <f t="shared" si="710"/>
        <v>0</v>
      </c>
      <c r="I11348" s="17">
        <f t="shared" si="711"/>
        <v>0.40540540540540543</v>
      </c>
      <c r="J11348" s="48" t="str">
        <f t="shared" si="712"/>
        <v>entry17_</v>
      </c>
    </row>
    <row r="11349" spans="1:10">
      <c r="A11349" s="12" t="s">
        <v>17457</v>
      </c>
      <c r="B11349" s="12">
        <v>37</v>
      </c>
      <c r="C11349" s="12">
        <v>15</v>
      </c>
      <c r="D11349" s="12">
        <v>-7.78</v>
      </c>
      <c r="E11349" s="12">
        <v>0</v>
      </c>
      <c r="F11349" s="12">
        <v>-9.58</v>
      </c>
      <c r="G11349" s="12">
        <f t="shared" si="709"/>
        <v>-0.81210855949895622</v>
      </c>
      <c r="H11349" s="12">
        <f t="shared" si="710"/>
        <v>0</v>
      </c>
      <c r="I11349" s="17">
        <f t="shared" si="711"/>
        <v>0.40540540540540543</v>
      </c>
      <c r="J11349" s="48" t="str">
        <f t="shared" si="712"/>
        <v>entry17_</v>
      </c>
    </row>
    <row r="11350" spans="1:10">
      <c r="A11350" s="12" t="s">
        <v>17458</v>
      </c>
      <c r="B11350" s="12">
        <v>37</v>
      </c>
      <c r="C11350" s="12">
        <v>15</v>
      </c>
      <c r="D11350" s="12">
        <v>-7.78</v>
      </c>
      <c r="E11350" s="12">
        <v>0</v>
      </c>
      <c r="F11350" s="12">
        <v>-9.58</v>
      </c>
      <c r="G11350" s="12">
        <f t="shared" si="709"/>
        <v>-0.81210855949895622</v>
      </c>
      <c r="H11350" s="12">
        <f t="shared" si="710"/>
        <v>0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7459</v>
      </c>
      <c r="B11351" s="12">
        <v>37</v>
      </c>
      <c r="C11351" s="12">
        <v>15</v>
      </c>
      <c r="D11351" s="12">
        <v>-7.78</v>
      </c>
      <c r="E11351" s="12">
        <v>0</v>
      </c>
      <c r="F11351" s="12">
        <v>-9.58</v>
      </c>
      <c r="G11351" s="12">
        <f t="shared" si="709"/>
        <v>-0.81210855949895622</v>
      </c>
      <c r="H11351" s="12">
        <f t="shared" si="710"/>
        <v>0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7460</v>
      </c>
      <c r="B11352" s="12">
        <v>287</v>
      </c>
      <c r="C11352" s="12">
        <v>80</v>
      </c>
      <c r="D11352" s="12">
        <v>-11.217568458388399</v>
      </c>
      <c r="E11352" s="12">
        <v>0.3</v>
      </c>
      <c r="F11352" s="12">
        <v>-13.812876036201301</v>
      </c>
      <c r="G11352" s="12">
        <f t="shared" si="709"/>
        <v>-0.81210954394935397</v>
      </c>
      <c r="H11352" s="12">
        <f t="shared" si="710"/>
        <v>2.1718865731781622E-2</v>
      </c>
      <c r="I11352" s="17">
        <f t="shared" si="711"/>
        <v>0.27874564459930312</v>
      </c>
      <c r="J11352" s="48" t="str">
        <f t="shared" si="712"/>
        <v>entry2_</v>
      </c>
    </row>
    <row r="11353" spans="1:10">
      <c r="A11353" s="12" t="s">
        <v>17461</v>
      </c>
      <c r="B11353" s="12">
        <v>37</v>
      </c>
      <c r="C11353" s="12">
        <v>12</v>
      </c>
      <c r="D11353" s="12">
        <v>-18.979999999999901</v>
      </c>
      <c r="E11353" s="12">
        <v>3.56</v>
      </c>
      <c r="F11353" s="12">
        <v>-23.369999999999902</v>
      </c>
      <c r="G11353" s="12">
        <f t="shared" si="709"/>
        <v>-0.81215233204963544</v>
      </c>
      <c r="H11353" s="12">
        <f t="shared" si="710"/>
        <v>0.15233204963628649</v>
      </c>
      <c r="I11353" s="17">
        <f t="shared" si="711"/>
        <v>0.32432432432432434</v>
      </c>
      <c r="J11353" s="48" t="str">
        <f t="shared" si="712"/>
        <v>entry17_</v>
      </c>
    </row>
    <row r="11354" spans="1:10">
      <c r="A11354" s="12" t="s">
        <v>17462</v>
      </c>
      <c r="B11354" s="12">
        <v>36</v>
      </c>
      <c r="C11354" s="12">
        <v>14</v>
      </c>
      <c r="D11354" s="12">
        <v>-11.5526452219119</v>
      </c>
      <c r="E11354" s="12">
        <v>1.0908010033909299</v>
      </c>
      <c r="F11354" s="12">
        <v>-14.2234462253028</v>
      </c>
      <c r="G11354" s="12">
        <f t="shared" si="709"/>
        <v>-0.81222546483568259</v>
      </c>
      <c r="H11354" s="12">
        <f t="shared" si="710"/>
        <v>7.6690345371464866E-2</v>
      </c>
      <c r="I11354" s="17">
        <f t="shared" si="711"/>
        <v>0.3888888888888889</v>
      </c>
      <c r="J11354" s="48" t="str">
        <f t="shared" si="712"/>
        <v>entry17_</v>
      </c>
    </row>
    <row r="11355" spans="1:10">
      <c r="A11355" s="12" t="s">
        <v>17463</v>
      </c>
      <c r="B11355" s="12">
        <v>240</v>
      </c>
      <c r="C11355" s="12">
        <v>66</v>
      </c>
      <c r="D11355" s="12">
        <v>-107.63999999999901</v>
      </c>
      <c r="E11355" s="12">
        <v>1.65</v>
      </c>
      <c r="F11355" s="12">
        <v>-132.52000000000001</v>
      </c>
      <c r="G11355" s="12">
        <f t="shared" si="709"/>
        <v>-0.81225475399938873</v>
      </c>
      <c r="H11355" s="12">
        <f t="shared" si="710"/>
        <v>1.2450950799879262E-2</v>
      </c>
      <c r="I11355" s="17">
        <f t="shared" si="711"/>
        <v>0.27500000000000002</v>
      </c>
      <c r="J11355" s="48" t="str">
        <f t="shared" si="712"/>
        <v>entry16_</v>
      </c>
    </row>
    <row r="11356" spans="1:10">
      <c r="A11356" s="12" t="s">
        <v>17464</v>
      </c>
      <c r="B11356" s="12">
        <v>205</v>
      </c>
      <c r="C11356" s="12">
        <v>53</v>
      </c>
      <c r="D11356" s="12">
        <v>-31.27</v>
      </c>
      <c r="E11356" s="12">
        <v>0</v>
      </c>
      <c r="F11356" s="12">
        <v>-38.49</v>
      </c>
      <c r="G11356" s="12">
        <f t="shared" si="709"/>
        <v>-0.8124188100805404</v>
      </c>
      <c r="H11356" s="12">
        <f t="shared" si="710"/>
        <v>0</v>
      </c>
      <c r="I11356" s="17">
        <f t="shared" si="711"/>
        <v>0.25853658536585367</v>
      </c>
      <c r="J11356" s="48" t="str">
        <f t="shared" si="712"/>
        <v>entry15_</v>
      </c>
    </row>
    <row r="11357" spans="1:10">
      <c r="A11357" s="12" t="s">
        <v>17465</v>
      </c>
      <c r="B11357" s="12">
        <v>240</v>
      </c>
      <c r="C11357" s="12">
        <v>101</v>
      </c>
      <c r="D11357" s="12">
        <v>-32.298856574791103</v>
      </c>
      <c r="E11357" s="12">
        <v>1.76</v>
      </c>
      <c r="F11357" s="12">
        <v>-39.752549191882203</v>
      </c>
      <c r="G11357" s="12">
        <f t="shared" si="709"/>
        <v>-0.81249774495937976</v>
      </c>
      <c r="H11357" s="12">
        <f t="shared" si="710"/>
        <v>4.427389024800972E-2</v>
      </c>
      <c r="I11357" s="17">
        <f t="shared" si="711"/>
        <v>0.42083333333333334</v>
      </c>
      <c r="J11357" s="48" t="str">
        <f t="shared" si="712"/>
        <v>entry16_</v>
      </c>
    </row>
    <row r="11358" spans="1:10">
      <c r="A11358" s="12" t="s">
        <v>17466</v>
      </c>
      <c r="B11358" s="12">
        <v>240</v>
      </c>
      <c r="C11358" s="12">
        <v>101</v>
      </c>
      <c r="D11358" s="12">
        <v>-32.298856574791103</v>
      </c>
      <c r="E11358" s="12">
        <v>1.76</v>
      </c>
      <c r="F11358" s="12">
        <v>-39.752549191882203</v>
      </c>
      <c r="G11358" s="12">
        <f t="shared" si="709"/>
        <v>-0.81249774495937976</v>
      </c>
      <c r="H11358" s="12">
        <f t="shared" si="710"/>
        <v>4.427389024800972E-2</v>
      </c>
      <c r="I11358" s="17">
        <f t="shared" si="711"/>
        <v>0.42083333333333334</v>
      </c>
      <c r="J11358" s="48" t="str">
        <f t="shared" si="712"/>
        <v>entry16_</v>
      </c>
    </row>
    <row r="11359" spans="1:10">
      <c r="A11359" s="12" t="s">
        <v>17467</v>
      </c>
      <c r="B11359" s="12">
        <v>240</v>
      </c>
      <c r="C11359" s="12">
        <v>101</v>
      </c>
      <c r="D11359" s="12">
        <v>-32.311176107456802</v>
      </c>
      <c r="E11359" s="12">
        <v>1.76</v>
      </c>
      <c r="F11359" s="12">
        <v>-39.764868724547803</v>
      </c>
      <c r="G11359" s="12">
        <f t="shared" si="709"/>
        <v>-0.81255583493251526</v>
      </c>
      <c r="H11359" s="12">
        <f t="shared" si="710"/>
        <v>4.4260173777802767E-2</v>
      </c>
      <c r="I11359" s="17">
        <f t="shared" si="711"/>
        <v>0.42083333333333334</v>
      </c>
      <c r="J11359" s="48" t="str">
        <f t="shared" si="712"/>
        <v>entry16_</v>
      </c>
    </row>
    <row r="11360" spans="1:10">
      <c r="A11360" s="12" t="s">
        <v>17468</v>
      </c>
      <c r="B11360" s="12">
        <v>240</v>
      </c>
      <c r="C11360" s="12">
        <v>65</v>
      </c>
      <c r="D11360" s="12">
        <v>-44.63</v>
      </c>
      <c r="E11360" s="12">
        <v>0.16</v>
      </c>
      <c r="F11360" s="12">
        <v>-54.919999999999902</v>
      </c>
      <c r="G11360" s="12">
        <f t="shared" si="709"/>
        <v>-0.81263656227239767</v>
      </c>
      <c r="H11360" s="12">
        <f t="shared" si="710"/>
        <v>2.9133284777858757E-3</v>
      </c>
      <c r="I11360" s="17">
        <f t="shared" si="711"/>
        <v>0.27083333333333331</v>
      </c>
      <c r="J11360" s="48" t="str">
        <f t="shared" si="712"/>
        <v>entry16_</v>
      </c>
    </row>
    <row r="11361" spans="1:10">
      <c r="A11361" s="12" t="s">
        <v>17469</v>
      </c>
      <c r="B11361" s="12">
        <v>205</v>
      </c>
      <c r="C11361" s="12">
        <v>46</v>
      </c>
      <c r="D11361" s="12">
        <v>-55.22</v>
      </c>
      <c r="E11361" s="12">
        <v>1.3</v>
      </c>
      <c r="F11361" s="12">
        <v>-67.929999999999893</v>
      </c>
      <c r="G11361" s="12">
        <f t="shared" si="709"/>
        <v>-0.81289562785220204</v>
      </c>
      <c r="H11361" s="12">
        <f t="shared" si="710"/>
        <v>1.9137347269247786E-2</v>
      </c>
      <c r="I11361" s="17">
        <f t="shared" si="711"/>
        <v>0.22439024390243903</v>
      </c>
      <c r="J11361" s="48" t="str">
        <f t="shared" si="712"/>
        <v>entry15_</v>
      </c>
    </row>
    <row r="11362" spans="1:10">
      <c r="A11362" s="12" t="s">
        <v>17470</v>
      </c>
      <c r="B11362" s="12">
        <v>108</v>
      </c>
      <c r="C11362" s="12">
        <v>58</v>
      </c>
      <c r="D11362" s="12">
        <v>-10.7099999999999</v>
      </c>
      <c r="E11362" s="12">
        <v>0.37</v>
      </c>
      <c r="F11362" s="12">
        <v>-13.17</v>
      </c>
      <c r="G11362" s="12">
        <f t="shared" si="709"/>
        <v>-0.81321184510249811</v>
      </c>
      <c r="H11362" s="12">
        <f t="shared" si="710"/>
        <v>2.8094153378891418E-2</v>
      </c>
      <c r="I11362" s="17">
        <f t="shared" si="711"/>
        <v>0.53703703703703709</v>
      </c>
      <c r="J11362" s="48" t="str">
        <f t="shared" si="712"/>
        <v>entry13_</v>
      </c>
    </row>
    <row r="11363" spans="1:10">
      <c r="A11363" s="12" t="s">
        <v>17471</v>
      </c>
      <c r="B11363" s="12">
        <v>53</v>
      </c>
      <c r="C11363" s="12">
        <v>21</v>
      </c>
      <c r="D11363" s="12">
        <v>-4.8578640793274701</v>
      </c>
      <c r="E11363" s="12">
        <v>0.62213592067252099</v>
      </c>
      <c r="F11363" s="12">
        <v>-5.96999999999999</v>
      </c>
      <c r="G11363" s="12">
        <f t="shared" si="709"/>
        <v>-0.81371257610175518</v>
      </c>
      <c r="H11363" s="12">
        <f t="shared" si="710"/>
        <v>0.10421037197194674</v>
      </c>
      <c r="I11363" s="17">
        <f t="shared" si="711"/>
        <v>0.39622641509433965</v>
      </c>
      <c r="J11363" s="48" t="str">
        <f t="shared" si="712"/>
        <v>entry12_</v>
      </c>
    </row>
    <row r="11364" spans="1:10">
      <c r="A11364" s="12" t="s">
        <v>17472</v>
      </c>
      <c r="B11364" s="12">
        <v>37</v>
      </c>
      <c r="C11364" s="12">
        <v>18</v>
      </c>
      <c r="D11364" s="12">
        <v>-7.8699999999999903</v>
      </c>
      <c r="E11364" s="12">
        <v>0</v>
      </c>
      <c r="F11364" s="12">
        <v>-9.67</v>
      </c>
      <c r="G11364" s="12">
        <f t="shared" si="709"/>
        <v>-0.81385729058945089</v>
      </c>
      <c r="H11364" s="12">
        <f t="shared" si="710"/>
        <v>0</v>
      </c>
      <c r="I11364" s="17">
        <f t="shared" si="711"/>
        <v>0.48648648648648651</v>
      </c>
      <c r="J11364" s="48" t="str">
        <f t="shared" si="712"/>
        <v>entry17_</v>
      </c>
    </row>
    <row r="11365" spans="1:10">
      <c r="A11365" s="12" t="s">
        <v>17473</v>
      </c>
      <c r="B11365" s="12">
        <v>37</v>
      </c>
      <c r="C11365" s="12">
        <v>18</v>
      </c>
      <c r="D11365" s="12">
        <v>-7.8699999999999903</v>
      </c>
      <c r="E11365" s="12">
        <v>0</v>
      </c>
      <c r="F11365" s="12">
        <v>-9.67</v>
      </c>
      <c r="G11365" s="12">
        <f t="shared" si="709"/>
        <v>-0.81385729058945089</v>
      </c>
      <c r="H11365" s="12">
        <f t="shared" si="710"/>
        <v>0</v>
      </c>
      <c r="I11365" s="17">
        <f t="shared" si="711"/>
        <v>0.48648648648648651</v>
      </c>
      <c r="J11365" s="48" t="str">
        <f t="shared" si="712"/>
        <v>entry17_</v>
      </c>
    </row>
    <row r="11366" spans="1:10">
      <c r="A11366" s="12" t="s">
        <v>17474</v>
      </c>
      <c r="B11366" s="12">
        <v>37</v>
      </c>
      <c r="C11366" s="12">
        <v>18</v>
      </c>
      <c r="D11366" s="12">
        <v>-7.8699999999999903</v>
      </c>
      <c r="E11366" s="12">
        <v>0</v>
      </c>
      <c r="F11366" s="12">
        <v>-9.67</v>
      </c>
      <c r="G11366" s="12">
        <f t="shared" si="709"/>
        <v>-0.81385729058945089</v>
      </c>
      <c r="H11366" s="12">
        <f t="shared" si="710"/>
        <v>0</v>
      </c>
      <c r="I11366" s="17">
        <f t="shared" si="711"/>
        <v>0.48648648648648651</v>
      </c>
      <c r="J11366" s="48" t="str">
        <f t="shared" si="712"/>
        <v>entry17_</v>
      </c>
    </row>
    <row r="11367" spans="1:10">
      <c r="A11367" s="12" t="s">
        <v>17475</v>
      </c>
      <c r="B11367" s="12">
        <v>37</v>
      </c>
      <c r="C11367" s="12">
        <v>18</v>
      </c>
      <c r="D11367" s="12">
        <v>-7.8699999999999903</v>
      </c>
      <c r="E11367" s="12">
        <v>0</v>
      </c>
      <c r="F11367" s="12">
        <v>-9.67</v>
      </c>
      <c r="G11367" s="12">
        <f t="shared" si="709"/>
        <v>-0.81385729058945089</v>
      </c>
      <c r="H11367" s="12">
        <f t="shared" si="710"/>
        <v>0</v>
      </c>
      <c r="I11367" s="17">
        <f t="shared" si="711"/>
        <v>0.48648648648648651</v>
      </c>
      <c r="J11367" s="48" t="str">
        <f t="shared" si="712"/>
        <v>entry17_</v>
      </c>
    </row>
    <row r="11368" spans="1:10">
      <c r="A11368" s="12" t="s">
        <v>17476</v>
      </c>
      <c r="B11368" s="12">
        <v>240</v>
      </c>
      <c r="C11368" s="12">
        <v>120</v>
      </c>
      <c r="D11368" s="12">
        <v>-46.019077958146397</v>
      </c>
      <c r="E11368" s="12">
        <v>0.97999999999999898</v>
      </c>
      <c r="F11368" s="12">
        <v>-56.5390779581464</v>
      </c>
      <c r="G11368" s="12">
        <f t="shared" si="709"/>
        <v>-0.81393400140363914</v>
      </c>
      <c r="H11368" s="12">
        <f t="shared" si="710"/>
        <v>1.7333144355934731E-2</v>
      </c>
      <c r="I11368" s="17">
        <f t="shared" si="711"/>
        <v>0.5</v>
      </c>
      <c r="J11368" s="48" t="str">
        <f t="shared" si="712"/>
        <v>entry16_</v>
      </c>
    </row>
    <row r="11369" spans="1:10">
      <c r="A11369" s="12" t="s">
        <v>17477</v>
      </c>
      <c r="B11369" s="12">
        <v>37</v>
      </c>
      <c r="C11369" s="12">
        <v>15</v>
      </c>
      <c r="D11369" s="12">
        <v>-7.88</v>
      </c>
      <c r="E11369" s="12">
        <v>0</v>
      </c>
      <c r="F11369" s="12">
        <v>-9.68</v>
      </c>
      <c r="G11369" s="12">
        <f t="shared" si="709"/>
        <v>-0.81404958677685957</v>
      </c>
      <c r="H11369" s="12">
        <f t="shared" si="710"/>
        <v>0</v>
      </c>
      <c r="I11369" s="17">
        <f t="shared" si="711"/>
        <v>0.40540540540540543</v>
      </c>
      <c r="J11369" s="48" t="str">
        <f t="shared" si="712"/>
        <v>entry17_</v>
      </c>
    </row>
    <row r="11370" spans="1:10">
      <c r="A11370" s="12" t="s">
        <v>17478</v>
      </c>
      <c r="B11370" s="12">
        <v>205</v>
      </c>
      <c r="C11370" s="12">
        <v>54</v>
      </c>
      <c r="D11370" s="12">
        <v>-63.97</v>
      </c>
      <c r="E11370" s="12">
        <v>1.29</v>
      </c>
      <c r="F11370" s="12">
        <v>-78.58</v>
      </c>
      <c r="G11370" s="12">
        <f t="shared" si="709"/>
        <v>-0.81407482820055999</v>
      </c>
      <c r="H11370" s="12">
        <f t="shared" si="710"/>
        <v>1.6416390939170272E-2</v>
      </c>
      <c r="I11370" s="17">
        <f t="shared" si="711"/>
        <v>0.26341463414634148</v>
      </c>
      <c r="J11370" s="48" t="str">
        <f t="shared" si="712"/>
        <v>entry15_</v>
      </c>
    </row>
    <row r="11371" spans="1:10">
      <c r="A11371" s="12" t="s">
        <v>17479</v>
      </c>
      <c r="B11371" s="12">
        <v>240</v>
      </c>
      <c r="C11371" s="12">
        <v>46</v>
      </c>
      <c r="D11371" s="12">
        <v>-38.619999999999997</v>
      </c>
      <c r="E11371" s="12">
        <v>2.4299999999999899</v>
      </c>
      <c r="F11371" s="12">
        <v>-47.44</v>
      </c>
      <c r="G11371" s="12">
        <f t="shared" si="709"/>
        <v>-0.81408094435075884</v>
      </c>
      <c r="H11371" s="12">
        <f t="shared" si="710"/>
        <v>5.1222596964586635E-2</v>
      </c>
      <c r="I11371" s="17">
        <f t="shared" si="711"/>
        <v>0.19166666666666668</v>
      </c>
      <c r="J11371" s="48" t="str">
        <f t="shared" si="712"/>
        <v>entry16_</v>
      </c>
    </row>
    <row r="11372" spans="1:10">
      <c r="A11372" s="12" t="s">
        <v>17480</v>
      </c>
      <c r="B11372" s="12">
        <v>108</v>
      </c>
      <c r="C11372" s="12">
        <v>24</v>
      </c>
      <c r="D11372" s="12">
        <v>-15.73</v>
      </c>
      <c r="E11372" s="12">
        <v>1.28</v>
      </c>
      <c r="F11372" s="12">
        <v>-19.32</v>
      </c>
      <c r="G11372" s="12">
        <f t="shared" si="709"/>
        <v>-0.81418219461697727</v>
      </c>
      <c r="H11372" s="12">
        <f t="shared" si="710"/>
        <v>6.6252587991718431E-2</v>
      </c>
      <c r="I11372" s="17">
        <f t="shared" si="711"/>
        <v>0.22222222222222221</v>
      </c>
      <c r="J11372" s="48" t="str">
        <f t="shared" si="712"/>
        <v>entry13_</v>
      </c>
    </row>
    <row r="11373" spans="1:10">
      <c r="A11373" s="12" t="s">
        <v>17481</v>
      </c>
      <c r="B11373" s="12">
        <v>205</v>
      </c>
      <c r="C11373" s="12">
        <v>78</v>
      </c>
      <c r="D11373" s="12">
        <v>-34.1</v>
      </c>
      <c r="E11373" s="12">
        <v>0.03</v>
      </c>
      <c r="F11373" s="12">
        <v>-41.88</v>
      </c>
      <c r="G11373" s="12">
        <f t="shared" si="709"/>
        <v>-0.81423113658070678</v>
      </c>
      <c r="H11373" s="12">
        <f t="shared" si="710"/>
        <v>7.1633237822349568E-4</v>
      </c>
      <c r="I11373" s="17">
        <f t="shared" si="711"/>
        <v>0.38048780487804879</v>
      </c>
      <c r="J11373" s="48" t="str">
        <f t="shared" si="712"/>
        <v>entry15_</v>
      </c>
    </row>
    <row r="11374" spans="1:10">
      <c r="A11374" s="12" t="s">
        <v>17482</v>
      </c>
      <c r="B11374" s="12">
        <v>240</v>
      </c>
      <c r="C11374" s="12">
        <v>102</v>
      </c>
      <c r="D11374" s="12">
        <v>-33.909999999999997</v>
      </c>
      <c r="E11374" s="12">
        <v>0.6</v>
      </c>
      <c r="F11374" s="12">
        <v>-41.63</v>
      </c>
      <c r="G11374" s="12">
        <f t="shared" si="709"/>
        <v>-0.81455680999279356</v>
      </c>
      <c r="H11374" s="12">
        <f t="shared" si="710"/>
        <v>1.4412683161181838E-2</v>
      </c>
      <c r="I11374" s="17">
        <f t="shared" si="711"/>
        <v>0.42499999999999999</v>
      </c>
      <c r="J11374" s="48" t="str">
        <f t="shared" si="712"/>
        <v>entry16_</v>
      </c>
    </row>
    <row r="11375" spans="1:10">
      <c r="A11375" s="12" t="s">
        <v>17483</v>
      </c>
      <c r="B11375" s="12">
        <v>36</v>
      </c>
      <c r="C11375" s="12">
        <v>5</v>
      </c>
      <c r="D11375" s="12">
        <v>-13.5399999999999</v>
      </c>
      <c r="E11375" s="12">
        <v>0.12000000000000099</v>
      </c>
      <c r="F11375" s="12">
        <v>-16.62</v>
      </c>
      <c r="G11375" s="12">
        <f t="shared" si="709"/>
        <v>-0.81468110709987362</v>
      </c>
      <c r="H11375" s="12">
        <f t="shared" si="710"/>
        <v>7.2202166064982542E-3</v>
      </c>
      <c r="I11375" s="17">
        <f t="shared" si="711"/>
        <v>0.1388888888888889</v>
      </c>
      <c r="J11375" s="48" t="str">
        <f t="shared" si="712"/>
        <v>entry17_</v>
      </c>
    </row>
    <row r="11376" spans="1:10">
      <c r="A11376" s="12" t="s">
        <v>17484</v>
      </c>
      <c r="B11376" s="12">
        <v>36</v>
      </c>
      <c r="C11376" s="12">
        <v>5</v>
      </c>
      <c r="D11376" s="12">
        <v>-13.5399999999999</v>
      </c>
      <c r="E11376" s="12">
        <v>0.12000000000000099</v>
      </c>
      <c r="F11376" s="12">
        <v>-16.62</v>
      </c>
      <c r="G11376" s="12">
        <f t="shared" si="709"/>
        <v>-0.81468110709987362</v>
      </c>
      <c r="H11376" s="12">
        <f t="shared" si="710"/>
        <v>7.2202166064982542E-3</v>
      </c>
      <c r="I11376" s="17">
        <f t="shared" si="711"/>
        <v>0.1388888888888889</v>
      </c>
      <c r="J11376" s="48" t="str">
        <f t="shared" si="712"/>
        <v>entry17_</v>
      </c>
    </row>
    <row r="11377" spans="1:10">
      <c r="A11377" s="12" t="s">
        <v>17485</v>
      </c>
      <c r="B11377" s="12">
        <v>53</v>
      </c>
      <c r="C11377" s="12">
        <v>19</v>
      </c>
      <c r="D11377" s="12">
        <v>-7.2699999999999898</v>
      </c>
      <c r="E11377" s="12">
        <v>0.12</v>
      </c>
      <c r="F11377" s="12">
        <v>-8.92</v>
      </c>
      <c r="G11377" s="12">
        <f t="shared" si="709"/>
        <v>-0.81502242152466253</v>
      </c>
      <c r="H11377" s="12">
        <f t="shared" si="710"/>
        <v>1.3452914798206277E-2</v>
      </c>
      <c r="I11377" s="17">
        <f t="shared" si="711"/>
        <v>0.35849056603773582</v>
      </c>
      <c r="J11377" s="48" t="str">
        <f t="shared" si="712"/>
        <v>entry12_</v>
      </c>
    </row>
    <row r="11378" spans="1:10">
      <c r="A11378" s="12" t="s">
        <v>17486</v>
      </c>
      <c r="B11378" s="12">
        <v>57</v>
      </c>
      <c r="C11378" s="12">
        <v>25</v>
      </c>
      <c r="D11378" s="12">
        <v>-5.8612062546291996</v>
      </c>
      <c r="E11378" s="12">
        <v>0.37021790971920798</v>
      </c>
      <c r="F11378" s="12">
        <v>-7.1914241643484003</v>
      </c>
      <c r="G11378" s="12">
        <f t="shared" si="709"/>
        <v>-0.81502719359625908</v>
      </c>
      <c r="H11378" s="12">
        <f t="shared" si="710"/>
        <v>5.148047191466875E-2</v>
      </c>
      <c r="I11378" s="17">
        <f t="shared" si="711"/>
        <v>0.43859649122807015</v>
      </c>
      <c r="J11378" s="48" t="str">
        <f t="shared" si="712"/>
        <v>entry12_</v>
      </c>
    </row>
    <row r="11379" spans="1:10">
      <c r="A11379" s="12" t="s">
        <v>17487</v>
      </c>
      <c r="B11379" s="12">
        <v>57</v>
      </c>
      <c r="C11379" s="12">
        <v>25</v>
      </c>
      <c r="D11379" s="12">
        <v>-5.8612062546291996</v>
      </c>
      <c r="E11379" s="12">
        <v>0.37021790971920798</v>
      </c>
      <c r="F11379" s="12">
        <v>-7.1914241643484003</v>
      </c>
      <c r="G11379" s="12">
        <f t="shared" si="709"/>
        <v>-0.81502719359625908</v>
      </c>
      <c r="H11379" s="12">
        <f t="shared" si="710"/>
        <v>5.148047191466875E-2</v>
      </c>
      <c r="I11379" s="17">
        <f t="shared" si="711"/>
        <v>0.43859649122807015</v>
      </c>
      <c r="J11379" s="48" t="str">
        <f t="shared" si="712"/>
        <v>entry12_</v>
      </c>
    </row>
    <row r="11380" spans="1:10">
      <c r="A11380" s="12" t="s">
        <v>17488</v>
      </c>
      <c r="B11380" s="12">
        <v>57</v>
      </c>
      <c r="C11380" s="12">
        <v>25</v>
      </c>
      <c r="D11380" s="12">
        <v>-5.8612062546291996</v>
      </c>
      <c r="E11380" s="12">
        <v>0.37021790971920798</v>
      </c>
      <c r="F11380" s="12">
        <v>-7.1914241643484003</v>
      </c>
      <c r="G11380" s="12">
        <f t="shared" si="709"/>
        <v>-0.81502719359625908</v>
      </c>
      <c r="H11380" s="12">
        <f t="shared" si="710"/>
        <v>5.148047191466875E-2</v>
      </c>
      <c r="I11380" s="17">
        <f t="shared" si="711"/>
        <v>0.43859649122807015</v>
      </c>
      <c r="J11380" s="48" t="str">
        <f t="shared" si="712"/>
        <v>entry12_</v>
      </c>
    </row>
    <row r="11381" spans="1:10">
      <c r="A11381" s="12" t="s">
        <v>17489</v>
      </c>
      <c r="B11381" s="12">
        <v>328</v>
      </c>
      <c r="C11381" s="12">
        <v>128</v>
      </c>
      <c r="D11381" s="12">
        <v>-31.377821244205698</v>
      </c>
      <c r="E11381" s="12">
        <v>0</v>
      </c>
      <c r="F11381" s="12">
        <v>-38.4778212442057</v>
      </c>
      <c r="G11381" s="12">
        <f t="shared" si="709"/>
        <v>-0.81547811777234724</v>
      </c>
      <c r="H11381" s="12">
        <f t="shared" si="710"/>
        <v>0</v>
      </c>
      <c r="I11381" s="17">
        <f t="shared" si="711"/>
        <v>0.3902439024390244</v>
      </c>
      <c r="J11381" s="48" t="str">
        <f t="shared" si="712"/>
        <v>entry1_</v>
      </c>
    </row>
    <row r="11382" spans="1:10">
      <c r="A11382" s="12" t="s">
        <v>17490</v>
      </c>
      <c r="B11382" s="12">
        <v>240</v>
      </c>
      <c r="C11382" s="12">
        <v>115</v>
      </c>
      <c r="D11382" s="12">
        <v>-32.6609793953549</v>
      </c>
      <c r="E11382" s="12">
        <v>0.97999999999999898</v>
      </c>
      <c r="F11382" s="12">
        <v>-40.050979395354901</v>
      </c>
      <c r="G11382" s="12">
        <f t="shared" si="709"/>
        <v>-0.81548516137268068</v>
      </c>
      <c r="H11382" s="12">
        <f t="shared" si="710"/>
        <v>2.4468814865327839E-2</v>
      </c>
      <c r="I11382" s="17">
        <f t="shared" si="711"/>
        <v>0.47916666666666669</v>
      </c>
      <c r="J11382" s="48" t="str">
        <f t="shared" si="712"/>
        <v>entry16_</v>
      </c>
    </row>
    <row r="11383" spans="1:10">
      <c r="A11383" s="12" t="s">
        <v>17491</v>
      </c>
      <c r="B11383" s="12">
        <v>36</v>
      </c>
      <c r="C11383" s="12">
        <v>16</v>
      </c>
      <c r="D11383" s="12">
        <v>-13.520763505688601</v>
      </c>
      <c r="E11383" s="12">
        <v>1.9999999999999501E-2</v>
      </c>
      <c r="F11383" s="12">
        <v>-16.579999999999998</v>
      </c>
      <c r="G11383" s="12">
        <f t="shared" si="709"/>
        <v>-0.8154863393057058</v>
      </c>
      <c r="H11383" s="12">
        <f t="shared" si="710"/>
        <v>1.2062726176115502E-3</v>
      </c>
      <c r="I11383" s="17">
        <f t="shared" si="711"/>
        <v>0.44444444444444442</v>
      </c>
      <c r="J11383" s="48" t="str">
        <f t="shared" si="712"/>
        <v>entry17_</v>
      </c>
    </row>
    <row r="11384" spans="1:10">
      <c r="A11384" s="12" t="s">
        <v>17492</v>
      </c>
      <c r="B11384" s="12">
        <v>36</v>
      </c>
      <c r="C11384" s="12">
        <v>16</v>
      </c>
      <c r="D11384" s="12">
        <v>-13.520763505688601</v>
      </c>
      <c r="E11384" s="12">
        <v>1.9999999999999501E-2</v>
      </c>
      <c r="F11384" s="12">
        <v>-16.579999999999998</v>
      </c>
      <c r="G11384" s="12">
        <f t="shared" si="709"/>
        <v>-0.8154863393057058</v>
      </c>
      <c r="H11384" s="12">
        <f t="shared" si="710"/>
        <v>1.2062726176115502E-3</v>
      </c>
      <c r="I11384" s="17">
        <f t="shared" si="711"/>
        <v>0.44444444444444442</v>
      </c>
      <c r="J11384" s="48" t="str">
        <f t="shared" si="712"/>
        <v>entry17_</v>
      </c>
    </row>
    <row r="11385" spans="1:10">
      <c r="A11385" s="12" t="s">
        <v>17493</v>
      </c>
      <c r="B11385" s="12">
        <v>197</v>
      </c>
      <c r="C11385" s="12">
        <v>140</v>
      </c>
      <c r="D11385" s="12">
        <v>-74.956796656395397</v>
      </c>
      <c r="E11385" s="12">
        <v>1.3</v>
      </c>
      <c r="F11385" s="12">
        <v>-91.8922195470671</v>
      </c>
      <c r="G11385" s="12">
        <f t="shared" si="709"/>
        <v>-0.81570340803448116</v>
      </c>
      <c r="H11385" s="12">
        <f t="shared" si="710"/>
        <v>1.4147008380117987E-2</v>
      </c>
      <c r="I11385" s="17">
        <f t="shared" si="711"/>
        <v>0.71065989847715738</v>
      </c>
      <c r="J11385" s="48" t="str">
        <f t="shared" si="712"/>
        <v>entry15_</v>
      </c>
    </row>
    <row r="11386" spans="1:10">
      <c r="A11386" s="12" t="s">
        <v>17494</v>
      </c>
      <c r="B11386" s="12">
        <v>37</v>
      </c>
      <c r="C11386" s="12">
        <v>18</v>
      </c>
      <c r="D11386" s="12">
        <v>-7.97</v>
      </c>
      <c r="E11386" s="12">
        <v>0</v>
      </c>
      <c r="F11386" s="12">
        <v>-9.77</v>
      </c>
      <c r="G11386" s="12">
        <f t="shared" si="709"/>
        <v>-0.81576253838280455</v>
      </c>
      <c r="H11386" s="12">
        <f t="shared" si="710"/>
        <v>0</v>
      </c>
      <c r="I11386" s="17">
        <f t="shared" si="711"/>
        <v>0.48648648648648651</v>
      </c>
      <c r="J11386" s="48" t="str">
        <f t="shared" si="712"/>
        <v>entry17_</v>
      </c>
    </row>
    <row r="11387" spans="1:10">
      <c r="A11387" s="12" t="s">
        <v>17495</v>
      </c>
      <c r="B11387" s="12">
        <v>108</v>
      </c>
      <c r="C11387" s="12">
        <v>64</v>
      </c>
      <c r="D11387" s="12">
        <v>-15.989999999999901</v>
      </c>
      <c r="E11387" s="12">
        <v>1.1499999999999899</v>
      </c>
      <c r="F11387" s="12">
        <v>-19.599999999999898</v>
      </c>
      <c r="G11387" s="12">
        <f t="shared" si="709"/>
        <v>-0.81581632653061142</v>
      </c>
      <c r="H11387" s="12">
        <f t="shared" si="710"/>
        <v>5.867346938775489E-2</v>
      </c>
      <c r="I11387" s="17">
        <f t="shared" si="711"/>
        <v>0.59259259259259256</v>
      </c>
      <c r="J11387" s="48" t="str">
        <f t="shared" si="712"/>
        <v>entry13_</v>
      </c>
    </row>
    <row r="11388" spans="1:10">
      <c r="A11388" s="12" t="s">
        <v>17496</v>
      </c>
      <c r="B11388" s="12">
        <v>104</v>
      </c>
      <c r="C11388" s="12">
        <v>47</v>
      </c>
      <c r="D11388" s="12">
        <v>-9.6222932930644998</v>
      </c>
      <c r="E11388" s="12">
        <v>0.69</v>
      </c>
      <c r="F11388" s="12">
        <v>-11.794629670528099</v>
      </c>
      <c r="G11388" s="12">
        <f t="shared" si="709"/>
        <v>-0.81581987411679924</v>
      </c>
      <c r="H11388" s="12">
        <f t="shared" si="710"/>
        <v>5.8501200908761174E-2</v>
      </c>
      <c r="I11388" s="17">
        <f t="shared" si="711"/>
        <v>0.45192307692307693</v>
      </c>
      <c r="J11388" s="48" t="str">
        <f t="shared" si="712"/>
        <v>entry13_</v>
      </c>
    </row>
    <row r="11389" spans="1:10">
      <c r="A11389" s="12" t="s">
        <v>17497</v>
      </c>
      <c r="B11389" s="12">
        <v>104</v>
      </c>
      <c r="C11389" s="12">
        <v>47</v>
      </c>
      <c r="D11389" s="12">
        <v>-9.6222932930644998</v>
      </c>
      <c r="E11389" s="12">
        <v>0.69</v>
      </c>
      <c r="F11389" s="12">
        <v>-11.794629670528099</v>
      </c>
      <c r="G11389" s="12">
        <f t="shared" si="709"/>
        <v>-0.81581987411679924</v>
      </c>
      <c r="H11389" s="12">
        <f t="shared" si="710"/>
        <v>5.8501200908761174E-2</v>
      </c>
      <c r="I11389" s="17">
        <f t="shared" si="711"/>
        <v>0.45192307692307693</v>
      </c>
      <c r="J11389" s="48" t="str">
        <f t="shared" si="712"/>
        <v>entry13_</v>
      </c>
    </row>
    <row r="11390" spans="1:10">
      <c r="A11390" s="12" t="s">
        <v>17498</v>
      </c>
      <c r="B11390" s="12">
        <v>197</v>
      </c>
      <c r="C11390" s="12">
        <v>100</v>
      </c>
      <c r="D11390" s="12">
        <v>-34.562044595491599</v>
      </c>
      <c r="E11390" s="12">
        <v>0</v>
      </c>
      <c r="F11390" s="12">
        <v>-42.361660620781699</v>
      </c>
      <c r="G11390" s="12">
        <f t="shared" si="709"/>
        <v>-0.81588030518653043</v>
      </c>
      <c r="H11390" s="12">
        <f t="shared" si="710"/>
        <v>0</v>
      </c>
      <c r="I11390" s="17">
        <f t="shared" si="711"/>
        <v>0.50761421319796951</v>
      </c>
      <c r="J11390" s="48" t="str">
        <f t="shared" si="712"/>
        <v>entry15_</v>
      </c>
    </row>
    <row r="11391" spans="1:10">
      <c r="A11391" s="12" t="s">
        <v>17499</v>
      </c>
      <c r="B11391" s="12">
        <v>205</v>
      </c>
      <c r="C11391" s="12">
        <v>78</v>
      </c>
      <c r="D11391" s="12">
        <v>-34.5</v>
      </c>
      <c r="E11391" s="12">
        <v>0.03</v>
      </c>
      <c r="F11391" s="12">
        <v>-42.28</v>
      </c>
      <c r="G11391" s="12">
        <f t="shared" si="709"/>
        <v>-0.81598864711447494</v>
      </c>
      <c r="H11391" s="12">
        <f t="shared" si="710"/>
        <v>7.0955534531693472E-4</v>
      </c>
      <c r="I11391" s="17">
        <f t="shared" si="711"/>
        <v>0.38048780487804879</v>
      </c>
      <c r="J11391" s="48" t="str">
        <f t="shared" si="712"/>
        <v>entry15_</v>
      </c>
    </row>
    <row r="11392" spans="1:10">
      <c r="A11392" s="12" t="s">
        <v>17500</v>
      </c>
      <c r="B11392" s="12">
        <v>240</v>
      </c>
      <c r="C11392" s="12">
        <v>48</v>
      </c>
      <c r="D11392" s="12">
        <v>-76.939999999999898</v>
      </c>
      <c r="E11392" s="12">
        <v>0</v>
      </c>
      <c r="F11392" s="12">
        <v>-94.29</v>
      </c>
      <c r="G11392" s="12">
        <f t="shared" si="709"/>
        <v>-0.81599321242973688</v>
      </c>
      <c r="H11392" s="12">
        <f t="shared" si="710"/>
        <v>0</v>
      </c>
      <c r="I11392" s="17">
        <f t="shared" si="711"/>
        <v>0.2</v>
      </c>
      <c r="J11392" s="48" t="str">
        <f t="shared" si="712"/>
        <v>entry16_</v>
      </c>
    </row>
    <row r="11393" spans="1:10">
      <c r="A11393" s="12" t="s">
        <v>17501</v>
      </c>
      <c r="B11393" s="12">
        <v>205</v>
      </c>
      <c r="C11393" s="12">
        <v>56</v>
      </c>
      <c r="D11393" s="12">
        <v>-45.75</v>
      </c>
      <c r="E11393" s="12">
        <v>2.59</v>
      </c>
      <c r="F11393" s="12">
        <v>-56.05</v>
      </c>
      <c r="G11393" s="12">
        <f t="shared" si="709"/>
        <v>-0.81623550401427303</v>
      </c>
      <c r="H11393" s="12">
        <f t="shared" si="710"/>
        <v>4.6208742194469223E-2</v>
      </c>
      <c r="I11393" s="17">
        <f t="shared" si="711"/>
        <v>0.27317073170731709</v>
      </c>
      <c r="J11393" s="48" t="str">
        <f t="shared" si="712"/>
        <v>entry15_</v>
      </c>
    </row>
    <row r="11394" spans="1:10">
      <c r="A11394" s="12" t="s">
        <v>17502</v>
      </c>
      <c r="B11394" s="12">
        <v>240</v>
      </c>
      <c r="C11394" s="12">
        <v>39</v>
      </c>
      <c r="D11394" s="12">
        <v>-34.729999999999997</v>
      </c>
      <c r="E11394" s="12">
        <v>2.1399999999999899</v>
      </c>
      <c r="F11394" s="12">
        <v>-42.54</v>
      </c>
      <c r="G11394" s="12">
        <f t="shared" ref="G11394:G11457" si="713">D11394/ABS(F11394)</f>
        <v>-0.81640808650681707</v>
      </c>
      <c r="H11394" s="12">
        <f t="shared" ref="H11394:H11457" si="714">E11394/ABS(F11394)</f>
        <v>5.0305594734367416E-2</v>
      </c>
      <c r="I11394" s="17">
        <f t="shared" ref="I11394:I11457" si="715">C11394/B11394</f>
        <v>0.16250000000000001</v>
      </c>
      <c r="J11394" s="48" t="str">
        <f t="shared" ref="J11394:J11457" si="716">LEFT(A11394,FIND("_",A11394,6))</f>
        <v>entry16_</v>
      </c>
    </row>
    <row r="11395" spans="1:10">
      <c r="A11395" s="12" t="s">
        <v>17503</v>
      </c>
      <c r="B11395" s="12">
        <v>53</v>
      </c>
      <c r="C11395" s="12">
        <v>18</v>
      </c>
      <c r="D11395" s="12">
        <v>-5.0702380990184697</v>
      </c>
      <c r="E11395" s="12">
        <v>1.1099999999999901</v>
      </c>
      <c r="F11395" s="12">
        <v>-6.2102380990184702</v>
      </c>
      <c r="G11395" s="12">
        <f t="shared" si="713"/>
        <v>-0.81643215898917343</v>
      </c>
      <c r="H11395" s="12">
        <f t="shared" si="714"/>
        <v>0.17873710835264528</v>
      </c>
      <c r="I11395" s="17">
        <f t="shared" si="715"/>
        <v>0.33962264150943394</v>
      </c>
      <c r="J11395" s="48" t="str">
        <f t="shared" si="716"/>
        <v>entry12_</v>
      </c>
    </row>
    <row r="11396" spans="1:10">
      <c r="A11396" s="12" t="s">
        <v>17504</v>
      </c>
      <c r="B11396" s="12">
        <v>240</v>
      </c>
      <c r="C11396" s="12">
        <v>39</v>
      </c>
      <c r="D11396" s="12">
        <v>-29.06</v>
      </c>
      <c r="E11396" s="12">
        <v>0.84999999999999798</v>
      </c>
      <c r="F11396" s="12">
        <v>-35.58</v>
      </c>
      <c r="G11396" s="12">
        <f t="shared" si="713"/>
        <v>-0.81675098369870713</v>
      </c>
      <c r="H11396" s="12">
        <f t="shared" si="714"/>
        <v>2.3889825744800395E-2</v>
      </c>
      <c r="I11396" s="17">
        <f t="shared" si="715"/>
        <v>0.16250000000000001</v>
      </c>
      <c r="J11396" s="48" t="str">
        <f t="shared" si="716"/>
        <v>entry16_</v>
      </c>
    </row>
    <row r="11397" spans="1:10">
      <c r="A11397" s="12" t="s">
        <v>17505</v>
      </c>
      <c r="B11397" s="12">
        <v>37</v>
      </c>
      <c r="C11397" s="12">
        <v>10</v>
      </c>
      <c r="D11397" s="12">
        <v>-20.38</v>
      </c>
      <c r="E11397" s="12">
        <v>3.36</v>
      </c>
      <c r="F11397" s="12">
        <v>-24.95</v>
      </c>
      <c r="G11397" s="12">
        <f t="shared" si="713"/>
        <v>-0.81683366733466933</v>
      </c>
      <c r="H11397" s="12">
        <f t="shared" si="714"/>
        <v>0.1346693386773547</v>
      </c>
      <c r="I11397" s="17">
        <f t="shared" si="715"/>
        <v>0.27027027027027029</v>
      </c>
      <c r="J11397" s="48" t="str">
        <f t="shared" si="716"/>
        <v>entry17_</v>
      </c>
    </row>
    <row r="11398" spans="1:10">
      <c r="A11398" s="12" t="s">
        <v>17506</v>
      </c>
      <c r="B11398" s="12">
        <v>37</v>
      </c>
      <c r="C11398" s="12">
        <v>10</v>
      </c>
      <c r="D11398" s="12">
        <v>-20.38</v>
      </c>
      <c r="E11398" s="12">
        <v>3.36</v>
      </c>
      <c r="F11398" s="12">
        <v>-24.95</v>
      </c>
      <c r="G11398" s="12">
        <f t="shared" si="713"/>
        <v>-0.81683366733466933</v>
      </c>
      <c r="H11398" s="12">
        <f t="shared" si="714"/>
        <v>0.1346693386773547</v>
      </c>
      <c r="I11398" s="17">
        <f t="shared" si="715"/>
        <v>0.27027027027027029</v>
      </c>
      <c r="J11398" s="48" t="str">
        <f t="shared" si="716"/>
        <v>entry17_</v>
      </c>
    </row>
    <row r="11399" spans="1:10">
      <c r="A11399" s="12" t="s">
        <v>17507</v>
      </c>
      <c r="B11399" s="12">
        <v>197</v>
      </c>
      <c r="C11399" s="12">
        <v>107</v>
      </c>
      <c r="D11399" s="12">
        <v>-72.423868747552604</v>
      </c>
      <c r="E11399" s="12">
        <v>0.57999999999999996</v>
      </c>
      <c r="F11399" s="12">
        <v>-88.649773778716707</v>
      </c>
      <c r="G11399" s="12">
        <f t="shared" si="713"/>
        <v>-0.81696619924077385</v>
      </c>
      <c r="H11399" s="12">
        <f t="shared" si="714"/>
        <v>6.5425998880467313E-3</v>
      </c>
      <c r="I11399" s="17">
        <f t="shared" si="715"/>
        <v>0.54314720812182737</v>
      </c>
      <c r="J11399" s="48" t="str">
        <f t="shared" si="716"/>
        <v>entry15_</v>
      </c>
    </row>
    <row r="11400" spans="1:10">
      <c r="A11400" s="12" t="s">
        <v>17508</v>
      </c>
      <c r="B11400" s="12">
        <v>320</v>
      </c>
      <c r="C11400" s="12">
        <v>106</v>
      </c>
      <c r="D11400" s="12">
        <v>-25.768923270216899</v>
      </c>
      <c r="E11400" s="12">
        <v>5.0757518325041602</v>
      </c>
      <c r="F11400" s="12">
        <v>-31.541733493500399</v>
      </c>
      <c r="G11400" s="12">
        <f t="shared" si="713"/>
        <v>-0.81697866338027791</v>
      </c>
      <c r="H11400" s="12">
        <f t="shared" si="714"/>
        <v>0.16092177792162526</v>
      </c>
      <c r="I11400" s="17">
        <f t="shared" si="715"/>
        <v>0.33124999999999999</v>
      </c>
      <c r="J11400" s="48" t="str">
        <f t="shared" si="716"/>
        <v>entry1_</v>
      </c>
    </row>
    <row r="11401" spans="1:10">
      <c r="A11401" s="12" t="s">
        <v>17509</v>
      </c>
      <c r="B11401" s="12">
        <v>240</v>
      </c>
      <c r="C11401" s="12">
        <v>107</v>
      </c>
      <c r="D11401" s="12">
        <v>-25.99</v>
      </c>
      <c r="E11401" s="12">
        <v>5.1999999999999904</v>
      </c>
      <c r="F11401" s="12">
        <v>-31.81</v>
      </c>
      <c r="G11401" s="12">
        <f t="shared" si="713"/>
        <v>-0.81703866708582207</v>
      </c>
      <c r="H11401" s="12">
        <f t="shared" si="714"/>
        <v>0.1634706067274439</v>
      </c>
      <c r="I11401" s="17">
        <f t="shared" si="715"/>
        <v>0.44583333333333336</v>
      </c>
      <c r="J11401" s="48" t="str">
        <f t="shared" si="716"/>
        <v>entry16_</v>
      </c>
    </row>
    <row r="11402" spans="1:10">
      <c r="A11402" s="12" t="s">
        <v>17510</v>
      </c>
      <c r="B11402" s="12">
        <v>240</v>
      </c>
      <c r="C11402" s="12">
        <v>102</v>
      </c>
      <c r="D11402" s="12">
        <v>-22.873863382341401</v>
      </c>
      <c r="E11402" s="12">
        <v>0.63</v>
      </c>
      <c r="F11402" s="12">
        <v>-27.993479407631501</v>
      </c>
      <c r="G11402" s="12">
        <f t="shared" si="713"/>
        <v>-0.81711398034020721</v>
      </c>
      <c r="H11402" s="12">
        <f t="shared" si="714"/>
        <v>2.2505240982235716E-2</v>
      </c>
      <c r="I11402" s="17">
        <f t="shared" si="715"/>
        <v>0.42499999999999999</v>
      </c>
      <c r="J11402" s="48" t="str">
        <f t="shared" si="716"/>
        <v>entry16_</v>
      </c>
    </row>
    <row r="11403" spans="1:10">
      <c r="A11403" s="12" t="s">
        <v>17511</v>
      </c>
      <c r="B11403" s="12">
        <v>240</v>
      </c>
      <c r="C11403" s="12">
        <v>110</v>
      </c>
      <c r="D11403" s="12">
        <v>-19.84</v>
      </c>
      <c r="E11403" s="12">
        <v>0.28999999999999898</v>
      </c>
      <c r="F11403" s="12">
        <v>-24.28</v>
      </c>
      <c r="G11403" s="12">
        <f t="shared" si="713"/>
        <v>-0.81713344316309711</v>
      </c>
      <c r="H11403" s="12">
        <f t="shared" si="714"/>
        <v>1.1943986820428293E-2</v>
      </c>
      <c r="I11403" s="17">
        <f t="shared" si="715"/>
        <v>0.45833333333333331</v>
      </c>
      <c r="J11403" s="48" t="str">
        <f t="shared" si="716"/>
        <v>entry16_</v>
      </c>
    </row>
    <row r="11404" spans="1:10">
      <c r="A11404" s="12" t="s">
        <v>17512</v>
      </c>
      <c r="B11404" s="12">
        <v>320</v>
      </c>
      <c r="C11404" s="12">
        <v>107</v>
      </c>
      <c r="D11404" s="12">
        <v>-16.531306785612198</v>
      </c>
      <c r="E11404" s="12">
        <v>3.1320694578677801</v>
      </c>
      <c r="F11404" s="12">
        <v>-20.226080930434101</v>
      </c>
      <c r="G11404" s="12">
        <f t="shared" si="713"/>
        <v>-0.81732624537943033</v>
      </c>
      <c r="H11404" s="12">
        <f t="shared" si="714"/>
        <v>0.15485300729490151</v>
      </c>
      <c r="I11404" s="17">
        <f t="shared" si="715"/>
        <v>0.33437499999999998</v>
      </c>
      <c r="J11404" s="48" t="str">
        <f t="shared" si="716"/>
        <v>entry1_</v>
      </c>
    </row>
    <row r="11405" spans="1:10">
      <c r="A11405" s="12" t="s">
        <v>17513</v>
      </c>
      <c r="B11405" s="12">
        <v>150</v>
      </c>
      <c r="C11405" s="12">
        <v>40</v>
      </c>
      <c r="D11405" s="12">
        <v>-19.425883057409301</v>
      </c>
      <c r="E11405" s="12">
        <v>0</v>
      </c>
      <c r="F11405" s="12">
        <v>-23.765883057409201</v>
      </c>
      <c r="G11405" s="12">
        <f t="shared" si="713"/>
        <v>-0.81738528336960448</v>
      </c>
      <c r="H11405" s="12">
        <f t="shared" si="714"/>
        <v>0</v>
      </c>
      <c r="I11405" s="17">
        <f t="shared" si="715"/>
        <v>0.26666666666666666</v>
      </c>
      <c r="J11405" s="48" t="str">
        <f t="shared" si="716"/>
        <v>entry11_</v>
      </c>
    </row>
    <row r="11406" spans="1:10">
      <c r="A11406" s="12" t="s">
        <v>17514</v>
      </c>
      <c r="B11406" s="12">
        <v>240</v>
      </c>
      <c r="C11406" s="12">
        <v>67</v>
      </c>
      <c r="D11406" s="12">
        <v>-65.14</v>
      </c>
      <c r="E11406" s="12">
        <v>8.31</v>
      </c>
      <c r="F11406" s="12">
        <v>-79.69</v>
      </c>
      <c r="G11406" s="12">
        <f t="shared" si="713"/>
        <v>-0.81741749278454012</v>
      </c>
      <c r="H11406" s="12">
        <f t="shared" si="714"/>
        <v>0.10427908144058226</v>
      </c>
      <c r="I11406" s="17">
        <f t="shared" si="715"/>
        <v>0.27916666666666667</v>
      </c>
      <c r="J11406" s="48" t="str">
        <f t="shared" si="716"/>
        <v>entry16_</v>
      </c>
    </row>
    <row r="11407" spans="1:10">
      <c r="A11407" s="12" t="s">
        <v>17515</v>
      </c>
      <c r="B11407" s="12">
        <v>240</v>
      </c>
      <c r="C11407" s="12">
        <v>79</v>
      </c>
      <c r="D11407" s="12">
        <v>-46.293407158962701</v>
      </c>
      <c r="E11407" s="12">
        <v>0.17</v>
      </c>
      <c r="F11407" s="12">
        <v>-56.633023184252799</v>
      </c>
      <c r="G11407" s="12">
        <f t="shared" si="713"/>
        <v>-0.81742779311549985</v>
      </c>
      <c r="H11407" s="12">
        <f t="shared" si="714"/>
        <v>3.0017821836371555E-3</v>
      </c>
      <c r="I11407" s="17">
        <f t="shared" si="715"/>
        <v>0.32916666666666666</v>
      </c>
      <c r="J11407" s="48" t="str">
        <f t="shared" si="716"/>
        <v>entry16_</v>
      </c>
    </row>
    <row r="11408" spans="1:10">
      <c r="A11408" s="12" t="s">
        <v>17516</v>
      </c>
      <c r="B11408" s="12">
        <v>320</v>
      </c>
      <c r="C11408" s="12">
        <v>98</v>
      </c>
      <c r="D11408" s="12">
        <v>-11.8039680506814</v>
      </c>
      <c r="E11408" s="12">
        <v>0</v>
      </c>
      <c r="F11408" s="12">
        <v>-14.435889178665899</v>
      </c>
      <c r="G11408" s="12">
        <f t="shared" si="713"/>
        <v>-0.81768209111260781</v>
      </c>
      <c r="H11408" s="12">
        <f t="shared" si="714"/>
        <v>0</v>
      </c>
      <c r="I11408" s="17">
        <f t="shared" si="715"/>
        <v>0.30625000000000002</v>
      </c>
      <c r="J11408" s="48" t="str">
        <f t="shared" si="716"/>
        <v>entry1_</v>
      </c>
    </row>
    <row r="11409" spans="1:10">
      <c r="A11409" s="12" t="s">
        <v>17517</v>
      </c>
      <c r="B11409" s="12">
        <v>320</v>
      </c>
      <c r="C11409" s="12">
        <v>98</v>
      </c>
      <c r="D11409" s="12">
        <v>-11.8039680506814</v>
      </c>
      <c r="E11409" s="12">
        <v>0</v>
      </c>
      <c r="F11409" s="12">
        <v>-14.435889178665899</v>
      </c>
      <c r="G11409" s="12">
        <f t="shared" si="713"/>
        <v>-0.81768209111260781</v>
      </c>
      <c r="H11409" s="12">
        <f t="shared" si="714"/>
        <v>0</v>
      </c>
      <c r="I11409" s="17">
        <f t="shared" si="715"/>
        <v>0.30625000000000002</v>
      </c>
      <c r="J11409" s="48" t="str">
        <f t="shared" si="716"/>
        <v>entry1_</v>
      </c>
    </row>
    <row r="11410" spans="1:10">
      <c r="A11410" s="12" t="s">
        <v>17518</v>
      </c>
      <c r="B11410" s="12">
        <v>320</v>
      </c>
      <c r="C11410" s="12">
        <v>98</v>
      </c>
      <c r="D11410" s="12">
        <v>-11.8039680506814</v>
      </c>
      <c r="E11410" s="12">
        <v>0</v>
      </c>
      <c r="F11410" s="12">
        <v>-14.435889178665899</v>
      </c>
      <c r="G11410" s="12">
        <f t="shared" si="713"/>
        <v>-0.81768209111260781</v>
      </c>
      <c r="H11410" s="12">
        <f t="shared" si="714"/>
        <v>0</v>
      </c>
      <c r="I11410" s="17">
        <f t="shared" si="715"/>
        <v>0.30625000000000002</v>
      </c>
      <c r="J11410" s="48" t="str">
        <f t="shared" si="716"/>
        <v>entry1_</v>
      </c>
    </row>
    <row r="11411" spans="1:10">
      <c r="A11411" s="12" t="s">
        <v>17519</v>
      </c>
      <c r="B11411" s="12">
        <v>320</v>
      </c>
      <c r="C11411" s="12">
        <v>98</v>
      </c>
      <c r="D11411" s="12">
        <v>-11.8039680506814</v>
      </c>
      <c r="E11411" s="12">
        <v>0</v>
      </c>
      <c r="F11411" s="12">
        <v>-14.435889178665899</v>
      </c>
      <c r="G11411" s="12">
        <f t="shared" si="713"/>
        <v>-0.81768209111260781</v>
      </c>
      <c r="H11411" s="12">
        <f t="shared" si="714"/>
        <v>0</v>
      </c>
      <c r="I11411" s="17">
        <f t="shared" si="715"/>
        <v>0.30625000000000002</v>
      </c>
      <c r="J11411" s="48" t="str">
        <f t="shared" si="716"/>
        <v>entry1_</v>
      </c>
    </row>
    <row r="11412" spans="1:10">
      <c r="A11412" s="12" t="s">
        <v>17520</v>
      </c>
      <c r="B11412" s="12">
        <v>320</v>
      </c>
      <c r="C11412" s="12">
        <v>98</v>
      </c>
      <c r="D11412" s="12">
        <v>-11.8039680506814</v>
      </c>
      <c r="E11412" s="12">
        <v>0</v>
      </c>
      <c r="F11412" s="12">
        <v>-14.435889178665899</v>
      </c>
      <c r="G11412" s="12">
        <f t="shared" si="713"/>
        <v>-0.81768209111260781</v>
      </c>
      <c r="H11412" s="12">
        <f t="shared" si="714"/>
        <v>0</v>
      </c>
      <c r="I11412" s="17">
        <f t="shared" si="715"/>
        <v>0.30625000000000002</v>
      </c>
      <c r="J11412" s="48" t="str">
        <f t="shared" si="716"/>
        <v>entry1_</v>
      </c>
    </row>
    <row r="11413" spans="1:10">
      <c r="A11413" s="12" t="s">
        <v>17521</v>
      </c>
      <c r="B11413" s="12">
        <v>320</v>
      </c>
      <c r="C11413" s="12">
        <v>98</v>
      </c>
      <c r="D11413" s="12">
        <v>-11.8039680506814</v>
      </c>
      <c r="E11413" s="12">
        <v>0</v>
      </c>
      <c r="F11413" s="12">
        <v>-14.435889178665899</v>
      </c>
      <c r="G11413" s="12">
        <f t="shared" si="713"/>
        <v>-0.81768209111260781</v>
      </c>
      <c r="H11413" s="12">
        <f t="shared" si="714"/>
        <v>0</v>
      </c>
      <c r="I11413" s="17">
        <f t="shared" si="715"/>
        <v>0.30625000000000002</v>
      </c>
      <c r="J11413" s="48" t="str">
        <f t="shared" si="716"/>
        <v>entry1_</v>
      </c>
    </row>
    <row r="11414" spans="1:10">
      <c r="A11414" s="12" t="s">
        <v>17522</v>
      </c>
      <c r="B11414" s="12">
        <v>240</v>
      </c>
      <c r="C11414" s="12">
        <v>64</v>
      </c>
      <c r="D11414" s="12">
        <v>-191.367919633421</v>
      </c>
      <c r="E11414" s="12">
        <v>8.33</v>
      </c>
      <c r="F11414" s="12">
        <v>-233.867919633421</v>
      </c>
      <c r="G11414" s="12">
        <f t="shared" si="713"/>
        <v>-0.81827349357441959</v>
      </c>
      <c r="H11414" s="12">
        <f t="shared" si="714"/>
        <v>3.5618395259413758E-2</v>
      </c>
      <c r="I11414" s="17">
        <f t="shared" si="715"/>
        <v>0.26666666666666666</v>
      </c>
      <c r="J11414" s="48" t="str">
        <f t="shared" si="716"/>
        <v>entry16_</v>
      </c>
    </row>
    <row r="11415" spans="1:10">
      <c r="A11415" s="12" t="s">
        <v>17523</v>
      </c>
      <c r="B11415" s="12">
        <v>37</v>
      </c>
      <c r="C11415" s="12">
        <v>16</v>
      </c>
      <c r="D11415" s="12">
        <v>-14.14</v>
      </c>
      <c r="E11415" s="12">
        <v>2.3099999999999898</v>
      </c>
      <c r="F11415" s="12">
        <v>-17.28</v>
      </c>
      <c r="G11415" s="12">
        <f t="shared" si="713"/>
        <v>-0.81828703703703698</v>
      </c>
      <c r="H11415" s="12">
        <f t="shared" si="714"/>
        <v>0.13368055555555497</v>
      </c>
      <c r="I11415" s="17">
        <f t="shared" si="715"/>
        <v>0.43243243243243246</v>
      </c>
      <c r="J11415" s="48" t="str">
        <f t="shared" si="716"/>
        <v>entry17_</v>
      </c>
    </row>
    <row r="11416" spans="1:10">
      <c r="A11416" s="12" t="s">
        <v>17524</v>
      </c>
      <c r="B11416" s="12">
        <v>37</v>
      </c>
      <c r="C11416" s="12">
        <v>16</v>
      </c>
      <c r="D11416" s="12">
        <v>-14.14</v>
      </c>
      <c r="E11416" s="12">
        <v>2.3099999999999898</v>
      </c>
      <c r="F11416" s="12">
        <v>-17.28</v>
      </c>
      <c r="G11416" s="12">
        <f t="shared" si="713"/>
        <v>-0.81828703703703698</v>
      </c>
      <c r="H11416" s="12">
        <f t="shared" si="714"/>
        <v>0.13368055555555497</v>
      </c>
      <c r="I11416" s="17">
        <f t="shared" si="715"/>
        <v>0.43243243243243246</v>
      </c>
      <c r="J11416" s="48" t="str">
        <f t="shared" si="716"/>
        <v>entry17_</v>
      </c>
    </row>
    <row r="11417" spans="1:10">
      <c r="A11417" s="12" t="s">
        <v>17525</v>
      </c>
      <c r="B11417" s="12">
        <v>240</v>
      </c>
      <c r="C11417" s="12">
        <v>34</v>
      </c>
      <c r="D11417" s="12">
        <v>-63.685080046687297</v>
      </c>
      <c r="E11417" s="12">
        <v>1.59</v>
      </c>
      <c r="F11417" s="12">
        <v>-77.785080046687298</v>
      </c>
      <c r="G11417" s="12">
        <f t="shared" si="713"/>
        <v>-0.81873130436406238</v>
      </c>
      <c r="H11417" s="12">
        <f t="shared" si="714"/>
        <v>2.0440938018520621E-2</v>
      </c>
      <c r="I11417" s="17">
        <f t="shared" si="715"/>
        <v>0.14166666666666666</v>
      </c>
      <c r="J11417" s="48" t="str">
        <f t="shared" si="716"/>
        <v>entry16_</v>
      </c>
    </row>
    <row r="11418" spans="1:10">
      <c r="A11418" s="12" t="s">
        <v>17526</v>
      </c>
      <c r="B11418" s="12">
        <v>240</v>
      </c>
      <c r="C11418" s="12">
        <v>129</v>
      </c>
      <c r="D11418" s="12">
        <v>-18.3599999999999</v>
      </c>
      <c r="E11418" s="12">
        <v>0</v>
      </c>
      <c r="F11418" s="12">
        <v>-22.42</v>
      </c>
      <c r="G11418" s="12">
        <f t="shared" si="713"/>
        <v>-0.81891168599464315</v>
      </c>
      <c r="H11418" s="12">
        <f t="shared" si="714"/>
        <v>0</v>
      </c>
      <c r="I11418" s="17">
        <f t="shared" si="715"/>
        <v>0.53749999999999998</v>
      </c>
      <c r="J11418" s="48" t="str">
        <f t="shared" si="716"/>
        <v>entry16_</v>
      </c>
    </row>
    <row r="11419" spans="1:10">
      <c r="A11419" s="12" t="s">
        <v>17527</v>
      </c>
      <c r="B11419" s="12">
        <v>240</v>
      </c>
      <c r="C11419" s="12">
        <v>102</v>
      </c>
      <c r="D11419" s="12">
        <v>-23.173863382341398</v>
      </c>
      <c r="E11419" s="12">
        <v>0.63</v>
      </c>
      <c r="F11419" s="12">
        <v>-28.293479407631501</v>
      </c>
      <c r="G11419" s="12">
        <f t="shared" si="713"/>
        <v>-0.81905314819960928</v>
      </c>
      <c r="H11419" s="12">
        <f t="shared" si="714"/>
        <v>2.2266614541231442E-2</v>
      </c>
      <c r="I11419" s="17">
        <f t="shared" si="715"/>
        <v>0.42499999999999999</v>
      </c>
      <c r="J11419" s="48" t="str">
        <f t="shared" si="716"/>
        <v>entry16_</v>
      </c>
    </row>
    <row r="11420" spans="1:10">
      <c r="A11420" s="12" t="s">
        <v>17528</v>
      </c>
      <c r="B11420" s="12">
        <v>240</v>
      </c>
      <c r="C11420" s="12">
        <v>102</v>
      </c>
      <c r="D11420" s="12">
        <v>-23.173863382341398</v>
      </c>
      <c r="E11420" s="12">
        <v>0.63</v>
      </c>
      <c r="F11420" s="12">
        <v>-28.293479407631501</v>
      </c>
      <c r="G11420" s="12">
        <f t="shared" si="713"/>
        <v>-0.81905314819960928</v>
      </c>
      <c r="H11420" s="12">
        <f t="shared" si="714"/>
        <v>2.2266614541231442E-2</v>
      </c>
      <c r="I11420" s="17">
        <f t="shared" si="715"/>
        <v>0.42499999999999999</v>
      </c>
      <c r="J11420" s="48" t="str">
        <f t="shared" si="716"/>
        <v>entry16_</v>
      </c>
    </row>
    <row r="11421" spans="1:10">
      <c r="A11421" s="12" t="s">
        <v>17529</v>
      </c>
      <c r="B11421" s="12">
        <v>240</v>
      </c>
      <c r="C11421" s="12">
        <v>102</v>
      </c>
      <c r="D11421" s="12">
        <v>-23.173863382341398</v>
      </c>
      <c r="E11421" s="12">
        <v>0.63</v>
      </c>
      <c r="F11421" s="12">
        <v>-28.293479407631501</v>
      </c>
      <c r="G11421" s="12">
        <f t="shared" si="713"/>
        <v>-0.81905314819960928</v>
      </c>
      <c r="H11421" s="12">
        <f t="shared" si="714"/>
        <v>2.2266614541231442E-2</v>
      </c>
      <c r="I11421" s="17">
        <f t="shared" si="715"/>
        <v>0.42499999999999999</v>
      </c>
      <c r="J11421" s="48" t="str">
        <f t="shared" si="716"/>
        <v>entry16_</v>
      </c>
    </row>
    <row r="11422" spans="1:10">
      <c r="A11422" s="12" t="s">
        <v>17530</v>
      </c>
      <c r="B11422" s="12">
        <v>53</v>
      </c>
      <c r="C11422" s="12">
        <v>18</v>
      </c>
      <c r="D11422" s="12">
        <v>-8.4700000000000006</v>
      </c>
      <c r="E11422" s="12">
        <v>1.8699999999999899</v>
      </c>
      <c r="F11422" s="12">
        <v>-10.34</v>
      </c>
      <c r="G11422" s="12">
        <f t="shared" si="713"/>
        <v>-0.81914893617021289</v>
      </c>
      <c r="H11422" s="12">
        <f t="shared" si="714"/>
        <v>0.18085106382978625</v>
      </c>
      <c r="I11422" s="17">
        <f t="shared" si="715"/>
        <v>0.33962264150943394</v>
      </c>
      <c r="J11422" s="48" t="str">
        <f t="shared" si="716"/>
        <v>entry12_</v>
      </c>
    </row>
    <row r="11423" spans="1:10">
      <c r="A11423" s="12" t="s">
        <v>17531</v>
      </c>
      <c r="B11423" s="12">
        <v>104</v>
      </c>
      <c r="C11423" s="12">
        <v>13</v>
      </c>
      <c r="D11423" s="12">
        <v>-35.836307268130703</v>
      </c>
      <c r="E11423" s="12">
        <v>3.66</v>
      </c>
      <c r="F11423" s="12">
        <v>-43.728500392308803</v>
      </c>
      <c r="G11423" s="12">
        <f t="shared" si="713"/>
        <v>-0.81951832206973607</v>
      </c>
      <c r="H11423" s="12">
        <f t="shared" si="714"/>
        <v>8.3698273829754755E-2</v>
      </c>
      <c r="I11423" s="17">
        <f t="shared" si="715"/>
        <v>0.125</v>
      </c>
      <c r="J11423" s="48" t="str">
        <f t="shared" si="716"/>
        <v>entry13_</v>
      </c>
    </row>
    <row r="11424" spans="1:10">
      <c r="A11424" s="12" t="s">
        <v>17532</v>
      </c>
      <c r="B11424" s="12">
        <v>36</v>
      </c>
      <c r="C11424" s="12">
        <v>11</v>
      </c>
      <c r="D11424" s="12">
        <v>-15.95</v>
      </c>
      <c r="E11424" s="12">
        <v>0.55000000000000204</v>
      </c>
      <c r="F11424" s="12">
        <v>-19.459999999999901</v>
      </c>
      <c r="G11424" s="12">
        <f t="shared" si="713"/>
        <v>-0.81963001027749638</v>
      </c>
      <c r="H11424" s="12">
        <f t="shared" si="714"/>
        <v>2.8263103802672395E-2</v>
      </c>
      <c r="I11424" s="17">
        <f t="shared" si="715"/>
        <v>0.30555555555555558</v>
      </c>
      <c r="J11424" s="48" t="str">
        <f t="shared" si="716"/>
        <v>entry17_</v>
      </c>
    </row>
    <row r="11425" spans="1:10">
      <c r="A11425" s="12" t="s">
        <v>17533</v>
      </c>
      <c r="B11425" s="12">
        <v>240</v>
      </c>
      <c r="C11425" s="12">
        <v>35</v>
      </c>
      <c r="D11425" s="12">
        <v>-99.553138009803703</v>
      </c>
      <c r="E11425" s="12">
        <v>0.17</v>
      </c>
      <c r="F11425" s="12">
        <v>-121.450733474201</v>
      </c>
      <c r="G11425" s="12">
        <f t="shared" si="713"/>
        <v>-0.819699767650651</v>
      </c>
      <c r="H11425" s="12">
        <f t="shared" si="714"/>
        <v>1.3997445312762316E-3</v>
      </c>
      <c r="I11425" s="17">
        <f t="shared" si="715"/>
        <v>0.14583333333333334</v>
      </c>
      <c r="J11425" s="48" t="str">
        <f t="shared" si="716"/>
        <v>entry16_</v>
      </c>
    </row>
    <row r="11426" spans="1:10">
      <c r="A11426" s="12" t="s">
        <v>17534</v>
      </c>
      <c r="B11426" s="12">
        <v>240</v>
      </c>
      <c r="C11426" s="12">
        <v>90</v>
      </c>
      <c r="D11426" s="12">
        <v>-33.393407158962702</v>
      </c>
      <c r="E11426" s="12">
        <v>0.17</v>
      </c>
      <c r="F11426" s="12">
        <v>-40.733023184252701</v>
      </c>
      <c r="G11426" s="12">
        <f t="shared" si="713"/>
        <v>-0.81981165522407184</v>
      </c>
      <c r="H11426" s="12">
        <f t="shared" si="714"/>
        <v>4.1735178661062812E-3</v>
      </c>
      <c r="I11426" s="17">
        <f t="shared" si="715"/>
        <v>0.375</v>
      </c>
      <c r="J11426" s="48" t="str">
        <f t="shared" si="716"/>
        <v>entry16_</v>
      </c>
    </row>
    <row r="11427" spans="1:10">
      <c r="A11427" s="12" t="s">
        <v>17535</v>
      </c>
      <c r="B11427" s="12">
        <v>57</v>
      </c>
      <c r="C11427" s="12">
        <v>14</v>
      </c>
      <c r="D11427" s="12">
        <v>-9.4712062546292</v>
      </c>
      <c r="E11427" s="12">
        <v>2.0802179097192002</v>
      </c>
      <c r="F11427" s="12">
        <v>-11.551424164348401</v>
      </c>
      <c r="G11427" s="12">
        <f t="shared" si="713"/>
        <v>-0.81991675830418764</v>
      </c>
      <c r="H11427" s="12">
        <f t="shared" si="714"/>
        <v>0.18008324169581236</v>
      </c>
      <c r="I11427" s="17">
        <f t="shared" si="715"/>
        <v>0.24561403508771928</v>
      </c>
      <c r="J11427" s="48" t="str">
        <f t="shared" si="716"/>
        <v>entry12_</v>
      </c>
    </row>
    <row r="11428" spans="1:10">
      <c r="A11428" s="12" t="s">
        <v>17536</v>
      </c>
      <c r="B11428" s="12">
        <v>108</v>
      </c>
      <c r="C11428" s="12">
        <v>19</v>
      </c>
      <c r="D11428" s="12">
        <v>-18.86</v>
      </c>
      <c r="E11428" s="12">
        <v>0</v>
      </c>
      <c r="F11428" s="12">
        <v>-23</v>
      </c>
      <c r="G11428" s="12">
        <f t="shared" si="713"/>
        <v>-0.82</v>
      </c>
      <c r="H11428" s="12">
        <f t="shared" si="714"/>
        <v>0</v>
      </c>
      <c r="I11428" s="17">
        <f t="shared" si="715"/>
        <v>0.17592592592592593</v>
      </c>
      <c r="J11428" s="48" t="str">
        <f t="shared" si="716"/>
        <v>entry13_</v>
      </c>
    </row>
    <row r="11429" spans="1:10">
      <c r="A11429" s="12" t="s">
        <v>17537</v>
      </c>
      <c r="B11429" s="12">
        <v>205</v>
      </c>
      <c r="C11429" s="12">
        <v>52</v>
      </c>
      <c r="D11429" s="12">
        <v>-22.05</v>
      </c>
      <c r="E11429" s="12">
        <v>0</v>
      </c>
      <c r="F11429" s="12">
        <v>-26.89</v>
      </c>
      <c r="G11429" s="12">
        <f t="shared" si="713"/>
        <v>-0.8200074377091856</v>
      </c>
      <c r="H11429" s="12">
        <f t="shared" si="714"/>
        <v>0</v>
      </c>
      <c r="I11429" s="17">
        <f t="shared" si="715"/>
        <v>0.25365853658536586</v>
      </c>
      <c r="J11429" s="48" t="str">
        <f t="shared" si="716"/>
        <v>entry15_</v>
      </c>
    </row>
    <row r="11430" spans="1:10">
      <c r="A11430" s="12" t="s">
        <v>17538</v>
      </c>
      <c r="B11430" s="12">
        <v>320</v>
      </c>
      <c r="C11430" s="12">
        <v>111</v>
      </c>
      <c r="D11430" s="12">
        <v>-18.142017530428902</v>
      </c>
      <c r="E11430" s="12">
        <v>2.8991268649000301</v>
      </c>
      <c r="F11430" s="12">
        <v>-22.123849082283101</v>
      </c>
      <c r="G11430" s="12">
        <f t="shared" si="713"/>
        <v>-0.82002085003179348</v>
      </c>
      <c r="H11430" s="12">
        <f t="shared" si="714"/>
        <v>0.13104079918994144</v>
      </c>
      <c r="I11430" s="17">
        <f t="shared" si="715"/>
        <v>0.34687499999999999</v>
      </c>
      <c r="J11430" s="48" t="str">
        <f t="shared" si="716"/>
        <v>entry1_</v>
      </c>
    </row>
    <row r="11431" spans="1:10">
      <c r="A11431" s="12" t="s">
        <v>17539</v>
      </c>
      <c r="B11431" s="12">
        <v>240</v>
      </c>
      <c r="C11431" s="12">
        <v>77</v>
      </c>
      <c r="D11431" s="12">
        <v>-47.131259314775399</v>
      </c>
      <c r="E11431" s="12">
        <v>0.17</v>
      </c>
      <c r="F11431" s="12">
        <v>-57.470875340065497</v>
      </c>
      <c r="G11431" s="12">
        <f t="shared" si="713"/>
        <v>-0.82008946333062216</v>
      </c>
      <c r="H11431" s="12">
        <f t="shared" si="714"/>
        <v>2.9580200230826391E-3</v>
      </c>
      <c r="I11431" s="17">
        <f t="shared" si="715"/>
        <v>0.32083333333333336</v>
      </c>
      <c r="J11431" s="48" t="str">
        <f t="shared" si="716"/>
        <v>entry16_</v>
      </c>
    </row>
    <row r="11432" spans="1:10">
      <c r="A11432" s="12" t="s">
        <v>17540</v>
      </c>
      <c r="B11432" s="12">
        <v>287</v>
      </c>
      <c r="C11432" s="12">
        <v>169</v>
      </c>
      <c r="D11432" s="12">
        <v>-19.5956628355258</v>
      </c>
      <c r="E11432" s="12">
        <v>0.18000000000000099</v>
      </c>
      <c r="F11432" s="12">
        <v>-23.892914916753401</v>
      </c>
      <c r="G11432" s="12">
        <f t="shared" si="713"/>
        <v>-0.82014534031532405</v>
      </c>
      <c r="H11432" s="12">
        <f t="shared" si="714"/>
        <v>7.533614070411615E-3</v>
      </c>
      <c r="I11432" s="17">
        <f t="shared" si="715"/>
        <v>0.58885017421602792</v>
      </c>
      <c r="J11432" s="48" t="str">
        <f t="shared" si="716"/>
        <v>entry2_</v>
      </c>
    </row>
    <row r="11433" spans="1:10">
      <c r="A11433" s="12" t="s">
        <v>17541</v>
      </c>
      <c r="B11433" s="12">
        <v>240</v>
      </c>
      <c r="C11433" s="12">
        <v>62</v>
      </c>
      <c r="D11433" s="12">
        <v>-56.01</v>
      </c>
      <c r="E11433" s="12">
        <v>1.1100000000000001</v>
      </c>
      <c r="F11433" s="12">
        <v>-68.289999999999907</v>
      </c>
      <c r="G11433" s="12">
        <f t="shared" si="713"/>
        <v>-0.82017864987553191</v>
      </c>
      <c r="H11433" s="12">
        <f t="shared" si="714"/>
        <v>1.6254209986820936E-2</v>
      </c>
      <c r="I11433" s="17">
        <f t="shared" si="715"/>
        <v>0.25833333333333336</v>
      </c>
      <c r="J11433" s="48" t="str">
        <f t="shared" si="716"/>
        <v>entry16_</v>
      </c>
    </row>
    <row r="11434" spans="1:10">
      <c r="A11434" s="12" t="s">
        <v>17542</v>
      </c>
      <c r="B11434" s="12">
        <v>104</v>
      </c>
      <c r="C11434" s="12">
        <v>24</v>
      </c>
      <c r="D11434" s="12">
        <v>-16.560016303010901</v>
      </c>
      <c r="E11434" s="12">
        <v>0.33999999999999497</v>
      </c>
      <c r="F11434" s="12">
        <v>-20.1900163030109</v>
      </c>
      <c r="G11434" s="12">
        <f t="shared" si="713"/>
        <v>-0.8202081689523617</v>
      </c>
      <c r="H11434" s="12">
        <f t="shared" si="714"/>
        <v>1.6840006213828137E-2</v>
      </c>
      <c r="I11434" s="17">
        <f t="shared" si="715"/>
        <v>0.23076923076923078</v>
      </c>
      <c r="J11434" s="48" t="str">
        <f t="shared" si="716"/>
        <v>entry13_</v>
      </c>
    </row>
    <row r="11435" spans="1:10">
      <c r="A11435" s="12" t="s">
        <v>17543</v>
      </c>
      <c r="B11435" s="12">
        <v>104</v>
      </c>
      <c r="C11435" s="12">
        <v>46</v>
      </c>
      <c r="D11435" s="12">
        <v>-9.91229329306449</v>
      </c>
      <c r="E11435" s="12">
        <v>0.69</v>
      </c>
      <c r="F11435" s="12">
        <v>-12.0846296705282</v>
      </c>
      <c r="G11435" s="12">
        <f t="shared" si="713"/>
        <v>-0.82023972296299918</v>
      </c>
      <c r="H11435" s="12">
        <f t="shared" si="714"/>
        <v>5.7097322699326138E-2</v>
      </c>
      <c r="I11435" s="17">
        <f t="shared" si="715"/>
        <v>0.44230769230769229</v>
      </c>
      <c r="J11435" s="48" t="str">
        <f t="shared" si="716"/>
        <v>entry13_</v>
      </c>
    </row>
    <row r="11436" spans="1:10">
      <c r="A11436" s="12" t="s">
        <v>17544</v>
      </c>
      <c r="B11436" s="12">
        <v>197</v>
      </c>
      <c r="C11436" s="12">
        <v>82</v>
      </c>
      <c r="D11436" s="12">
        <v>-35.538108788016501</v>
      </c>
      <c r="E11436" s="12">
        <v>4.3297058852741301</v>
      </c>
      <c r="F11436" s="12">
        <v>-43.317021727363503</v>
      </c>
      <c r="G11436" s="12">
        <f t="shared" si="713"/>
        <v>-0.82041902630547114</v>
      </c>
      <c r="H11436" s="12">
        <f t="shared" si="714"/>
        <v>9.995391448020631E-2</v>
      </c>
      <c r="I11436" s="17">
        <f t="shared" si="715"/>
        <v>0.41624365482233505</v>
      </c>
      <c r="J11436" s="48" t="str">
        <f t="shared" si="716"/>
        <v>entry15_</v>
      </c>
    </row>
    <row r="11437" spans="1:10">
      <c r="A11437" s="12" t="s">
        <v>17545</v>
      </c>
      <c r="B11437" s="12">
        <v>37</v>
      </c>
      <c r="C11437" s="12">
        <v>11</v>
      </c>
      <c r="D11437" s="12">
        <v>-6.9499999999999904</v>
      </c>
      <c r="E11437" s="12">
        <v>1.1599999999999899</v>
      </c>
      <c r="F11437" s="12">
        <v>-8.46999999999999</v>
      </c>
      <c r="G11437" s="12">
        <f t="shared" si="713"/>
        <v>-0.82054309327036579</v>
      </c>
      <c r="H11437" s="12">
        <f t="shared" si="714"/>
        <v>0.1369539551357723</v>
      </c>
      <c r="I11437" s="17">
        <f t="shared" si="715"/>
        <v>0.29729729729729731</v>
      </c>
      <c r="J11437" s="48" t="str">
        <f t="shared" si="716"/>
        <v>entry17_</v>
      </c>
    </row>
    <row r="11438" spans="1:10">
      <c r="A11438" s="12" t="s">
        <v>17546</v>
      </c>
      <c r="B11438" s="12">
        <v>37</v>
      </c>
      <c r="C11438" s="12">
        <v>11</v>
      </c>
      <c r="D11438" s="12">
        <v>-6.9499999999999904</v>
      </c>
      <c r="E11438" s="12">
        <v>1.1599999999999899</v>
      </c>
      <c r="F11438" s="12">
        <v>-8.46999999999999</v>
      </c>
      <c r="G11438" s="12">
        <f t="shared" si="713"/>
        <v>-0.82054309327036579</v>
      </c>
      <c r="H11438" s="12">
        <f t="shared" si="714"/>
        <v>0.1369539551357723</v>
      </c>
      <c r="I11438" s="17">
        <f t="shared" si="715"/>
        <v>0.29729729729729731</v>
      </c>
      <c r="J11438" s="48" t="str">
        <f t="shared" si="716"/>
        <v>entry17_</v>
      </c>
    </row>
    <row r="11439" spans="1:10">
      <c r="A11439" s="12" t="s">
        <v>17547</v>
      </c>
      <c r="B11439" s="12">
        <v>37</v>
      </c>
      <c r="C11439" s="12">
        <v>11</v>
      </c>
      <c r="D11439" s="12">
        <v>-6.9499999999999904</v>
      </c>
      <c r="E11439" s="12">
        <v>1.1599999999999899</v>
      </c>
      <c r="F11439" s="12">
        <v>-8.46999999999999</v>
      </c>
      <c r="G11439" s="12">
        <f t="shared" si="713"/>
        <v>-0.82054309327036579</v>
      </c>
      <c r="H11439" s="12">
        <f t="shared" si="714"/>
        <v>0.1369539551357723</v>
      </c>
      <c r="I11439" s="17">
        <f t="shared" si="715"/>
        <v>0.29729729729729731</v>
      </c>
      <c r="J11439" s="48" t="str">
        <f t="shared" si="716"/>
        <v>entry17_</v>
      </c>
    </row>
    <row r="11440" spans="1:10">
      <c r="A11440" s="12" t="s">
        <v>17548</v>
      </c>
      <c r="B11440" s="12">
        <v>37</v>
      </c>
      <c r="C11440" s="12">
        <v>11</v>
      </c>
      <c r="D11440" s="12">
        <v>-6.9499999999999904</v>
      </c>
      <c r="E11440" s="12">
        <v>1.1599999999999899</v>
      </c>
      <c r="F11440" s="12">
        <v>-8.46999999999999</v>
      </c>
      <c r="G11440" s="12">
        <f t="shared" si="713"/>
        <v>-0.82054309327036579</v>
      </c>
      <c r="H11440" s="12">
        <f t="shared" si="714"/>
        <v>0.1369539551357723</v>
      </c>
      <c r="I11440" s="17">
        <f t="shared" si="715"/>
        <v>0.29729729729729731</v>
      </c>
      <c r="J11440" s="48" t="str">
        <f t="shared" si="716"/>
        <v>entry17_</v>
      </c>
    </row>
    <row r="11441" spans="1:10">
      <c r="A11441" s="12" t="s">
        <v>17549</v>
      </c>
      <c r="B11441" s="12">
        <v>37</v>
      </c>
      <c r="C11441" s="12">
        <v>11</v>
      </c>
      <c r="D11441" s="12">
        <v>-6.9499999999999904</v>
      </c>
      <c r="E11441" s="12">
        <v>1.1599999999999899</v>
      </c>
      <c r="F11441" s="12">
        <v>-8.46999999999999</v>
      </c>
      <c r="G11441" s="12">
        <f t="shared" si="713"/>
        <v>-0.82054309327036579</v>
      </c>
      <c r="H11441" s="12">
        <f t="shared" si="714"/>
        <v>0.1369539551357723</v>
      </c>
      <c r="I11441" s="17">
        <f t="shared" si="715"/>
        <v>0.29729729729729731</v>
      </c>
      <c r="J11441" s="48" t="str">
        <f t="shared" si="716"/>
        <v>entry17_</v>
      </c>
    </row>
    <row r="11442" spans="1:10">
      <c r="A11442" s="12" t="s">
        <v>17550</v>
      </c>
      <c r="B11442" s="12">
        <v>37</v>
      </c>
      <c r="C11442" s="12">
        <v>11</v>
      </c>
      <c r="D11442" s="12">
        <v>-6.9499999999999904</v>
      </c>
      <c r="E11442" s="12">
        <v>1.1599999999999899</v>
      </c>
      <c r="F11442" s="12">
        <v>-8.46999999999999</v>
      </c>
      <c r="G11442" s="12">
        <f t="shared" si="713"/>
        <v>-0.82054309327036579</v>
      </c>
      <c r="H11442" s="12">
        <f t="shared" si="714"/>
        <v>0.1369539551357723</v>
      </c>
      <c r="I11442" s="17">
        <f t="shared" si="715"/>
        <v>0.29729729729729731</v>
      </c>
      <c r="J11442" s="48" t="str">
        <f t="shared" si="716"/>
        <v>entry17_</v>
      </c>
    </row>
    <row r="11443" spans="1:10">
      <c r="A11443" s="12" t="s">
        <v>17551</v>
      </c>
      <c r="B11443" s="12">
        <v>37</v>
      </c>
      <c r="C11443" s="12">
        <v>5</v>
      </c>
      <c r="D11443" s="12">
        <v>-17.559999999999999</v>
      </c>
      <c r="E11443" s="12">
        <v>3.83</v>
      </c>
      <c r="F11443" s="12">
        <v>-21.389999999999901</v>
      </c>
      <c r="G11443" s="12">
        <f t="shared" si="713"/>
        <v>-0.820944366526418</v>
      </c>
      <c r="H11443" s="12">
        <f t="shared" si="714"/>
        <v>0.17905563347358661</v>
      </c>
      <c r="I11443" s="17">
        <f t="shared" si="715"/>
        <v>0.13513513513513514</v>
      </c>
      <c r="J11443" s="48" t="str">
        <f t="shared" si="716"/>
        <v>entry17_</v>
      </c>
    </row>
    <row r="11444" spans="1:10">
      <c r="A11444" s="12" t="s">
        <v>17552</v>
      </c>
      <c r="B11444" s="12">
        <v>37</v>
      </c>
      <c r="C11444" s="12">
        <v>5</v>
      </c>
      <c r="D11444" s="12">
        <v>-17.559999999999999</v>
      </c>
      <c r="E11444" s="12">
        <v>3.83</v>
      </c>
      <c r="F11444" s="12">
        <v>-21.389999999999901</v>
      </c>
      <c r="G11444" s="12">
        <f t="shared" si="713"/>
        <v>-0.820944366526418</v>
      </c>
      <c r="H11444" s="12">
        <f t="shared" si="714"/>
        <v>0.17905563347358661</v>
      </c>
      <c r="I11444" s="17">
        <f t="shared" si="715"/>
        <v>0.13513513513513514</v>
      </c>
      <c r="J11444" s="48" t="str">
        <f t="shared" si="716"/>
        <v>entry17_</v>
      </c>
    </row>
    <row r="11445" spans="1:10">
      <c r="A11445" s="12" t="s">
        <v>17553</v>
      </c>
      <c r="B11445" s="12">
        <v>108</v>
      </c>
      <c r="C11445" s="12">
        <v>33</v>
      </c>
      <c r="D11445" s="12">
        <v>-22.529999999999902</v>
      </c>
      <c r="E11445" s="12">
        <v>2.0499999999999998</v>
      </c>
      <c r="F11445" s="12">
        <v>-27.439999999999898</v>
      </c>
      <c r="G11445" s="12">
        <f t="shared" si="713"/>
        <v>-0.82106413994169047</v>
      </c>
      <c r="H11445" s="12">
        <f t="shared" si="714"/>
        <v>7.47084548104959E-2</v>
      </c>
      <c r="I11445" s="17">
        <f t="shared" si="715"/>
        <v>0.30555555555555558</v>
      </c>
      <c r="J11445" s="48" t="str">
        <f t="shared" si="716"/>
        <v>entry13_</v>
      </c>
    </row>
    <row r="11446" spans="1:10">
      <c r="A11446" s="12" t="s">
        <v>17554</v>
      </c>
      <c r="B11446" s="12">
        <v>108</v>
      </c>
      <c r="C11446" s="12">
        <v>33</v>
      </c>
      <c r="D11446" s="12">
        <v>-20.5199999999999</v>
      </c>
      <c r="E11446" s="12">
        <v>2.0499999999999998</v>
      </c>
      <c r="F11446" s="12">
        <v>-24.989999999999899</v>
      </c>
      <c r="G11446" s="12">
        <f t="shared" si="713"/>
        <v>-0.82112845138055157</v>
      </c>
      <c r="H11446" s="12">
        <f t="shared" si="714"/>
        <v>8.2032813125250431E-2</v>
      </c>
      <c r="I11446" s="17">
        <f t="shared" si="715"/>
        <v>0.30555555555555558</v>
      </c>
      <c r="J11446" s="48" t="str">
        <f t="shared" si="716"/>
        <v>entry13_</v>
      </c>
    </row>
    <row r="11447" spans="1:10">
      <c r="A11447" s="12" t="s">
        <v>17555</v>
      </c>
      <c r="B11447" s="12">
        <v>240</v>
      </c>
      <c r="C11447" s="12">
        <v>102</v>
      </c>
      <c r="D11447" s="12">
        <v>-23.513863382341398</v>
      </c>
      <c r="E11447" s="12">
        <v>0.63</v>
      </c>
      <c r="F11447" s="12">
        <v>-28.633479407631501</v>
      </c>
      <c r="G11447" s="12">
        <f t="shared" si="713"/>
        <v>-0.82120174944838864</v>
      </c>
      <c r="H11447" s="12">
        <f t="shared" si="714"/>
        <v>2.2002216043366704E-2</v>
      </c>
      <c r="I11447" s="17">
        <f t="shared" si="715"/>
        <v>0.42499999999999999</v>
      </c>
      <c r="J11447" s="48" t="str">
        <f t="shared" si="716"/>
        <v>entry16_</v>
      </c>
    </row>
    <row r="11448" spans="1:10">
      <c r="A11448" s="12" t="s">
        <v>17556</v>
      </c>
      <c r="B11448" s="12">
        <v>36</v>
      </c>
      <c r="C11448" s="12">
        <v>12</v>
      </c>
      <c r="D11448" s="12">
        <v>-40.150004397338201</v>
      </c>
      <c r="E11448" s="12">
        <v>2.88</v>
      </c>
      <c r="F11448" s="12">
        <v>-48.880004397338197</v>
      </c>
      <c r="G11448" s="12">
        <f t="shared" si="713"/>
        <v>-0.82139936140277037</v>
      </c>
      <c r="H11448" s="12">
        <f t="shared" si="714"/>
        <v>5.8919798300117024E-2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7557</v>
      </c>
      <c r="B11449" s="12">
        <v>36</v>
      </c>
      <c r="C11449" s="12">
        <v>5</v>
      </c>
      <c r="D11449" s="12">
        <v>-27.8300043973382</v>
      </c>
      <c r="E11449" s="12">
        <v>3.75</v>
      </c>
      <c r="F11449" s="12">
        <v>-33.879999999999903</v>
      </c>
      <c r="G11449" s="12">
        <f t="shared" si="713"/>
        <v>-0.82142870122013811</v>
      </c>
      <c r="H11449" s="12">
        <f t="shared" si="714"/>
        <v>0.11068476977567919</v>
      </c>
      <c r="I11449" s="17">
        <f t="shared" si="715"/>
        <v>0.1388888888888889</v>
      </c>
      <c r="J11449" s="48" t="str">
        <f t="shared" si="716"/>
        <v>entry17_</v>
      </c>
    </row>
    <row r="11450" spans="1:10">
      <c r="A11450" s="12" t="s">
        <v>17558</v>
      </c>
      <c r="B11450" s="12">
        <v>240</v>
      </c>
      <c r="C11450" s="12">
        <v>118</v>
      </c>
      <c r="D11450" s="12">
        <v>-60.527093828066</v>
      </c>
      <c r="E11450" s="12">
        <v>0.249999999999999</v>
      </c>
      <c r="F11450" s="12">
        <v>-73.679425918568597</v>
      </c>
      <c r="G11450" s="12">
        <f t="shared" si="713"/>
        <v>-0.82149247328502917</v>
      </c>
      <c r="H11450" s="12">
        <f t="shared" si="714"/>
        <v>3.3930774688215141E-3</v>
      </c>
      <c r="I11450" s="17">
        <f t="shared" si="715"/>
        <v>0.49166666666666664</v>
      </c>
      <c r="J11450" s="48" t="str">
        <f t="shared" si="716"/>
        <v>entry16_</v>
      </c>
    </row>
    <row r="11451" spans="1:10">
      <c r="A11451" s="12" t="s">
        <v>17559</v>
      </c>
      <c r="B11451" s="12">
        <v>240</v>
      </c>
      <c r="C11451" s="12">
        <v>62</v>
      </c>
      <c r="D11451" s="12">
        <v>-56.57</v>
      </c>
      <c r="E11451" s="12">
        <v>1.1100000000000001</v>
      </c>
      <c r="F11451" s="12">
        <v>-68.849999999999895</v>
      </c>
      <c r="G11451" s="12">
        <f t="shared" si="713"/>
        <v>-0.8216412490922308</v>
      </c>
      <c r="H11451" s="12">
        <f t="shared" si="714"/>
        <v>1.6122004357298502E-2</v>
      </c>
      <c r="I11451" s="17">
        <f t="shared" si="715"/>
        <v>0.25833333333333336</v>
      </c>
      <c r="J11451" s="48" t="str">
        <f t="shared" si="716"/>
        <v>entry16_</v>
      </c>
    </row>
    <row r="11452" spans="1:10">
      <c r="A11452" s="12" t="s">
        <v>17560</v>
      </c>
      <c r="B11452" s="12">
        <v>36</v>
      </c>
      <c r="C11452" s="12">
        <v>12</v>
      </c>
      <c r="D11452" s="12">
        <v>-10.34</v>
      </c>
      <c r="E11452" s="12">
        <v>0.27</v>
      </c>
      <c r="F11452" s="12">
        <v>-12.58</v>
      </c>
      <c r="G11452" s="12">
        <f t="shared" si="713"/>
        <v>-0.82193958664546896</v>
      </c>
      <c r="H11452" s="12">
        <f t="shared" si="714"/>
        <v>2.1462639109697933E-2</v>
      </c>
      <c r="I11452" s="17">
        <f t="shared" si="715"/>
        <v>0.33333333333333331</v>
      </c>
      <c r="J11452" s="48" t="str">
        <f t="shared" si="716"/>
        <v>entry17_</v>
      </c>
    </row>
    <row r="11453" spans="1:10">
      <c r="A11453" s="12" t="s">
        <v>17561</v>
      </c>
      <c r="B11453" s="12">
        <v>36</v>
      </c>
      <c r="C11453" s="12">
        <v>12</v>
      </c>
      <c r="D11453" s="12">
        <v>-10.34</v>
      </c>
      <c r="E11453" s="12">
        <v>0.27</v>
      </c>
      <c r="F11453" s="12">
        <v>-12.58</v>
      </c>
      <c r="G11453" s="12">
        <f t="shared" si="713"/>
        <v>-0.82193958664546896</v>
      </c>
      <c r="H11453" s="12">
        <f t="shared" si="714"/>
        <v>2.1462639109697933E-2</v>
      </c>
      <c r="I11453" s="17">
        <f t="shared" si="715"/>
        <v>0.33333333333333331</v>
      </c>
      <c r="J11453" s="48" t="str">
        <f t="shared" si="716"/>
        <v>entry17_</v>
      </c>
    </row>
    <row r="11454" spans="1:10">
      <c r="A11454" s="12" t="s">
        <v>17562</v>
      </c>
      <c r="B11454" s="12">
        <v>240</v>
      </c>
      <c r="C11454" s="12">
        <v>79</v>
      </c>
      <c r="D11454" s="12">
        <v>-34.154101259945698</v>
      </c>
      <c r="E11454" s="12">
        <v>0.17</v>
      </c>
      <c r="F11454" s="12">
        <v>-41.5437172852358</v>
      </c>
      <c r="G11454" s="12">
        <f t="shared" si="713"/>
        <v>-0.82212434254369682</v>
      </c>
      <c r="H11454" s="12">
        <f t="shared" si="714"/>
        <v>4.092074833669644E-3</v>
      </c>
      <c r="I11454" s="17">
        <f t="shared" si="715"/>
        <v>0.32916666666666666</v>
      </c>
      <c r="J11454" s="48" t="str">
        <f t="shared" si="716"/>
        <v>entry16_</v>
      </c>
    </row>
    <row r="11455" spans="1:10">
      <c r="A11455" s="12" t="s">
        <v>17563</v>
      </c>
      <c r="B11455" s="12">
        <v>36</v>
      </c>
      <c r="C11455" s="12">
        <v>15</v>
      </c>
      <c r="D11455" s="12">
        <v>-14.1407635056886</v>
      </c>
      <c r="E11455" s="12">
        <v>1.9999999999999501E-2</v>
      </c>
      <c r="F11455" s="12">
        <v>-17.2</v>
      </c>
      <c r="G11455" s="12">
        <f t="shared" si="713"/>
        <v>-0.82213741312143029</v>
      </c>
      <c r="H11455" s="12">
        <f t="shared" si="714"/>
        <v>1.1627906976743895E-3</v>
      </c>
      <c r="I11455" s="17">
        <f t="shared" si="715"/>
        <v>0.41666666666666669</v>
      </c>
      <c r="J11455" s="48" t="str">
        <f t="shared" si="716"/>
        <v>entry17_</v>
      </c>
    </row>
    <row r="11456" spans="1:10">
      <c r="A11456" s="12" t="s">
        <v>17564</v>
      </c>
      <c r="B11456" s="12">
        <v>36</v>
      </c>
      <c r="C11456" s="12">
        <v>8</v>
      </c>
      <c r="D11456" s="12">
        <v>-17.6240140529783</v>
      </c>
      <c r="E11456" s="12">
        <v>5.9999999999999602E-2</v>
      </c>
      <c r="F11456" s="12">
        <v>-21.434014052978299</v>
      </c>
      <c r="G11456" s="12">
        <f t="shared" si="713"/>
        <v>-0.82224514780186064</v>
      </c>
      <c r="H11456" s="12">
        <f t="shared" si="714"/>
        <v>2.7992890109943026E-3</v>
      </c>
      <c r="I11456" s="17">
        <f t="shared" si="715"/>
        <v>0.22222222222222221</v>
      </c>
      <c r="J11456" s="48" t="str">
        <f t="shared" si="716"/>
        <v>entry17_</v>
      </c>
    </row>
    <row r="11457" spans="1:10">
      <c r="A11457" s="12" t="s">
        <v>17565</v>
      </c>
      <c r="B11457" s="12">
        <v>36</v>
      </c>
      <c r="C11457" s="12">
        <v>11</v>
      </c>
      <c r="D11457" s="12">
        <v>-45.430004397338202</v>
      </c>
      <c r="E11457" s="12">
        <v>1.82</v>
      </c>
      <c r="F11457" s="12">
        <v>-55.230004397338199</v>
      </c>
      <c r="G11457" s="12">
        <f t="shared" si="713"/>
        <v>-0.82256021691585623</v>
      </c>
      <c r="H11457" s="12">
        <f t="shared" si="714"/>
        <v>3.2953102572769573E-2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7566</v>
      </c>
      <c r="B11458" s="12">
        <v>240</v>
      </c>
      <c r="C11458" s="12">
        <v>42</v>
      </c>
      <c r="D11458" s="12">
        <v>-96.559671177697894</v>
      </c>
      <c r="E11458" s="12">
        <v>0</v>
      </c>
      <c r="F11458" s="12">
        <v>-117.349671177697</v>
      </c>
      <c r="G11458" s="12">
        <f t="shared" ref="G11458:G11521" si="717">D11458/ABS(F11458)</f>
        <v>-0.82283716868266454</v>
      </c>
      <c r="H11458" s="12">
        <f t="shared" ref="H11458:H11521" si="718">E11458/ABS(F11458)</f>
        <v>0</v>
      </c>
      <c r="I11458" s="17">
        <f t="shared" ref="I11458:I11521" si="719">C11458/B11458</f>
        <v>0.17499999999999999</v>
      </c>
      <c r="J11458" s="48" t="str">
        <f t="shared" ref="J11458:J11521" si="720">LEFT(A11458,FIND("_",A11458,6))</f>
        <v>entry16_</v>
      </c>
    </row>
    <row r="11459" spans="1:10">
      <c r="A11459" s="12" t="s">
        <v>17567</v>
      </c>
      <c r="B11459" s="12">
        <v>240</v>
      </c>
      <c r="C11459" s="12">
        <v>34</v>
      </c>
      <c r="D11459" s="12">
        <v>-97.489671177697801</v>
      </c>
      <c r="E11459" s="12">
        <v>7.8599999999999897</v>
      </c>
      <c r="F11459" s="12">
        <v>-118.479671177697</v>
      </c>
      <c r="G11459" s="12">
        <f t="shared" si="717"/>
        <v>-0.82283880608920512</v>
      </c>
      <c r="H11459" s="12">
        <f t="shared" si="718"/>
        <v>6.6340494718384921E-2</v>
      </c>
      <c r="I11459" s="17">
        <f t="shared" si="719"/>
        <v>0.14166666666666666</v>
      </c>
      <c r="J11459" s="48" t="str">
        <f t="shared" si="720"/>
        <v>entry16_</v>
      </c>
    </row>
    <row r="11460" spans="1:10">
      <c r="A11460" s="12" t="s">
        <v>17568</v>
      </c>
      <c r="B11460" s="12">
        <v>53</v>
      </c>
      <c r="C11460" s="12">
        <v>19</v>
      </c>
      <c r="D11460" s="12">
        <v>-14.73</v>
      </c>
      <c r="E11460" s="12">
        <v>0.12</v>
      </c>
      <c r="F11460" s="12">
        <v>-17.899999999999999</v>
      </c>
      <c r="G11460" s="12">
        <f t="shared" si="717"/>
        <v>-0.82290502793296094</v>
      </c>
      <c r="H11460" s="12">
        <f t="shared" si="718"/>
        <v>6.7039106145251395E-3</v>
      </c>
      <c r="I11460" s="17">
        <f t="shared" si="719"/>
        <v>0.35849056603773582</v>
      </c>
      <c r="J11460" s="48" t="str">
        <f t="shared" si="720"/>
        <v>entry12_</v>
      </c>
    </row>
    <row r="11461" spans="1:10">
      <c r="A11461" s="12" t="s">
        <v>17569</v>
      </c>
      <c r="B11461" s="12">
        <v>108</v>
      </c>
      <c r="C11461" s="12">
        <v>19</v>
      </c>
      <c r="D11461" s="12">
        <v>-21.149999999999899</v>
      </c>
      <c r="E11461" s="12">
        <v>1.57</v>
      </c>
      <c r="F11461" s="12">
        <v>-25.7</v>
      </c>
      <c r="G11461" s="12">
        <f t="shared" si="717"/>
        <v>-0.82295719844357584</v>
      </c>
      <c r="H11461" s="12">
        <f t="shared" si="718"/>
        <v>6.108949416342413E-2</v>
      </c>
      <c r="I11461" s="17">
        <f t="shared" si="719"/>
        <v>0.17592592592592593</v>
      </c>
      <c r="J11461" s="48" t="str">
        <f t="shared" si="720"/>
        <v>entry13_</v>
      </c>
    </row>
    <row r="11462" spans="1:10">
      <c r="A11462" s="12" t="s">
        <v>17570</v>
      </c>
      <c r="B11462" s="12">
        <v>108</v>
      </c>
      <c r="C11462" s="12">
        <v>19</v>
      </c>
      <c r="D11462" s="12">
        <v>-21.149999999999899</v>
      </c>
      <c r="E11462" s="12">
        <v>1.57</v>
      </c>
      <c r="F11462" s="12">
        <v>-25.7</v>
      </c>
      <c r="G11462" s="12">
        <f t="shared" si="717"/>
        <v>-0.82295719844357584</v>
      </c>
      <c r="H11462" s="12">
        <f t="shared" si="718"/>
        <v>6.108949416342413E-2</v>
      </c>
      <c r="I11462" s="17">
        <f t="shared" si="719"/>
        <v>0.17592592592592593</v>
      </c>
      <c r="J11462" s="48" t="str">
        <f t="shared" si="720"/>
        <v>entry13_</v>
      </c>
    </row>
    <row r="11463" spans="1:10">
      <c r="A11463" s="12" t="s">
        <v>17571</v>
      </c>
      <c r="B11463" s="12">
        <v>197</v>
      </c>
      <c r="C11463" s="12">
        <v>104</v>
      </c>
      <c r="D11463" s="12">
        <v>-105.066056186956</v>
      </c>
      <c r="E11463" s="12">
        <v>1.35</v>
      </c>
      <c r="F11463" s="12">
        <v>-127.656705009924</v>
      </c>
      <c r="G11463" s="12">
        <f t="shared" si="717"/>
        <v>-0.82303593985751233</v>
      </c>
      <c r="H11463" s="12">
        <f t="shared" si="718"/>
        <v>1.0575237704083397E-2</v>
      </c>
      <c r="I11463" s="17">
        <f t="shared" si="719"/>
        <v>0.52791878172588835</v>
      </c>
      <c r="J11463" s="48" t="str">
        <f t="shared" si="720"/>
        <v>entry15_</v>
      </c>
    </row>
    <row r="11464" spans="1:10">
      <c r="A11464" s="12" t="s">
        <v>17572</v>
      </c>
      <c r="B11464" s="12">
        <v>240</v>
      </c>
      <c r="C11464" s="12">
        <v>102</v>
      </c>
      <c r="D11464" s="12">
        <v>-23.813863382341399</v>
      </c>
      <c r="E11464" s="12">
        <v>0.63</v>
      </c>
      <c r="F11464" s="12">
        <v>-28.933479407631499</v>
      </c>
      <c r="G11464" s="12">
        <f t="shared" si="717"/>
        <v>-0.82305563899999701</v>
      </c>
      <c r="H11464" s="12">
        <f t="shared" si="718"/>
        <v>2.1774083618641148E-2</v>
      </c>
      <c r="I11464" s="17">
        <f t="shared" si="719"/>
        <v>0.42499999999999999</v>
      </c>
      <c r="J11464" s="48" t="str">
        <f t="shared" si="720"/>
        <v>entry16_</v>
      </c>
    </row>
    <row r="11465" spans="1:10">
      <c r="A11465" s="12" t="s">
        <v>17573</v>
      </c>
      <c r="B11465" s="12">
        <v>240</v>
      </c>
      <c r="C11465" s="12">
        <v>102</v>
      </c>
      <c r="D11465" s="12">
        <v>-23.813863382341399</v>
      </c>
      <c r="E11465" s="12">
        <v>0.63</v>
      </c>
      <c r="F11465" s="12">
        <v>-28.933479407631499</v>
      </c>
      <c r="G11465" s="12">
        <f t="shared" si="717"/>
        <v>-0.82305563899999701</v>
      </c>
      <c r="H11465" s="12">
        <f t="shared" si="718"/>
        <v>2.1774083618641148E-2</v>
      </c>
      <c r="I11465" s="17">
        <f t="shared" si="719"/>
        <v>0.42499999999999999</v>
      </c>
      <c r="J11465" s="48" t="str">
        <f t="shared" si="720"/>
        <v>entry16_</v>
      </c>
    </row>
    <row r="11466" spans="1:10">
      <c r="A11466" s="12" t="s">
        <v>17574</v>
      </c>
      <c r="B11466" s="12">
        <v>240</v>
      </c>
      <c r="C11466" s="12">
        <v>102</v>
      </c>
      <c r="D11466" s="12">
        <v>-23.813863382341399</v>
      </c>
      <c r="E11466" s="12">
        <v>0.63</v>
      </c>
      <c r="F11466" s="12">
        <v>-28.933479407631499</v>
      </c>
      <c r="G11466" s="12">
        <f t="shared" si="717"/>
        <v>-0.82305563899999701</v>
      </c>
      <c r="H11466" s="12">
        <f t="shared" si="718"/>
        <v>2.1774083618641148E-2</v>
      </c>
      <c r="I11466" s="17">
        <f t="shared" si="719"/>
        <v>0.42499999999999999</v>
      </c>
      <c r="J11466" s="48" t="str">
        <f t="shared" si="720"/>
        <v>entry16_</v>
      </c>
    </row>
    <row r="11467" spans="1:10">
      <c r="A11467" s="12" t="s">
        <v>17575</v>
      </c>
      <c r="B11467" s="12">
        <v>108</v>
      </c>
      <c r="C11467" s="12">
        <v>55</v>
      </c>
      <c r="D11467" s="12">
        <v>-11.229999999999899</v>
      </c>
      <c r="E11467" s="12">
        <v>1.1299999999999899</v>
      </c>
      <c r="F11467" s="12">
        <v>-13.64</v>
      </c>
      <c r="G11467" s="12">
        <f t="shared" si="717"/>
        <v>-0.82331378299119495</v>
      </c>
      <c r="H11467" s="12">
        <f t="shared" si="718"/>
        <v>8.2844574780057911E-2</v>
      </c>
      <c r="I11467" s="17">
        <f t="shared" si="719"/>
        <v>0.5092592592592593</v>
      </c>
      <c r="J11467" s="48" t="str">
        <f t="shared" si="720"/>
        <v>entry13_</v>
      </c>
    </row>
    <row r="11468" spans="1:10">
      <c r="A11468" s="12" t="s">
        <v>17576</v>
      </c>
      <c r="B11468" s="12">
        <v>104</v>
      </c>
      <c r="C11468" s="12">
        <v>27</v>
      </c>
      <c r="D11468" s="12">
        <v>-26.639627745061699</v>
      </c>
      <c r="E11468" s="12">
        <v>0</v>
      </c>
      <c r="F11468" s="12">
        <v>-32.349627745061703</v>
      </c>
      <c r="G11468" s="12">
        <f t="shared" si="717"/>
        <v>-0.82349101371431832</v>
      </c>
      <c r="H11468" s="12">
        <f t="shared" si="718"/>
        <v>0</v>
      </c>
      <c r="I11468" s="17">
        <f t="shared" si="719"/>
        <v>0.25961538461538464</v>
      </c>
      <c r="J11468" s="48" t="str">
        <f t="shared" si="720"/>
        <v>entry13_</v>
      </c>
    </row>
    <row r="11469" spans="1:10">
      <c r="A11469" s="12" t="s">
        <v>17577</v>
      </c>
      <c r="B11469" s="12">
        <v>205</v>
      </c>
      <c r="C11469" s="12">
        <v>84</v>
      </c>
      <c r="D11469" s="12">
        <v>-17.170000000000002</v>
      </c>
      <c r="E11469" s="12">
        <v>0.15</v>
      </c>
      <c r="F11469" s="12">
        <v>-20.85</v>
      </c>
      <c r="G11469" s="12">
        <f t="shared" si="717"/>
        <v>-0.82350119904076746</v>
      </c>
      <c r="H11469" s="12">
        <f t="shared" si="718"/>
        <v>7.1942446043165463E-3</v>
      </c>
      <c r="I11469" s="17">
        <f t="shared" si="719"/>
        <v>0.40975609756097559</v>
      </c>
      <c r="J11469" s="48" t="str">
        <f t="shared" si="720"/>
        <v>entry15_</v>
      </c>
    </row>
    <row r="11470" spans="1:10">
      <c r="A11470" s="12" t="s">
        <v>17578</v>
      </c>
      <c r="B11470" s="12">
        <v>320</v>
      </c>
      <c r="C11470" s="12">
        <v>153</v>
      </c>
      <c r="D11470" s="12">
        <v>-20.833375983538701</v>
      </c>
      <c r="E11470" s="12">
        <v>0.132336716960785</v>
      </c>
      <c r="F11470" s="12">
        <v>-25.2957127004995</v>
      </c>
      <c r="G11470" s="12">
        <f t="shared" si="717"/>
        <v>-0.82359316103109115</v>
      </c>
      <c r="H11470" s="12">
        <f t="shared" si="718"/>
        <v>5.2315868118699748E-3</v>
      </c>
      <c r="I11470" s="17">
        <f t="shared" si="719"/>
        <v>0.47812500000000002</v>
      </c>
      <c r="J11470" s="48" t="str">
        <f t="shared" si="720"/>
        <v>entry1_</v>
      </c>
    </row>
    <row r="11471" spans="1:10">
      <c r="A11471" s="12" t="s">
        <v>17579</v>
      </c>
      <c r="B11471" s="12">
        <v>240</v>
      </c>
      <c r="C11471" s="12">
        <v>72</v>
      </c>
      <c r="D11471" s="12">
        <v>-30.87</v>
      </c>
      <c r="E11471" s="12">
        <v>0.16</v>
      </c>
      <c r="F11471" s="12">
        <v>-37.469999999999899</v>
      </c>
      <c r="G11471" s="12">
        <f t="shared" si="717"/>
        <v>-0.82385908726981805</v>
      </c>
      <c r="H11471" s="12">
        <f t="shared" si="718"/>
        <v>4.2700827328529603E-3</v>
      </c>
      <c r="I11471" s="17">
        <f t="shared" si="719"/>
        <v>0.3</v>
      </c>
      <c r="J11471" s="48" t="str">
        <f t="shared" si="720"/>
        <v>entry16_</v>
      </c>
    </row>
    <row r="11472" spans="1:10">
      <c r="A11472" s="12" t="s">
        <v>17580</v>
      </c>
      <c r="B11472" s="12">
        <v>104</v>
      </c>
      <c r="C11472" s="12">
        <v>21</v>
      </c>
      <c r="D11472" s="12">
        <v>-19.890414268994402</v>
      </c>
      <c r="E11472" s="12">
        <v>0.26</v>
      </c>
      <c r="F11472" s="12">
        <v>-24.140414268994402</v>
      </c>
      <c r="G11472" s="12">
        <f t="shared" si="717"/>
        <v>-0.82394668324069986</v>
      </c>
      <c r="H11472" s="12">
        <f t="shared" si="718"/>
        <v>1.0770320554686597E-2</v>
      </c>
      <c r="I11472" s="17">
        <f t="shared" si="719"/>
        <v>0.20192307692307693</v>
      </c>
      <c r="J11472" s="48" t="str">
        <f t="shared" si="720"/>
        <v>entry13_</v>
      </c>
    </row>
    <row r="11473" spans="1:10">
      <c r="A11473" s="12" t="s">
        <v>17581</v>
      </c>
      <c r="B11473" s="12">
        <v>37</v>
      </c>
      <c r="C11473" s="12">
        <v>20</v>
      </c>
      <c r="D11473" s="12">
        <v>-8.06</v>
      </c>
      <c r="E11473" s="12">
        <v>2.9999999999999898E-2</v>
      </c>
      <c r="F11473" s="12">
        <v>-9.7799999999999905</v>
      </c>
      <c r="G11473" s="12">
        <f t="shared" si="717"/>
        <v>-0.82413087934560414</v>
      </c>
      <c r="H11473" s="12">
        <f t="shared" si="718"/>
        <v>3.0674846625766798E-3</v>
      </c>
      <c r="I11473" s="17">
        <f t="shared" si="719"/>
        <v>0.54054054054054057</v>
      </c>
      <c r="J11473" s="48" t="str">
        <f t="shared" si="720"/>
        <v>entry17_</v>
      </c>
    </row>
    <row r="11474" spans="1:10">
      <c r="A11474" s="12" t="s">
        <v>17582</v>
      </c>
      <c r="B11474" s="12">
        <v>37</v>
      </c>
      <c r="C11474" s="12">
        <v>20</v>
      </c>
      <c r="D11474" s="12">
        <v>-8.06</v>
      </c>
      <c r="E11474" s="12">
        <v>2.9999999999999898E-2</v>
      </c>
      <c r="F11474" s="12">
        <v>-9.7799999999999905</v>
      </c>
      <c r="G11474" s="12">
        <f t="shared" si="717"/>
        <v>-0.82413087934560414</v>
      </c>
      <c r="H11474" s="12">
        <f t="shared" si="718"/>
        <v>3.0674846625766798E-3</v>
      </c>
      <c r="I11474" s="17">
        <f t="shared" si="719"/>
        <v>0.54054054054054057</v>
      </c>
      <c r="J11474" s="48" t="str">
        <f t="shared" si="720"/>
        <v>entry17_</v>
      </c>
    </row>
    <row r="11475" spans="1:10">
      <c r="A11475" s="12" t="s">
        <v>17583</v>
      </c>
      <c r="B11475" s="12">
        <v>37</v>
      </c>
      <c r="C11475" s="12">
        <v>20</v>
      </c>
      <c r="D11475" s="12">
        <v>-8.06</v>
      </c>
      <c r="E11475" s="12">
        <v>2.9999999999999898E-2</v>
      </c>
      <c r="F11475" s="12">
        <v>-9.7799999999999905</v>
      </c>
      <c r="G11475" s="12">
        <f t="shared" si="717"/>
        <v>-0.82413087934560414</v>
      </c>
      <c r="H11475" s="12">
        <f t="shared" si="718"/>
        <v>3.0674846625766798E-3</v>
      </c>
      <c r="I11475" s="17">
        <f t="shared" si="719"/>
        <v>0.54054054054054057</v>
      </c>
      <c r="J11475" s="48" t="str">
        <f t="shared" si="720"/>
        <v>entry17_</v>
      </c>
    </row>
    <row r="11476" spans="1:10">
      <c r="A11476" s="12" t="s">
        <v>17584</v>
      </c>
      <c r="B11476" s="12">
        <v>37</v>
      </c>
      <c r="C11476" s="12">
        <v>20</v>
      </c>
      <c r="D11476" s="12">
        <v>-8.06</v>
      </c>
      <c r="E11476" s="12">
        <v>2.9999999999999898E-2</v>
      </c>
      <c r="F11476" s="12">
        <v>-9.7799999999999905</v>
      </c>
      <c r="G11476" s="12">
        <f t="shared" si="717"/>
        <v>-0.82413087934560414</v>
      </c>
      <c r="H11476" s="12">
        <f t="shared" si="718"/>
        <v>3.0674846625766798E-3</v>
      </c>
      <c r="I11476" s="17">
        <f t="shared" si="719"/>
        <v>0.54054054054054057</v>
      </c>
      <c r="J11476" s="48" t="str">
        <f t="shared" si="720"/>
        <v>entry17_</v>
      </c>
    </row>
    <row r="11477" spans="1:10">
      <c r="A11477" s="12" t="s">
        <v>17585</v>
      </c>
      <c r="B11477" s="12">
        <v>240</v>
      </c>
      <c r="C11477" s="12">
        <v>92</v>
      </c>
      <c r="D11477" s="12">
        <v>-33</v>
      </c>
      <c r="E11477" s="12">
        <v>5.3499999999999899</v>
      </c>
      <c r="F11477" s="12">
        <v>-40.04</v>
      </c>
      <c r="G11477" s="12">
        <f t="shared" si="717"/>
        <v>-0.82417582417582425</v>
      </c>
      <c r="H11477" s="12">
        <f t="shared" si="718"/>
        <v>0.13361638361638337</v>
      </c>
      <c r="I11477" s="17">
        <f t="shared" si="719"/>
        <v>0.38333333333333336</v>
      </c>
      <c r="J11477" s="48" t="str">
        <f t="shared" si="720"/>
        <v>entry16_</v>
      </c>
    </row>
    <row r="11478" spans="1:10">
      <c r="A11478" s="12" t="s">
        <v>17586</v>
      </c>
      <c r="B11478" s="12">
        <v>240</v>
      </c>
      <c r="C11478" s="12">
        <v>76</v>
      </c>
      <c r="D11478" s="12">
        <v>-24.15</v>
      </c>
      <c r="E11478" s="12">
        <v>0.16</v>
      </c>
      <c r="F11478" s="12">
        <v>-29.299999999999901</v>
      </c>
      <c r="G11478" s="12">
        <f t="shared" si="717"/>
        <v>-0.82423208191126551</v>
      </c>
      <c r="H11478" s="12">
        <f t="shared" si="718"/>
        <v>5.4607508532423391E-3</v>
      </c>
      <c r="I11478" s="17">
        <f t="shared" si="719"/>
        <v>0.31666666666666665</v>
      </c>
      <c r="J11478" s="48" t="str">
        <f t="shared" si="720"/>
        <v>entry16_</v>
      </c>
    </row>
    <row r="11479" spans="1:10">
      <c r="A11479" s="12" t="s">
        <v>17587</v>
      </c>
      <c r="B11479" s="12">
        <v>197</v>
      </c>
      <c r="C11479" s="12">
        <v>43</v>
      </c>
      <c r="D11479" s="12">
        <v>-83.769987976021298</v>
      </c>
      <c r="E11479" s="12">
        <v>1.35</v>
      </c>
      <c r="F11479" s="12">
        <v>-101.632072489704</v>
      </c>
      <c r="G11479" s="12">
        <f t="shared" si="717"/>
        <v>-0.82424756205289185</v>
      </c>
      <c r="H11479" s="12">
        <f t="shared" si="718"/>
        <v>1.3283208409793709E-2</v>
      </c>
      <c r="I11479" s="17">
        <f t="shared" si="719"/>
        <v>0.21827411167512689</v>
      </c>
      <c r="J11479" s="48" t="str">
        <f t="shared" si="720"/>
        <v>entry15_</v>
      </c>
    </row>
    <row r="11480" spans="1:10">
      <c r="A11480" s="12" t="s">
        <v>17588</v>
      </c>
      <c r="B11480" s="12">
        <v>240</v>
      </c>
      <c r="C11480" s="12">
        <v>107</v>
      </c>
      <c r="D11480" s="12">
        <v>-39.054442336021502</v>
      </c>
      <c r="E11480" s="12">
        <v>0.23</v>
      </c>
      <c r="F11480" s="12">
        <v>-47.3767700291857</v>
      </c>
      <c r="G11480" s="12">
        <f t="shared" si="717"/>
        <v>-0.82433737698797616</v>
      </c>
      <c r="H11480" s="12">
        <f t="shared" si="718"/>
        <v>4.8546998847391288E-3</v>
      </c>
      <c r="I11480" s="17">
        <f t="shared" si="719"/>
        <v>0.44583333333333336</v>
      </c>
      <c r="J11480" s="48" t="str">
        <f t="shared" si="720"/>
        <v>entry16_</v>
      </c>
    </row>
    <row r="11481" spans="1:10">
      <c r="A11481" s="12" t="s">
        <v>17589</v>
      </c>
      <c r="B11481" s="12">
        <v>320</v>
      </c>
      <c r="C11481" s="12">
        <v>145</v>
      </c>
      <c r="D11481" s="12">
        <v>-27.922090169550199</v>
      </c>
      <c r="E11481" s="12">
        <v>3.9502982672712998</v>
      </c>
      <c r="F11481" s="12">
        <v>-33.869446827601003</v>
      </c>
      <c r="G11481" s="12">
        <f t="shared" si="717"/>
        <v>-0.82440349001495461</v>
      </c>
      <c r="H11481" s="12">
        <f t="shared" si="718"/>
        <v>0.11663309080241929</v>
      </c>
      <c r="I11481" s="17">
        <f t="shared" si="719"/>
        <v>0.453125</v>
      </c>
      <c r="J11481" s="48" t="str">
        <f t="shared" si="720"/>
        <v>entry1_</v>
      </c>
    </row>
    <row r="11482" spans="1:10">
      <c r="A11482" s="12" t="s">
        <v>17590</v>
      </c>
      <c r="B11482" s="12">
        <v>53</v>
      </c>
      <c r="C11482" s="12">
        <v>19</v>
      </c>
      <c r="D11482" s="12">
        <v>-7.75999999999999</v>
      </c>
      <c r="E11482" s="12">
        <v>0.12</v>
      </c>
      <c r="F11482" s="12">
        <v>-9.41</v>
      </c>
      <c r="G11482" s="12">
        <f t="shared" si="717"/>
        <v>-0.82465462274176304</v>
      </c>
      <c r="H11482" s="12">
        <f t="shared" si="718"/>
        <v>1.2752391073326248E-2</v>
      </c>
      <c r="I11482" s="17">
        <f t="shared" si="719"/>
        <v>0.35849056603773582</v>
      </c>
      <c r="J11482" s="48" t="str">
        <f t="shared" si="720"/>
        <v>entry12_</v>
      </c>
    </row>
    <row r="11483" spans="1:10">
      <c r="A11483" s="12" t="s">
        <v>17591</v>
      </c>
      <c r="B11483" s="12">
        <v>37</v>
      </c>
      <c r="C11483" s="12">
        <v>5</v>
      </c>
      <c r="D11483" s="12">
        <v>-18.02</v>
      </c>
      <c r="E11483" s="12">
        <v>3.83</v>
      </c>
      <c r="F11483" s="12">
        <v>-21.849999999999898</v>
      </c>
      <c r="G11483" s="12">
        <f t="shared" si="717"/>
        <v>-0.82471395881007248</v>
      </c>
      <c r="H11483" s="12">
        <f t="shared" si="718"/>
        <v>0.17528604118993216</v>
      </c>
      <c r="I11483" s="17">
        <f t="shared" si="719"/>
        <v>0.13513513513513514</v>
      </c>
      <c r="J11483" s="48" t="str">
        <f t="shared" si="720"/>
        <v>entry17_</v>
      </c>
    </row>
    <row r="11484" spans="1:10">
      <c r="A11484" s="12" t="s">
        <v>17592</v>
      </c>
      <c r="B11484" s="12">
        <v>37</v>
      </c>
      <c r="C11484" s="12">
        <v>5</v>
      </c>
      <c r="D11484" s="12">
        <v>-18.02</v>
      </c>
      <c r="E11484" s="12">
        <v>3.83</v>
      </c>
      <c r="F11484" s="12">
        <v>-21.849999999999898</v>
      </c>
      <c r="G11484" s="12">
        <f t="shared" si="717"/>
        <v>-0.82471395881007248</v>
      </c>
      <c r="H11484" s="12">
        <f t="shared" si="718"/>
        <v>0.17528604118993216</v>
      </c>
      <c r="I11484" s="17">
        <f t="shared" si="719"/>
        <v>0.13513513513513514</v>
      </c>
      <c r="J11484" s="48" t="str">
        <f t="shared" si="720"/>
        <v>entry17_</v>
      </c>
    </row>
    <row r="11485" spans="1:10">
      <c r="A11485" s="12" t="s">
        <v>17593</v>
      </c>
      <c r="B11485" s="12">
        <v>37</v>
      </c>
      <c r="C11485" s="12">
        <v>5</v>
      </c>
      <c r="D11485" s="12">
        <v>-18.02</v>
      </c>
      <c r="E11485" s="12">
        <v>3.83</v>
      </c>
      <c r="F11485" s="12">
        <v>-21.849999999999898</v>
      </c>
      <c r="G11485" s="12">
        <f t="shared" si="717"/>
        <v>-0.82471395881007248</v>
      </c>
      <c r="H11485" s="12">
        <f t="shared" si="718"/>
        <v>0.17528604118993216</v>
      </c>
      <c r="I11485" s="17">
        <f t="shared" si="719"/>
        <v>0.13513513513513514</v>
      </c>
      <c r="J11485" s="48" t="str">
        <f t="shared" si="720"/>
        <v>entry17_</v>
      </c>
    </row>
    <row r="11486" spans="1:10">
      <c r="A11486" s="12" t="s">
        <v>17594</v>
      </c>
      <c r="B11486" s="12">
        <v>37</v>
      </c>
      <c r="C11486" s="12">
        <v>5</v>
      </c>
      <c r="D11486" s="12">
        <v>-18.02</v>
      </c>
      <c r="E11486" s="12">
        <v>3.83</v>
      </c>
      <c r="F11486" s="12">
        <v>-21.849999999999898</v>
      </c>
      <c r="G11486" s="12">
        <f t="shared" si="717"/>
        <v>-0.82471395881007248</v>
      </c>
      <c r="H11486" s="12">
        <f t="shared" si="718"/>
        <v>0.17528604118993216</v>
      </c>
      <c r="I11486" s="17">
        <f t="shared" si="719"/>
        <v>0.13513513513513514</v>
      </c>
      <c r="J11486" s="48" t="str">
        <f t="shared" si="720"/>
        <v>entry17_</v>
      </c>
    </row>
    <row r="11487" spans="1:10">
      <c r="A11487" s="12" t="s">
        <v>17595</v>
      </c>
      <c r="B11487" s="12">
        <v>36</v>
      </c>
      <c r="C11487" s="12">
        <v>12</v>
      </c>
      <c r="D11487" s="12">
        <v>-14.87</v>
      </c>
      <c r="E11487" s="12">
        <v>1.18999999999999</v>
      </c>
      <c r="F11487" s="12">
        <v>-18.029999999999902</v>
      </c>
      <c r="G11487" s="12">
        <f t="shared" si="717"/>
        <v>-0.8247365501941254</v>
      </c>
      <c r="H11487" s="12">
        <f t="shared" si="718"/>
        <v>6.6001109262340346E-2</v>
      </c>
      <c r="I11487" s="17">
        <f t="shared" si="719"/>
        <v>0.33333333333333331</v>
      </c>
      <c r="J11487" s="48" t="str">
        <f t="shared" si="720"/>
        <v>entry17_</v>
      </c>
    </row>
    <row r="11488" spans="1:10">
      <c r="A11488" s="12" t="s">
        <v>17596</v>
      </c>
      <c r="B11488" s="12">
        <v>36</v>
      </c>
      <c r="C11488" s="12">
        <v>12</v>
      </c>
      <c r="D11488" s="12">
        <v>-14.87</v>
      </c>
      <c r="E11488" s="12">
        <v>1.18999999999999</v>
      </c>
      <c r="F11488" s="12">
        <v>-18.029999999999902</v>
      </c>
      <c r="G11488" s="12">
        <f t="shared" si="717"/>
        <v>-0.8247365501941254</v>
      </c>
      <c r="H11488" s="12">
        <f t="shared" si="718"/>
        <v>6.6001109262340346E-2</v>
      </c>
      <c r="I11488" s="17">
        <f t="shared" si="719"/>
        <v>0.33333333333333331</v>
      </c>
      <c r="J11488" s="48" t="str">
        <f t="shared" si="720"/>
        <v>entry17_</v>
      </c>
    </row>
    <row r="11489" spans="1:10">
      <c r="A11489" s="12" t="s">
        <v>17597</v>
      </c>
      <c r="B11489" s="12">
        <v>37</v>
      </c>
      <c r="C11489" s="12">
        <v>11</v>
      </c>
      <c r="D11489" s="12">
        <v>-7.1599999999999904</v>
      </c>
      <c r="E11489" s="12">
        <v>1.1599999999999899</v>
      </c>
      <c r="F11489" s="12">
        <v>-8.6799999999999908</v>
      </c>
      <c r="G11489" s="12">
        <f t="shared" si="717"/>
        <v>-0.82488479262672787</v>
      </c>
      <c r="H11489" s="12">
        <f t="shared" si="718"/>
        <v>0.13364055299539068</v>
      </c>
      <c r="I11489" s="17">
        <f t="shared" si="719"/>
        <v>0.29729729729729731</v>
      </c>
      <c r="J11489" s="48" t="str">
        <f t="shared" si="720"/>
        <v>entry17_</v>
      </c>
    </row>
    <row r="11490" spans="1:10">
      <c r="A11490" s="12" t="s">
        <v>17598</v>
      </c>
      <c r="B11490" s="12">
        <v>37</v>
      </c>
      <c r="C11490" s="12">
        <v>11</v>
      </c>
      <c r="D11490" s="12">
        <v>-7.1599999999999904</v>
      </c>
      <c r="E11490" s="12">
        <v>1.1599999999999899</v>
      </c>
      <c r="F11490" s="12">
        <v>-8.6799999999999908</v>
      </c>
      <c r="G11490" s="12">
        <f t="shared" si="717"/>
        <v>-0.82488479262672787</v>
      </c>
      <c r="H11490" s="12">
        <f t="shared" si="718"/>
        <v>0.13364055299539068</v>
      </c>
      <c r="I11490" s="17">
        <f t="shared" si="719"/>
        <v>0.29729729729729731</v>
      </c>
      <c r="J11490" s="48" t="str">
        <f t="shared" si="720"/>
        <v>entry17_</v>
      </c>
    </row>
    <row r="11491" spans="1:10">
      <c r="A11491" s="12" t="s">
        <v>17599</v>
      </c>
      <c r="B11491" s="12">
        <v>37</v>
      </c>
      <c r="C11491" s="12">
        <v>11</v>
      </c>
      <c r="D11491" s="12">
        <v>-7.1599999999999904</v>
      </c>
      <c r="E11491" s="12">
        <v>1.1599999999999899</v>
      </c>
      <c r="F11491" s="12">
        <v>-8.6799999999999908</v>
      </c>
      <c r="G11491" s="12">
        <f t="shared" si="717"/>
        <v>-0.82488479262672787</v>
      </c>
      <c r="H11491" s="12">
        <f t="shared" si="718"/>
        <v>0.13364055299539068</v>
      </c>
      <c r="I11491" s="17">
        <f t="shared" si="719"/>
        <v>0.29729729729729731</v>
      </c>
      <c r="J11491" s="48" t="str">
        <f t="shared" si="720"/>
        <v>entry17_</v>
      </c>
    </row>
    <row r="11492" spans="1:10">
      <c r="A11492" s="12" t="s">
        <v>17600</v>
      </c>
      <c r="B11492" s="12">
        <v>240</v>
      </c>
      <c r="C11492" s="12">
        <v>90</v>
      </c>
      <c r="D11492" s="12">
        <v>-34.5834071589627</v>
      </c>
      <c r="E11492" s="12">
        <v>0.17</v>
      </c>
      <c r="F11492" s="12">
        <v>-41.923023184252699</v>
      </c>
      <c r="G11492" s="12">
        <f t="shared" si="717"/>
        <v>-0.82492636580543799</v>
      </c>
      <c r="H11492" s="12">
        <f t="shared" si="718"/>
        <v>4.0550510695005438E-3</v>
      </c>
      <c r="I11492" s="17">
        <f t="shared" si="719"/>
        <v>0.375</v>
      </c>
      <c r="J11492" s="48" t="str">
        <f t="shared" si="720"/>
        <v>entry16_</v>
      </c>
    </row>
    <row r="11493" spans="1:10">
      <c r="A11493" s="12" t="s">
        <v>17601</v>
      </c>
      <c r="B11493" s="12">
        <v>150</v>
      </c>
      <c r="C11493" s="12">
        <v>52</v>
      </c>
      <c r="D11493" s="12">
        <v>-10.0640971472196</v>
      </c>
      <c r="E11493" s="12">
        <v>0</v>
      </c>
      <c r="F11493" s="12">
        <v>-12.1984280249044</v>
      </c>
      <c r="G11493" s="12">
        <f t="shared" si="717"/>
        <v>-0.82503230143036999</v>
      </c>
      <c r="H11493" s="12">
        <f t="shared" si="718"/>
        <v>0</v>
      </c>
      <c r="I11493" s="17">
        <f t="shared" si="719"/>
        <v>0.34666666666666668</v>
      </c>
      <c r="J11493" s="48" t="str">
        <f t="shared" si="720"/>
        <v>entry11_</v>
      </c>
    </row>
    <row r="11494" spans="1:10">
      <c r="A11494" s="12" t="s">
        <v>17602</v>
      </c>
      <c r="B11494" s="12">
        <v>36</v>
      </c>
      <c r="C11494" s="12">
        <v>16</v>
      </c>
      <c r="D11494" s="12">
        <v>-18.010763505688601</v>
      </c>
      <c r="E11494" s="12">
        <v>1.9999999999999501E-2</v>
      </c>
      <c r="F11494" s="12">
        <v>-21.829999999999899</v>
      </c>
      <c r="G11494" s="12">
        <f t="shared" si="717"/>
        <v>-0.82504642719600019</v>
      </c>
      <c r="H11494" s="12">
        <f t="shared" si="718"/>
        <v>9.1617040769581277E-4</v>
      </c>
      <c r="I11494" s="17">
        <f t="shared" si="719"/>
        <v>0.44444444444444442</v>
      </c>
      <c r="J11494" s="48" t="str">
        <f t="shared" si="720"/>
        <v>entry17_</v>
      </c>
    </row>
    <row r="11495" spans="1:10">
      <c r="A11495" s="12" t="s">
        <v>17603</v>
      </c>
      <c r="B11495" s="12">
        <v>36</v>
      </c>
      <c r="C11495" s="12">
        <v>16</v>
      </c>
      <c r="D11495" s="12">
        <v>-18.010763505688601</v>
      </c>
      <c r="E11495" s="12">
        <v>1.9999999999999501E-2</v>
      </c>
      <c r="F11495" s="12">
        <v>-21.829999999999899</v>
      </c>
      <c r="G11495" s="12">
        <f t="shared" si="717"/>
        <v>-0.82504642719600019</v>
      </c>
      <c r="H11495" s="12">
        <f t="shared" si="718"/>
        <v>9.1617040769581277E-4</v>
      </c>
      <c r="I11495" s="17">
        <f t="shared" si="719"/>
        <v>0.44444444444444442</v>
      </c>
      <c r="J11495" s="48" t="str">
        <f t="shared" si="720"/>
        <v>entry17_</v>
      </c>
    </row>
    <row r="11496" spans="1:10">
      <c r="A11496" s="12" t="s">
        <v>17604</v>
      </c>
      <c r="B11496" s="12">
        <v>197</v>
      </c>
      <c r="C11496" s="12">
        <v>63</v>
      </c>
      <c r="D11496" s="12">
        <v>-25.192111381736101</v>
      </c>
      <c r="E11496" s="12">
        <v>0.57999999999999996</v>
      </c>
      <c r="F11496" s="12">
        <v>-30.533599245261598</v>
      </c>
      <c r="G11496" s="12">
        <f t="shared" si="717"/>
        <v>-0.82506196466980797</v>
      </c>
      <c r="H11496" s="12">
        <f t="shared" si="718"/>
        <v>1.8995467758030789E-2</v>
      </c>
      <c r="I11496" s="17">
        <f t="shared" si="719"/>
        <v>0.31979695431472083</v>
      </c>
      <c r="J11496" s="48" t="str">
        <f t="shared" si="720"/>
        <v>entry15_</v>
      </c>
    </row>
    <row r="11497" spans="1:10">
      <c r="A11497" s="12" t="s">
        <v>17605</v>
      </c>
      <c r="B11497" s="12">
        <v>37</v>
      </c>
      <c r="C11497" s="12">
        <v>21</v>
      </c>
      <c r="D11497" s="12">
        <v>-11.139999999999899</v>
      </c>
      <c r="E11497" s="12">
        <v>0.37</v>
      </c>
      <c r="F11497" s="12">
        <v>-13.5</v>
      </c>
      <c r="G11497" s="12">
        <f t="shared" si="717"/>
        <v>-0.82518518518517769</v>
      </c>
      <c r="H11497" s="12">
        <f t="shared" si="718"/>
        <v>2.7407407407407408E-2</v>
      </c>
      <c r="I11497" s="17">
        <f t="shared" si="719"/>
        <v>0.56756756756756754</v>
      </c>
      <c r="J11497" s="48" t="str">
        <f t="shared" si="720"/>
        <v>entry17_</v>
      </c>
    </row>
    <row r="11498" spans="1:10">
      <c r="A11498" s="12" t="s">
        <v>17606</v>
      </c>
      <c r="B11498" s="12">
        <v>37</v>
      </c>
      <c r="C11498" s="12">
        <v>21</v>
      </c>
      <c r="D11498" s="12">
        <v>-11.139999999999899</v>
      </c>
      <c r="E11498" s="12">
        <v>0.37</v>
      </c>
      <c r="F11498" s="12">
        <v>-13.5</v>
      </c>
      <c r="G11498" s="12">
        <f t="shared" si="717"/>
        <v>-0.82518518518517769</v>
      </c>
      <c r="H11498" s="12">
        <f t="shared" si="718"/>
        <v>2.7407407407407408E-2</v>
      </c>
      <c r="I11498" s="17">
        <f t="shared" si="719"/>
        <v>0.56756756756756754</v>
      </c>
      <c r="J11498" s="48" t="str">
        <f t="shared" si="720"/>
        <v>entry17_</v>
      </c>
    </row>
    <row r="11499" spans="1:10">
      <c r="A11499" s="12" t="s">
        <v>17607</v>
      </c>
      <c r="B11499" s="12">
        <v>37</v>
      </c>
      <c r="C11499" s="12">
        <v>21</v>
      </c>
      <c r="D11499" s="12">
        <v>-11.139999999999899</v>
      </c>
      <c r="E11499" s="12">
        <v>0.37</v>
      </c>
      <c r="F11499" s="12">
        <v>-13.5</v>
      </c>
      <c r="G11499" s="12">
        <f t="shared" si="717"/>
        <v>-0.82518518518517769</v>
      </c>
      <c r="H11499" s="12">
        <f t="shared" si="718"/>
        <v>2.7407407407407408E-2</v>
      </c>
      <c r="I11499" s="17">
        <f t="shared" si="719"/>
        <v>0.56756756756756754</v>
      </c>
      <c r="J11499" s="48" t="str">
        <f t="shared" si="720"/>
        <v>entry17_</v>
      </c>
    </row>
    <row r="11500" spans="1:10">
      <c r="A11500" s="12" t="s">
        <v>17608</v>
      </c>
      <c r="B11500" s="12">
        <v>37</v>
      </c>
      <c r="C11500" s="12">
        <v>21</v>
      </c>
      <c r="D11500" s="12">
        <v>-11.139999999999899</v>
      </c>
      <c r="E11500" s="12">
        <v>0.37</v>
      </c>
      <c r="F11500" s="12">
        <v>-13.5</v>
      </c>
      <c r="G11500" s="12">
        <f t="shared" si="717"/>
        <v>-0.82518518518517769</v>
      </c>
      <c r="H11500" s="12">
        <f t="shared" si="718"/>
        <v>2.7407407407407408E-2</v>
      </c>
      <c r="I11500" s="17">
        <f t="shared" si="719"/>
        <v>0.56756756756756754</v>
      </c>
      <c r="J11500" s="48" t="str">
        <f t="shared" si="720"/>
        <v>entry17_</v>
      </c>
    </row>
    <row r="11501" spans="1:10">
      <c r="A11501" s="12" t="s">
        <v>17609</v>
      </c>
      <c r="B11501" s="12">
        <v>37</v>
      </c>
      <c r="C11501" s="12">
        <v>21</v>
      </c>
      <c r="D11501" s="12">
        <v>-11.139999999999899</v>
      </c>
      <c r="E11501" s="12">
        <v>0.37</v>
      </c>
      <c r="F11501" s="12">
        <v>-13.5</v>
      </c>
      <c r="G11501" s="12">
        <f t="shared" si="717"/>
        <v>-0.82518518518517769</v>
      </c>
      <c r="H11501" s="12">
        <f t="shared" si="718"/>
        <v>2.7407407407407408E-2</v>
      </c>
      <c r="I11501" s="17">
        <f t="shared" si="719"/>
        <v>0.56756756756756754</v>
      </c>
      <c r="J11501" s="48" t="str">
        <f t="shared" si="720"/>
        <v>entry17_</v>
      </c>
    </row>
    <row r="11502" spans="1:10">
      <c r="A11502" s="12" t="s">
        <v>17610</v>
      </c>
      <c r="B11502" s="12">
        <v>37</v>
      </c>
      <c r="C11502" s="12">
        <v>21</v>
      </c>
      <c r="D11502" s="12">
        <v>-11.139999999999899</v>
      </c>
      <c r="E11502" s="12">
        <v>0.37</v>
      </c>
      <c r="F11502" s="12">
        <v>-13.5</v>
      </c>
      <c r="G11502" s="12">
        <f t="shared" si="717"/>
        <v>-0.82518518518517769</v>
      </c>
      <c r="H11502" s="12">
        <f t="shared" si="718"/>
        <v>2.7407407407407408E-2</v>
      </c>
      <c r="I11502" s="17">
        <f t="shared" si="719"/>
        <v>0.56756756756756754</v>
      </c>
      <c r="J11502" s="48" t="str">
        <f t="shared" si="720"/>
        <v>entry17_</v>
      </c>
    </row>
    <row r="11503" spans="1:10">
      <c r="A11503" s="12" t="s">
        <v>17611</v>
      </c>
      <c r="B11503" s="12">
        <v>37</v>
      </c>
      <c r="C11503" s="12">
        <v>21</v>
      </c>
      <c r="D11503" s="12">
        <v>-11.139999999999899</v>
      </c>
      <c r="E11503" s="12">
        <v>0.37</v>
      </c>
      <c r="F11503" s="12">
        <v>-13.5</v>
      </c>
      <c r="G11503" s="12">
        <f t="shared" si="717"/>
        <v>-0.82518518518517769</v>
      </c>
      <c r="H11503" s="12">
        <f t="shared" si="718"/>
        <v>2.7407407407407408E-2</v>
      </c>
      <c r="I11503" s="17">
        <f t="shared" si="719"/>
        <v>0.56756756756756754</v>
      </c>
      <c r="J11503" s="48" t="str">
        <f t="shared" si="720"/>
        <v>entry17_</v>
      </c>
    </row>
    <row r="11504" spans="1:10">
      <c r="A11504" s="12" t="s">
        <v>17612</v>
      </c>
      <c r="B11504" s="12">
        <v>37</v>
      </c>
      <c r="C11504" s="12">
        <v>21</v>
      </c>
      <c r="D11504" s="12">
        <v>-11.139999999999899</v>
      </c>
      <c r="E11504" s="12">
        <v>0.37</v>
      </c>
      <c r="F11504" s="12">
        <v>-13.5</v>
      </c>
      <c r="G11504" s="12">
        <f t="shared" si="717"/>
        <v>-0.82518518518517769</v>
      </c>
      <c r="H11504" s="12">
        <f t="shared" si="718"/>
        <v>2.7407407407407408E-2</v>
      </c>
      <c r="I11504" s="17">
        <f t="shared" si="719"/>
        <v>0.56756756756756754</v>
      </c>
      <c r="J11504" s="48" t="str">
        <f t="shared" si="720"/>
        <v>entry17_</v>
      </c>
    </row>
    <row r="11505" spans="1:10">
      <c r="A11505" s="12" t="s">
        <v>17613</v>
      </c>
      <c r="B11505" s="12">
        <v>197</v>
      </c>
      <c r="C11505" s="12">
        <v>80</v>
      </c>
      <c r="D11505" s="12">
        <v>-65.110567414124105</v>
      </c>
      <c r="E11505" s="12">
        <v>1.35</v>
      </c>
      <c r="F11505" s="12">
        <v>-78.892735724333804</v>
      </c>
      <c r="G11505" s="12">
        <f t="shared" si="717"/>
        <v>-0.82530497664110403</v>
      </c>
      <c r="H11505" s="12">
        <f t="shared" si="718"/>
        <v>1.7111841636689547E-2</v>
      </c>
      <c r="I11505" s="17">
        <f t="shared" si="719"/>
        <v>0.40609137055837563</v>
      </c>
      <c r="J11505" s="48" t="str">
        <f t="shared" si="720"/>
        <v>entry15_</v>
      </c>
    </row>
    <row r="11506" spans="1:10">
      <c r="A11506" s="12" t="s">
        <v>17614</v>
      </c>
      <c r="B11506" s="12">
        <v>104</v>
      </c>
      <c r="C11506" s="12">
        <v>24</v>
      </c>
      <c r="D11506" s="12">
        <v>-17.150016303010901</v>
      </c>
      <c r="E11506" s="12">
        <v>0.33999999999999497</v>
      </c>
      <c r="F11506" s="12">
        <v>-20.7800163030109</v>
      </c>
      <c r="G11506" s="12">
        <f t="shared" si="717"/>
        <v>-0.82531293782122617</v>
      </c>
      <c r="H11506" s="12">
        <f t="shared" si="718"/>
        <v>1.6361873592501994E-2</v>
      </c>
      <c r="I11506" s="17">
        <f t="shared" si="719"/>
        <v>0.23076923076923078</v>
      </c>
      <c r="J11506" s="48" t="str">
        <f t="shared" si="720"/>
        <v>entry13_</v>
      </c>
    </row>
    <row r="11507" spans="1:10">
      <c r="A11507" s="12" t="s">
        <v>17615</v>
      </c>
      <c r="B11507" s="12">
        <v>240</v>
      </c>
      <c r="C11507" s="12">
        <v>68</v>
      </c>
      <c r="D11507" s="12">
        <v>-27.074101259945699</v>
      </c>
      <c r="E11507" s="12">
        <v>0.17</v>
      </c>
      <c r="F11507" s="12">
        <v>-32.803717285235798</v>
      </c>
      <c r="G11507" s="12">
        <f t="shared" si="717"/>
        <v>-0.82533637954900718</v>
      </c>
      <c r="H11507" s="12">
        <f t="shared" si="718"/>
        <v>5.1823395050570415E-3</v>
      </c>
      <c r="I11507" s="17">
        <f t="shared" si="719"/>
        <v>0.28333333333333333</v>
      </c>
      <c r="J11507" s="48" t="str">
        <f t="shared" si="720"/>
        <v>entry16_</v>
      </c>
    </row>
    <row r="11508" spans="1:10">
      <c r="A11508" s="12" t="s">
        <v>17616</v>
      </c>
      <c r="B11508" s="12">
        <v>37</v>
      </c>
      <c r="C11508" s="12">
        <v>20</v>
      </c>
      <c r="D11508" s="12">
        <v>-8.1300000000000008</v>
      </c>
      <c r="E11508" s="12">
        <v>2.9999999999999898E-2</v>
      </c>
      <c r="F11508" s="12">
        <v>-9.8499999999999908</v>
      </c>
      <c r="G11508" s="12">
        <f t="shared" si="717"/>
        <v>-0.82538071065989937</v>
      </c>
      <c r="H11508" s="12">
        <f t="shared" si="718"/>
        <v>3.0456852791878098E-3</v>
      </c>
      <c r="I11508" s="17">
        <f t="shared" si="719"/>
        <v>0.54054054054054057</v>
      </c>
      <c r="J11508" s="48" t="str">
        <f t="shared" si="720"/>
        <v>entry17_</v>
      </c>
    </row>
    <row r="11509" spans="1:10">
      <c r="A11509" s="12" t="s">
        <v>17617</v>
      </c>
      <c r="B11509" s="12">
        <v>60</v>
      </c>
      <c r="C11509" s="12">
        <v>8</v>
      </c>
      <c r="D11509" s="12">
        <v>-34.4592408916495</v>
      </c>
      <c r="E11509" s="12">
        <v>5.03</v>
      </c>
      <c r="F11509" s="12">
        <v>-41.749240891649499</v>
      </c>
      <c r="G11509" s="12">
        <f t="shared" si="717"/>
        <v>-0.82538604668478865</v>
      </c>
      <c r="H11509" s="12">
        <f t="shared" si="718"/>
        <v>0.12048123253436396</v>
      </c>
      <c r="I11509" s="17">
        <f t="shared" si="719"/>
        <v>0.13333333333333333</v>
      </c>
      <c r="J11509" s="48" t="str">
        <f t="shared" si="720"/>
        <v>entry14_</v>
      </c>
    </row>
    <row r="11510" spans="1:10">
      <c r="A11510" s="12" t="s">
        <v>17618</v>
      </c>
      <c r="B11510" s="12">
        <v>240</v>
      </c>
      <c r="C11510" s="12">
        <v>55</v>
      </c>
      <c r="D11510" s="12">
        <v>-22.3804772997747</v>
      </c>
      <c r="E11510" s="12">
        <v>0</v>
      </c>
      <c r="F11510" s="12">
        <v>-27.112211585205799</v>
      </c>
      <c r="G11510" s="12">
        <f t="shared" si="717"/>
        <v>-0.82547590149329453</v>
      </c>
      <c r="H11510" s="12">
        <f t="shared" si="718"/>
        <v>0</v>
      </c>
      <c r="I11510" s="17">
        <f t="shared" si="719"/>
        <v>0.22916666666666666</v>
      </c>
      <c r="J11510" s="48" t="str">
        <f t="shared" si="720"/>
        <v>entry16_</v>
      </c>
    </row>
    <row r="11511" spans="1:10">
      <c r="A11511" s="12" t="s">
        <v>17619</v>
      </c>
      <c r="B11511" s="12">
        <v>197</v>
      </c>
      <c r="C11511" s="12">
        <v>86</v>
      </c>
      <c r="D11511" s="12">
        <v>-17.7521113817361</v>
      </c>
      <c r="E11511" s="12">
        <v>0.57999999999999996</v>
      </c>
      <c r="F11511" s="12">
        <v>-21.503599245261601</v>
      </c>
      <c r="G11511" s="12">
        <f t="shared" si="717"/>
        <v>-0.82554139794285109</v>
      </c>
      <c r="H11511" s="12">
        <f t="shared" si="718"/>
        <v>2.6972228852702652E-2</v>
      </c>
      <c r="I11511" s="17">
        <f t="shared" si="719"/>
        <v>0.43654822335025378</v>
      </c>
      <c r="J11511" s="48" t="str">
        <f t="shared" si="720"/>
        <v>entry15_</v>
      </c>
    </row>
    <row r="11512" spans="1:10">
      <c r="A11512" s="12" t="s">
        <v>17620</v>
      </c>
      <c r="B11512" s="12">
        <v>104</v>
      </c>
      <c r="C11512" s="12">
        <v>24</v>
      </c>
      <c r="D11512" s="12">
        <v>-17.200016303010901</v>
      </c>
      <c r="E11512" s="12">
        <v>0.33999999999999497</v>
      </c>
      <c r="F11512" s="12">
        <v>-20.8300163030109</v>
      </c>
      <c r="G11512" s="12">
        <f t="shared" si="717"/>
        <v>-0.82573225353283586</v>
      </c>
      <c r="H11512" s="12">
        <f t="shared" si="718"/>
        <v>1.6322598842654253E-2</v>
      </c>
      <c r="I11512" s="17">
        <f t="shared" si="719"/>
        <v>0.23076923076923078</v>
      </c>
      <c r="J11512" s="48" t="str">
        <f t="shared" si="720"/>
        <v>entry13_</v>
      </c>
    </row>
    <row r="11513" spans="1:10">
      <c r="A11513" s="12" t="s">
        <v>17621</v>
      </c>
      <c r="B11513" s="12">
        <v>320</v>
      </c>
      <c r="C11513" s="12">
        <v>114</v>
      </c>
      <c r="D11513" s="12">
        <v>-24.2907191413554</v>
      </c>
      <c r="E11513" s="12">
        <v>0.132336716960785</v>
      </c>
      <c r="F11513" s="12">
        <v>-29.4159765988279</v>
      </c>
      <c r="G11513" s="12">
        <f t="shared" si="717"/>
        <v>-0.82576619748614022</v>
      </c>
      <c r="H11513" s="12">
        <f t="shared" si="718"/>
        <v>4.4988041283000628E-3</v>
      </c>
      <c r="I11513" s="17">
        <f t="shared" si="719"/>
        <v>0.35625000000000001</v>
      </c>
      <c r="J11513" s="48" t="str">
        <f t="shared" si="720"/>
        <v>entry1_</v>
      </c>
    </row>
    <row r="11514" spans="1:10">
      <c r="A11514" s="12" t="s">
        <v>17622</v>
      </c>
      <c r="B11514" s="12">
        <v>197</v>
      </c>
      <c r="C11514" s="12">
        <v>110</v>
      </c>
      <c r="D11514" s="12">
        <v>-106.03251196199</v>
      </c>
      <c r="E11514" s="12">
        <v>1.35</v>
      </c>
      <c r="F11514" s="12">
        <v>-128.37426481270299</v>
      </c>
      <c r="G11514" s="12">
        <f t="shared" si="717"/>
        <v>-0.82596392755736958</v>
      </c>
      <c r="H11514" s="12">
        <f t="shared" si="718"/>
        <v>1.0516126436787305E-2</v>
      </c>
      <c r="I11514" s="17">
        <f t="shared" si="719"/>
        <v>0.55837563451776651</v>
      </c>
      <c r="J11514" s="48" t="str">
        <f t="shared" si="720"/>
        <v>entry15_</v>
      </c>
    </row>
    <row r="11515" spans="1:10">
      <c r="A11515" s="12" t="s">
        <v>17623</v>
      </c>
      <c r="B11515" s="12">
        <v>205</v>
      </c>
      <c r="C11515" s="12">
        <v>58</v>
      </c>
      <c r="D11515" s="12">
        <v>-17.420000000000002</v>
      </c>
      <c r="E11515" s="12">
        <v>0</v>
      </c>
      <c r="F11515" s="12">
        <v>-21.09</v>
      </c>
      <c r="G11515" s="12">
        <f t="shared" si="717"/>
        <v>-0.82598387861545763</v>
      </c>
      <c r="H11515" s="12">
        <f t="shared" si="718"/>
        <v>0</v>
      </c>
      <c r="I11515" s="17">
        <f t="shared" si="719"/>
        <v>0.28292682926829266</v>
      </c>
      <c r="J11515" s="48" t="str">
        <f t="shared" si="720"/>
        <v>entry15_</v>
      </c>
    </row>
    <row r="11516" spans="1:10">
      <c r="A11516" s="12" t="s">
        <v>17624</v>
      </c>
      <c r="B11516" s="12">
        <v>205</v>
      </c>
      <c r="C11516" s="12">
        <v>108</v>
      </c>
      <c r="D11516" s="12">
        <v>-32.5</v>
      </c>
      <c r="E11516" s="12">
        <v>0.03</v>
      </c>
      <c r="F11516" s="12">
        <v>-39.340000000000003</v>
      </c>
      <c r="G11516" s="12">
        <f t="shared" si="717"/>
        <v>-0.82613116420945598</v>
      </c>
      <c r="H11516" s="12">
        <f t="shared" si="718"/>
        <v>7.6258261311642084E-4</v>
      </c>
      <c r="I11516" s="17">
        <f t="shared" si="719"/>
        <v>0.52682926829268295</v>
      </c>
      <c r="J11516" s="48" t="str">
        <f t="shared" si="720"/>
        <v>entry15_</v>
      </c>
    </row>
    <row r="11517" spans="1:10">
      <c r="A11517" s="12" t="s">
        <v>17625</v>
      </c>
      <c r="B11517" s="12">
        <v>240</v>
      </c>
      <c r="C11517" s="12">
        <v>70</v>
      </c>
      <c r="D11517" s="12">
        <v>-53.66</v>
      </c>
      <c r="E11517" s="12">
        <v>0</v>
      </c>
      <c r="F11517" s="12">
        <v>-64.95</v>
      </c>
      <c r="G11517" s="12">
        <f t="shared" si="717"/>
        <v>-0.8261739799846034</v>
      </c>
      <c r="H11517" s="12">
        <f t="shared" si="718"/>
        <v>0</v>
      </c>
      <c r="I11517" s="17">
        <f t="shared" si="719"/>
        <v>0.29166666666666669</v>
      </c>
      <c r="J11517" s="48" t="str">
        <f t="shared" si="720"/>
        <v>entry16_</v>
      </c>
    </row>
    <row r="11518" spans="1:10">
      <c r="A11518" s="12" t="s">
        <v>17626</v>
      </c>
      <c r="B11518" s="12">
        <v>240</v>
      </c>
      <c r="C11518" s="12">
        <v>112</v>
      </c>
      <c r="D11518" s="12">
        <v>-128.72421689320501</v>
      </c>
      <c r="E11518" s="12">
        <v>1.76</v>
      </c>
      <c r="F11518" s="12">
        <v>-155.789999999999</v>
      </c>
      <c r="G11518" s="12">
        <f t="shared" si="717"/>
        <v>-0.82626751969449796</v>
      </c>
      <c r="H11518" s="12">
        <f t="shared" si="718"/>
        <v>1.1297259130881388E-2</v>
      </c>
      <c r="I11518" s="17">
        <f t="shared" si="719"/>
        <v>0.46666666666666667</v>
      </c>
      <c r="J11518" s="48" t="str">
        <f t="shared" si="720"/>
        <v>entry16_</v>
      </c>
    </row>
    <row r="11519" spans="1:10">
      <c r="A11519" s="12" t="s">
        <v>17627</v>
      </c>
      <c r="B11519" s="12">
        <v>197</v>
      </c>
      <c r="C11519" s="12">
        <v>30</v>
      </c>
      <c r="D11519" s="12">
        <v>-58.928760293669797</v>
      </c>
      <c r="E11519" s="12">
        <v>0</v>
      </c>
      <c r="F11519" s="12">
        <v>-71.288760293669796</v>
      </c>
      <c r="G11519" s="12">
        <f t="shared" si="717"/>
        <v>-0.82662063487871418</v>
      </c>
      <c r="H11519" s="12">
        <f t="shared" si="718"/>
        <v>0</v>
      </c>
      <c r="I11519" s="17">
        <f t="shared" si="719"/>
        <v>0.15228426395939088</v>
      </c>
      <c r="J11519" s="48" t="str">
        <f t="shared" si="720"/>
        <v>entry15_</v>
      </c>
    </row>
    <row r="11520" spans="1:10">
      <c r="A11520" s="12" t="s">
        <v>17628</v>
      </c>
      <c r="B11520" s="12">
        <v>36</v>
      </c>
      <c r="C11520" s="12">
        <v>13</v>
      </c>
      <c r="D11520" s="12">
        <v>-12.690763505688601</v>
      </c>
      <c r="E11520" s="12">
        <v>0.51999999999999902</v>
      </c>
      <c r="F11520" s="12">
        <v>-15.35</v>
      </c>
      <c r="G11520" s="12">
        <f t="shared" si="717"/>
        <v>-0.82675983750414339</v>
      </c>
      <c r="H11520" s="12">
        <f t="shared" si="718"/>
        <v>3.3876221498371273E-2</v>
      </c>
      <c r="I11520" s="17">
        <f t="shared" si="719"/>
        <v>0.3611111111111111</v>
      </c>
      <c r="J11520" s="48" t="str">
        <f t="shared" si="720"/>
        <v>entry17_</v>
      </c>
    </row>
    <row r="11521" spans="1:10">
      <c r="A11521" s="12" t="s">
        <v>17629</v>
      </c>
      <c r="B11521" s="12">
        <v>36</v>
      </c>
      <c r="C11521" s="12">
        <v>8</v>
      </c>
      <c r="D11521" s="12">
        <v>-18.184014052978299</v>
      </c>
      <c r="E11521" s="12">
        <v>5.9999999999999602E-2</v>
      </c>
      <c r="F11521" s="12">
        <v>-21.994014052978301</v>
      </c>
      <c r="G11521" s="12">
        <f t="shared" si="717"/>
        <v>-0.82677104821236236</v>
      </c>
      <c r="H11521" s="12">
        <f t="shared" si="718"/>
        <v>2.728014988781675E-3</v>
      </c>
      <c r="I11521" s="17">
        <f t="shared" si="719"/>
        <v>0.22222222222222221</v>
      </c>
      <c r="J11521" s="48" t="str">
        <f t="shared" si="720"/>
        <v>entry17_</v>
      </c>
    </row>
    <row r="11522" spans="1:10">
      <c r="A11522" s="12" t="s">
        <v>17630</v>
      </c>
      <c r="B11522" s="12">
        <v>36</v>
      </c>
      <c r="C11522" s="12">
        <v>8</v>
      </c>
      <c r="D11522" s="12">
        <v>-18.184014052978299</v>
      </c>
      <c r="E11522" s="12">
        <v>5.9999999999999602E-2</v>
      </c>
      <c r="F11522" s="12">
        <v>-21.994014052978301</v>
      </c>
      <c r="G11522" s="12">
        <f t="shared" ref="G11522:G11585" si="721">D11522/ABS(F11522)</f>
        <v>-0.82677104821236236</v>
      </c>
      <c r="H11522" s="12">
        <f t="shared" ref="H11522:H11585" si="722">E11522/ABS(F11522)</f>
        <v>2.728014988781675E-3</v>
      </c>
      <c r="I11522" s="17">
        <f t="shared" ref="I11522:I11585" si="723">C11522/B11522</f>
        <v>0.22222222222222221</v>
      </c>
      <c r="J11522" s="48" t="str">
        <f t="shared" ref="J11522:J11585" si="724">LEFT(A11522,FIND("_",A11522,6))</f>
        <v>entry17_</v>
      </c>
    </row>
    <row r="11523" spans="1:10">
      <c r="A11523" s="12" t="s">
        <v>17631</v>
      </c>
      <c r="B11523" s="12">
        <v>57</v>
      </c>
      <c r="C11523" s="12">
        <v>16</v>
      </c>
      <c r="D11523" s="12">
        <v>-19.876728208958799</v>
      </c>
      <c r="E11523" s="12">
        <v>4.1599999999999904</v>
      </c>
      <c r="F11523" s="12">
        <v>-24.036728208958799</v>
      </c>
      <c r="G11523" s="12">
        <f t="shared" si="721"/>
        <v>-0.82693152063642694</v>
      </c>
      <c r="H11523" s="12">
        <f t="shared" si="722"/>
        <v>0.17306847936357264</v>
      </c>
      <c r="I11523" s="17">
        <f t="shared" si="723"/>
        <v>0.2807017543859649</v>
      </c>
      <c r="J11523" s="48" t="str">
        <f t="shared" si="724"/>
        <v>entry12_</v>
      </c>
    </row>
    <row r="11524" spans="1:10">
      <c r="A11524" s="12" t="s">
        <v>17632</v>
      </c>
      <c r="B11524" s="12">
        <v>240</v>
      </c>
      <c r="C11524" s="12">
        <v>47</v>
      </c>
      <c r="D11524" s="12">
        <v>-53.7</v>
      </c>
      <c r="E11524" s="12">
        <v>4.83</v>
      </c>
      <c r="F11524" s="12">
        <v>-64.919999999999902</v>
      </c>
      <c r="G11524" s="12">
        <f t="shared" si="721"/>
        <v>-0.82717190388170181</v>
      </c>
      <c r="H11524" s="12">
        <f t="shared" si="722"/>
        <v>7.4399260628465913E-2</v>
      </c>
      <c r="I11524" s="17">
        <f t="shared" si="723"/>
        <v>0.19583333333333333</v>
      </c>
      <c r="J11524" s="48" t="str">
        <f t="shared" si="724"/>
        <v>entry16_</v>
      </c>
    </row>
    <row r="11525" spans="1:10">
      <c r="A11525" s="12" t="s">
        <v>17633</v>
      </c>
      <c r="B11525" s="12">
        <v>205</v>
      </c>
      <c r="C11525" s="12">
        <v>54</v>
      </c>
      <c r="D11525" s="12">
        <v>-68.48</v>
      </c>
      <c r="E11525" s="12">
        <v>1.29</v>
      </c>
      <c r="F11525" s="12">
        <v>-82.780000000000101</v>
      </c>
      <c r="G11525" s="12">
        <f t="shared" si="721"/>
        <v>-0.82725295965208889</v>
      </c>
      <c r="H11525" s="12">
        <f t="shared" si="722"/>
        <v>1.5583474269147118E-2</v>
      </c>
      <c r="I11525" s="17">
        <f t="shared" si="723"/>
        <v>0.26341463414634148</v>
      </c>
      <c r="J11525" s="48" t="str">
        <f t="shared" si="724"/>
        <v>entry15_</v>
      </c>
    </row>
    <row r="11526" spans="1:10">
      <c r="A11526" s="12" t="s">
        <v>17634</v>
      </c>
      <c r="B11526" s="12">
        <v>36</v>
      </c>
      <c r="C11526" s="12">
        <v>13</v>
      </c>
      <c r="D11526" s="12">
        <v>-10.350763505688599</v>
      </c>
      <c r="E11526" s="12">
        <v>1.9999999999999501E-2</v>
      </c>
      <c r="F11526" s="12">
        <v>-12.5099999999999</v>
      </c>
      <c r="G11526" s="12">
        <f t="shared" si="721"/>
        <v>-0.82739916112619361</v>
      </c>
      <c r="H11526" s="12">
        <f t="shared" si="722"/>
        <v>1.5987210231814277E-3</v>
      </c>
      <c r="I11526" s="17">
        <f t="shared" si="723"/>
        <v>0.3611111111111111</v>
      </c>
      <c r="J11526" s="48" t="str">
        <f t="shared" si="724"/>
        <v>entry17_</v>
      </c>
    </row>
    <row r="11527" spans="1:10">
      <c r="A11527" s="12" t="s">
        <v>17635</v>
      </c>
      <c r="B11527" s="12">
        <v>240</v>
      </c>
      <c r="C11527" s="12">
        <v>51</v>
      </c>
      <c r="D11527" s="12">
        <v>-26.041365345993398</v>
      </c>
      <c r="E11527" s="12">
        <v>0.17</v>
      </c>
      <c r="F11527" s="12">
        <v>-31.471365345993501</v>
      </c>
      <c r="G11527" s="12">
        <f t="shared" si="721"/>
        <v>-0.82746220444193808</v>
      </c>
      <c r="H11527" s="12">
        <f t="shared" si="722"/>
        <v>5.401735772535908E-3</v>
      </c>
      <c r="I11527" s="17">
        <f t="shared" si="723"/>
        <v>0.21249999999999999</v>
      </c>
      <c r="J11527" s="48" t="str">
        <f t="shared" si="724"/>
        <v>entry16_</v>
      </c>
    </row>
    <row r="11528" spans="1:10">
      <c r="A11528" s="12" t="s">
        <v>17636</v>
      </c>
      <c r="B11528" s="12">
        <v>36</v>
      </c>
      <c r="C11528" s="12">
        <v>12</v>
      </c>
      <c r="D11528" s="12">
        <v>-7.2529839584404998</v>
      </c>
      <c r="E11528" s="12">
        <v>0.91080100339093595</v>
      </c>
      <c r="F11528" s="12">
        <v>-8.7637849618314405</v>
      </c>
      <c r="G11528" s="12">
        <f t="shared" si="721"/>
        <v>-0.82760861774097938</v>
      </c>
      <c r="H11528" s="12">
        <f t="shared" si="722"/>
        <v>0.10392781285229052</v>
      </c>
      <c r="I11528" s="17">
        <f t="shared" si="723"/>
        <v>0.33333333333333331</v>
      </c>
      <c r="J11528" s="48" t="str">
        <f t="shared" si="724"/>
        <v>entry17_</v>
      </c>
    </row>
    <row r="11529" spans="1:10">
      <c r="A11529" s="12" t="s">
        <v>17637</v>
      </c>
      <c r="B11529" s="12">
        <v>240</v>
      </c>
      <c r="C11529" s="12">
        <v>136</v>
      </c>
      <c r="D11529" s="12">
        <v>-63.190694823680097</v>
      </c>
      <c r="E11529" s="12">
        <v>0</v>
      </c>
      <c r="F11529" s="12">
        <v>-76.352182687205698</v>
      </c>
      <c r="G11529" s="12">
        <f t="shared" si="721"/>
        <v>-0.82762132790041287</v>
      </c>
      <c r="H11529" s="12">
        <f t="shared" si="722"/>
        <v>0</v>
      </c>
      <c r="I11529" s="17">
        <f t="shared" si="723"/>
        <v>0.56666666666666665</v>
      </c>
      <c r="J11529" s="48" t="str">
        <f t="shared" si="724"/>
        <v>entry16_</v>
      </c>
    </row>
    <row r="11530" spans="1:10">
      <c r="A11530" s="12" t="s">
        <v>17638</v>
      </c>
      <c r="B11530" s="12">
        <v>240</v>
      </c>
      <c r="C11530" s="12">
        <v>115</v>
      </c>
      <c r="D11530" s="12">
        <v>-25.550979395354901</v>
      </c>
      <c r="E11530" s="12">
        <v>4.8861776838654203</v>
      </c>
      <c r="F11530" s="12">
        <v>-30.867157079220298</v>
      </c>
      <c r="G11530" s="12">
        <f t="shared" si="721"/>
        <v>-0.8277723578423023</v>
      </c>
      <c r="H11530" s="12">
        <f t="shared" si="722"/>
        <v>0.15829697796026651</v>
      </c>
      <c r="I11530" s="17">
        <f t="shared" si="723"/>
        <v>0.47916666666666669</v>
      </c>
      <c r="J11530" s="48" t="str">
        <f t="shared" si="724"/>
        <v>entry16_</v>
      </c>
    </row>
    <row r="11531" spans="1:10">
      <c r="A11531" s="12" t="s">
        <v>17639</v>
      </c>
      <c r="B11531" s="12">
        <v>240</v>
      </c>
      <c r="C11531" s="12">
        <v>60</v>
      </c>
      <c r="D11531" s="12">
        <v>-40.922397552609702</v>
      </c>
      <c r="E11531" s="12">
        <v>0</v>
      </c>
      <c r="F11531" s="12">
        <v>-49.431878156927901</v>
      </c>
      <c r="G11531" s="12">
        <f t="shared" si="721"/>
        <v>-0.82785439433833063</v>
      </c>
      <c r="H11531" s="12">
        <f t="shared" si="722"/>
        <v>0</v>
      </c>
      <c r="I11531" s="17">
        <f t="shared" si="723"/>
        <v>0.25</v>
      </c>
      <c r="J11531" s="48" t="str">
        <f t="shared" si="724"/>
        <v>entry16_</v>
      </c>
    </row>
    <row r="11532" spans="1:10">
      <c r="A11532" s="12" t="s">
        <v>17640</v>
      </c>
      <c r="B11532" s="12">
        <v>108</v>
      </c>
      <c r="C11532" s="12">
        <v>46</v>
      </c>
      <c r="D11532" s="12">
        <v>-11.639999999999899</v>
      </c>
      <c r="E11532" s="12">
        <v>1.1299999999999899</v>
      </c>
      <c r="F11532" s="12">
        <v>-14.06</v>
      </c>
      <c r="G11532" s="12">
        <f t="shared" si="721"/>
        <v>-0.8278805120910312</v>
      </c>
      <c r="H11532" s="12">
        <f t="shared" si="722"/>
        <v>8.0369843527737544E-2</v>
      </c>
      <c r="I11532" s="17">
        <f t="shared" si="723"/>
        <v>0.42592592592592593</v>
      </c>
      <c r="J11532" s="48" t="str">
        <f t="shared" si="724"/>
        <v>entry13_</v>
      </c>
    </row>
    <row r="11533" spans="1:10">
      <c r="A11533" s="12" t="s">
        <v>17641</v>
      </c>
      <c r="B11533" s="12">
        <v>240</v>
      </c>
      <c r="C11533" s="12">
        <v>70</v>
      </c>
      <c r="D11533" s="12">
        <v>-54.34</v>
      </c>
      <c r="E11533" s="12">
        <v>0</v>
      </c>
      <c r="F11533" s="12">
        <v>-65.629999999999896</v>
      </c>
      <c r="G11533" s="12">
        <f t="shared" si="721"/>
        <v>-0.82797501142770213</v>
      </c>
      <c r="H11533" s="12">
        <f t="shared" si="722"/>
        <v>0</v>
      </c>
      <c r="I11533" s="17">
        <f t="shared" si="723"/>
        <v>0.29166666666666669</v>
      </c>
      <c r="J11533" s="48" t="str">
        <f t="shared" si="724"/>
        <v>entry16_</v>
      </c>
    </row>
    <row r="11534" spans="1:10">
      <c r="A11534" s="12" t="s">
        <v>17642</v>
      </c>
      <c r="B11534" s="12">
        <v>36</v>
      </c>
      <c r="C11534" s="12">
        <v>7</v>
      </c>
      <c r="D11534" s="12">
        <v>-7.6129839584405001</v>
      </c>
      <c r="E11534" s="12">
        <v>1.5808010033909301</v>
      </c>
      <c r="F11534" s="12">
        <v>-9.1937849618314402</v>
      </c>
      <c r="G11534" s="12">
        <f t="shared" si="721"/>
        <v>-0.82805764873186272</v>
      </c>
      <c r="H11534" s="12">
        <f t="shared" si="722"/>
        <v>0.17194235126813626</v>
      </c>
      <c r="I11534" s="17">
        <f t="shared" si="723"/>
        <v>0.19444444444444445</v>
      </c>
      <c r="J11534" s="48" t="str">
        <f t="shared" si="724"/>
        <v>entry17_</v>
      </c>
    </row>
    <row r="11535" spans="1:10">
      <c r="A11535" s="12" t="s">
        <v>17643</v>
      </c>
      <c r="B11535" s="12">
        <v>240</v>
      </c>
      <c r="C11535" s="12">
        <v>77</v>
      </c>
      <c r="D11535" s="12">
        <v>-37.916528138799599</v>
      </c>
      <c r="E11535" s="12">
        <v>0.06</v>
      </c>
      <c r="F11535" s="12">
        <v>-45.787252496636498</v>
      </c>
      <c r="G11535" s="12">
        <f t="shared" si="721"/>
        <v>-0.82810227893855226</v>
      </c>
      <c r="H11535" s="12">
        <f t="shared" si="722"/>
        <v>1.3104083937861867E-3</v>
      </c>
      <c r="I11535" s="17">
        <f t="shared" si="723"/>
        <v>0.32083333333333336</v>
      </c>
      <c r="J11535" s="48" t="str">
        <f t="shared" si="724"/>
        <v>entry16_</v>
      </c>
    </row>
    <row r="11536" spans="1:10">
      <c r="A11536" s="12" t="s">
        <v>17644</v>
      </c>
      <c r="B11536" s="12">
        <v>104</v>
      </c>
      <c r="C11536" s="12">
        <v>27</v>
      </c>
      <c r="D11536" s="12">
        <v>-27.609627745061701</v>
      </c>
      <c r="E11536" s="12">
        <v>0</v>
      </c>
      <c r="F11536" s="12">
        <v>-33.319627745061702</v>
      </c>
      <c r="G11536" s="12">
        <f t="shared" si="721"/>
        <v>-0.82862953801018147</v>
      </c>
      <c r="H11536" s="12">
        <f t="shared" si="722"/>
        <v>0</v>
      </c>
      <c r="I11536" s="17">
        <f t="shared" si="723"/>
        <v>0.25961538461538464</v>
      </c>
      <c r="J11536" s="48" t="str">
        <f t="shared" si="724"/>
        <v>entry13_</v>
      </c>
    </row>
    <row r="11537" spans="1:10">
      <c r="A11537" s="12" t="s">
        <v>17645</v>
      </c>
      <c r="B11537" s="12">
        <v>240</v>
      </c>
      <c r="C11537" s="12">
        <v>48</v>
      </c>
      <c r="D11537" s="12">
        <v>-76.409999999999897</v>
      </c>
      <c r="E11537" s="12">
        <v>0</v>
      </c>
      <c r="F11537" s="12">
        <v>-92.210000000000093</v>
      </c>
      <c r="G11537" s="12">
        <f t="shared" si="721"/>
        <v>-0.82865199002277212</v>
      </c>
      <c r="H11537" s="12">
        <f t="shared" si="722"/>
        <v>0</v>
      </c>
      <c r="I11537" s="17">
        <f t="shared" si="723"/>
        <v>0.2</v>
      </c>
      <c r="J11537" s="48" t="str">
        <f t="shared" si="724"/>
        <v>entry16_</v>
      </c>
    </row>
    <row r="11538" spans="1:10">
      <c r="A11538" s="12" t="s">
        <v>17646</v>
      </c>
      <c r="B11538" s="12">
        <v>240</v>
      </c>
      <c r="C11538" s="12">
        <v>113</v>
      </c>
      <c r="D11538" s="12">
        <v>-45.750979395354904</v>
      </c>
      <c r="E11538" s="12">
        <v>0.97999999999999898</v>
      </c>
      <c r="F11538" s="12">
        <v>-55.210979395354897</v>
      </c>
      <c r="G11538" s="12">
        <f t="shared" si="721"/>
        <v>-0.82865726883309199</v>
      </c>
      <c r="H11538" s="12">
        <f t="shared" si="722"/>
        <v>1.7750092657882646E-2</v>
      </c>
      <c r="I11538" s="17">
        <f t="shared" si="723"/>
        <v>0.47083333333333333</v>
      </c>
      <c r="J11538" s="48" t="str">
        <f t="shared" si="724"/>
        <v>entry16_</v>
      </c>
    </row>
    <row r="11539" spans="1:10">
      <c r="A11539" s="12" t="s">
        <v>17647</v>
      </c>
      <c r="B11539" s="12">
        <v>320</v>
      </c>
      <c r="C11539" s="12">
        <v>148</v>
      </c>
      <c r="D11539" s="12">
        <v>-13.8154900521304</v>
      </c>
      <c r="E11539" s="12">
        <v>0.132336716960785</v>
      </c>
      <c r="F11539" s="12">
        <v>-16.6707892200949</v>
      </c>
      <c r="G11539" s="12">
        <f t="shared" si="721"/>
        <v>-0.82872441548701636</v>
      </c>
      <c r="H11539" s="12">
        <f t="shared" si="722"/>
        <v>7.9382394686669591E-3</v>
      </c>
      <c r="I11539" s="17">
        <f t="shared" si="723"/>
        <v>0.46250000000000002</v>
      </c>
      <c r="J11539" s="48" t="str">
        <f t="shared" si="724"/>
        <v>entry1_</v>
      </c>
    </row>
    <row r="11540" spans="1:10">
      <c r="A11540" s="12" t="s">
        <v>17648</v>
      </c>
      <c r="B11540" s="12">
        <v>53</v>
      </c>
      <c r="C11540" s="12">
        <v>22</v>
      </c>
      <c r="D11540" s="12">
        <v>-9.8362049444538098</v>
      </c>
      <c r="E11540" s="12">
        <v>1.9737950555461901</v>
      </c>
      <c r="F11540" s="12">
        <v>-11.8662049444538</v>
      </c>
      <c r="G11540" s="12">
        <f t="shared" si="721"/>
        <v>-0.82892592791861386</v>
      </c>
      <c r="H11540" s="12">
        <f t="shared" si="722"/>
        <v>0.16633751606226313</v>
      </c>
      <c r="I11540" s="17">
        <f t="shared" si="723"/>
        <v>0.41509433962264153</v>
      </c>
      <c r="J11540" s="48" t="str">
        <f t="shared" si="724"/>
        <v>entry12_</v>
      </c>
    </row>
    <row r="11541" spans="1:10">
      <c r="A11541" s="12" t="s">
        <v>17649</v>
      </c>
      <c r="B11541" s="12">
        <v>205</v>
      </c>
      <c r="C11541" s="12">
        <v>79</v>
      </c>
      <c r="D11541" s="12">
        <v>-31.45</v>
      </c>
      <c r="E11541" s="12">
        <v>0.03</v>
      </c>
      <c r="F11541" s="12">
        <v>-37.94</v>
      </c>
      <c r="G11541" s="12">
        <f t="shared" si="721"/>
        <v>-0.82894043226146552</v>
      </c>
      <c r="H11541" s="12">
        <f t="shared" si="722"/>
        <v>7.9072219293621507E-4</v>
      </c>
      <c r="I11541" s="17">
        <f t="shared" si="723"/>
        <v>0.38536585365853659</v>
      </c>
      <c r="J11541" s="48" t="str">
        <f t="shared" si="724"/>
        <v>entry15_</v>
      </c>
    </row>
    <row r="11542" spans="1:10">
      <c r="A11542" s="12" t="s">
        <v>17650</v>
      </c>
      <c r="B11542" s="12">
        <v>240</v>
      </c>
      <c r="C11542" s="12">
        <v>27</v>
      </c>
      <c r="D11542" s="12">
        <v>-70.956976341689895</v>
      </c>
      <c r="E11542" s="12">
        <v>2.2000000000000002</v>
      </c>
      <c r="F11542" s="12">
        <v>-85.596976341689896</v>
      </c>
      <c r="G11542" s="12">
        <f t="shared" si="721"/>
        <v>-0.82896592116105383</v>
      </c>
      <c r="H11542" s="12">
        <f t="shared" si="722"/>
        <v>2.570184244847552E-2</v>
      </c>
      <c r="I11542" s="17">
        <f t="shared" si="723"/>
        <v>0.1125</v>
      </c>
      <c r="J11542" s="48" t="str">
        <f t="shared" si="724"/>
        <v>entry16_</v>
      </c>
    </row>
    <row r="11543" spans="1:10">
      <c r="A11543" s="12" t="s">
        <v>17651</v>
      </c>
      <c r="B11543" s="12">
        <v>37</v>
      </c>
      <c r="C11543" s="12">
        <v>13</v>
      </c>
      <c r="D11543" s="12">
        <v>-8.6299999999999901</v>
      </c>
      <c r="E11543" s="12">
        <v>0</v>
      </c>
      <c r="F11543" s="12">
        <v>-10.409999999999901</v>
      </c>
      <c r="G11543" s="12">
        <f t="shared" si="721"/>
        <v>-0.8290105667627351</v>
      </c>
      <c r="H11543" s="12">
        <f t="shared" si="722"/>
        <v>0</v>
      </c>
      <c r="I11543" s="17">
        <f t="shared" si="723"/>
        <v>0.35135135135135137</v>
      </c>
      <c r="J11543" s="48" t="str">
        <f t="shared" si="724"/>
        <v>entry17_</v>
      </c>
    </row>
    <row r="11544" spans="1:10">
      <c r="A11544" s="12" t="s">
        <v>17652</v>
      </c>
      <c r="B11544" s="12">
        <v>37</v>
      </c>
      <c r="C11544" s="12">
        <v>13</v>
      </c>
      <c r="D11544" s="12">
        <v>-8.6299999999999901</v>
      </c>
      <c r="E11544" s="12">
        <v>0</v>
      </c>
      <c r="F11544" s="12">
        <v>-10.409999999999901</v>
      </c>
      <c r="G11544" s="12">
        <f t="shared" si="721"/>
        <v>-0.8290105667627351</v>
      </c>
      <c r="H11544" s="12">
        <f t="shared" si="722"/>
        <v>0</v>
      </c>
      <c r="I11544" s="17">
        <f t="shared" si="723"/>
        <v>0.35135135135135137</v>
      </c>
      <c r="J11544" s="48" t="str">
        <f t="shared" si="724"/>
        <v>entry17_</v>
      </c>
    </row>
    <row r="11545" spans="1:10">
      <c r="A11545" s="12" t="s">
        <v>17653</v>
      </c>
      <c r="B11545" s="12">
        <v>37</v>
      </c>
      <c r="C11545" s="12">
        <v>13</v>
      </c>
      <c r="D11545" s="12">
        <v>-8.6299999999999901</v>
      </c>
      <c r="E11545" s="12">
        <v>0</v>
      </c>
      <c r="F11545" s="12">
        <v>-10.409999999999901</v>
      </c>
      <c r="G11545" s="12">
        <f t="shared" si="721"/>
        <v>-0.8290105667627351</v>
      </c>
      <c r="H11545" s="12">
        <f t="shared" si="722"/>
        <v>0</v>
      </c>
      <c r="I11545" s="17">
        <f t="shared" si="723"/>
        <v>0.35135135135135137</v>
      </c>
      <c r="J11545" s="48" t="str">
        <f t="shared" si="724"/>
        <v>entry17_</v>
      </c>
    </row>
    <row r="11546" spans="1:10">
      <c r="A11546" s="12" t="s">
        <v>17654</v>
      </c>
      <c r="B11546" s="12">
        <v>240</v>
      </c>
      <c r="C11546" s="12">
        <v>64</v>
      </c>
      <c r="D11546" s="12">
        <v>-56.52</v>
      </c>
      <c r="E11546" s="12">
        <v>4.7</v>
      </c>
      <c r="F11546" s="12">
        <v>-68.17</v>
      </c>
      <c r="G11546" s="12">
        <f t="shared" si="721"/>
        <v>-0.82910371130996041</v>
      </c>
      <c r="H11546" s="12">
        <f t="shared" si="722"/>
        <v>6.8945283849200525E-2</v>
      </c>
      <c r="I11546" s="17">
        <f t="shared" si="723"/>
        <v>0.26666666666666666</v>
      </c>
      <c r="J11546" s="48" t="str">
        <f t="shared" si="724"/>
        <v>entry16_</v>
      </c>
    </row>
    <row r="11547" spans="1:10">
      <c r="A11547" s="12" t="s">
        <v>17655</v>
      </c>
      <c r="B11547" s="12">
        <v>240</v>
      </c>
      <c r="C11547" s="12">
        <v>103</v>
      </c>
      <c r="D11547" s="12">
        <v>-21.3282635447632</v>
      </c>
      <c r="E11547" s="12">
        <v>0.23</v>
      </c>
      <c r="F11547" s="12">
        <v>-25.718259147425002</v>
      </c>
      <c r="G11547" s="12">
        <f t="shared" si="721"/>
        <v>-0.82930432509070728</v>
      </c>
      <c r="H11547" s="12">
        <f t="shared" si="722"/>
        <v>8.943062540958507E-3</v>
      </c>
      <c r="I11547" s="17">
        <f t="shared" si="723"/>
        <v>0.42916666666666664</v>
      </c>
      <c r="J11547" s="48" t="str">
        <f t="shared" si="724"/>
        <v>entry16_</v>
      </c>
    </row>
    <row r="11548" spans="1:10">
      <c r="A11548" s="12" t="s">
        <v>17656</v>
      </c>
      <c r="B11548" s="12">
        <v>104</v>
      </c>
      <c r="C11548" s="12">
        <v>39</v>
      </c>
      <c r="D11548" s="12">
        <v>-12.9373659934659</v>
      </c>
      <c r="E11548" s="12">
        <v>0.63</v>
      </c>
      <c r="F11548" s="12">
        <v>-15.5973659934659</v>
      </c>
      <c r="G11548" s="12">
        <f t="shared" si="721"/>
        <v>-0.82945838411983563</v>
      </c>
      <c r="H11548" s="12">
        <f t="shared" si="722"/>
        <v>4.0391435340038931E-2</v>
      </c>
      <c r="I11548" s="17">
        <f t="shared" si="723"/>
        <v>0.375</v>
      </c>
      <c r="J11548" s="48" t="str">
        <f t="shared" si="724"/>
        <v>entry13_</v>
      </c>
    </row>
    <row r="11549" spans="1:10">
      <c r="A11549" s="12" t="s">
        <v>17657</v>
      </c>
      <c r="B11549" s="12">
        <v>240</v>
      </c>
      <c r="C11549" s="12">
        <v>120</v>
      </c>
      <c r="D11549" s="12">
        <v>-40.119077958146399</v>
      </c>
      <c r="E11549" s="12">
        <v>0.97999999999999898</v>
      </c>
      <c r="F11549" s="12">
        <v>-48.359077958146401</v>
      </c>
      <c r="G11549" s="12">
        <f t="shared" si="721"/>
        <v>-0.82960800023665626</v>
      </c>
      <c r="H11549" s="12">
        <f t="shared" si="722"/>
        <v>2.026506793301901E-2</v>
      </c>
      <c r="I11549" s="17">
        <f t="shared" si="723"/>
        <v>0.5</v>
      </c>
      <c r="J11549" s="48" t="str">
        <f t="shared" si="724"/>
        <v>entry16_</v>
      </c>
    </row>
    <row r="11550" spans="1:10">
      <c r="A11550" s="12" t="s">
        <v>17658</v>
      </c>
      <c r="B11550" s="12">
        <v>197</v>
      </c>
      <c r="C11550" s="12">
        <v>97</v>
      </c>
      <c r="D11550" s="12">
        <v>-50.424346097508803</v>
      </c>
      <c r="E11550" s="12">
        <v>0.57999999999999996</v>
      </c>
      <c r="F11550" s="12">
        <v>-60.777008280509101</v>
      </c>
      <c r="G11550" s="12">
        <f t="shared" si="721"/>
        <v>-0.82966153688877198</v>
      </c>
      <c r="H11550" s="12">
        <f t="shared" si="722"/>
        <v>9.5430824321440511E-3</v>
      </c>
      <c r="I11550" s="17">
        <f t="shared" si="723"/>
        <v>0.49238578680203043</v>
      </c>
      <c r="J11550" s="48" t="str">
        <f t="shared" si="724"/>
        <v>entry15_</v>
      </c>
    </row>
    <row r="11551" spans="1:10">
      <c r="A11551" s="12" t="s">
        <v>17659</v>
      </c>
      <c r="B11551" s="12">
        <v>36</v>
      </c>
      <c r="C11551" s="12">
        <v>18</v>
      </c>
      <c r="D11551" s="12">
        <v>-18.0800043973382</v>
      </c>
      <c r="E11551" s="12">
        <v>0.41000000000000097</v>
      </c>
      <c r="F11551" s="12">
        <v>-21.790004397338201</v>
      </c>
      <c r="G11551" s="12">
        <f t="shared" si="721"/>
        <v>-0.82973844647533879</v>
      </c>
      <c r="H11551" s="12">
        <f t="shared" si="722"/>
        <v>1.8815966831566371E-2</v>
      </c>
      <c r="I11551" s="17">
        <f t="shared" si="723"/>
        <v>0.5</v>
      </c>
      <c r="J11551" s="48" t="str">
        <f t="shared" si="724"/>
        <v>entry17_</v>
      </c>
    </row>
    <row r="11552" spans="1:10">
      <c r="A11552" s="12" t="s">
        <v>17660</v>
      </c>
      <c r="B11552" s="12">
        <v>240</v>
      </c>
      <c r="C11552" s="12">
        <v>90</v>
      </c>
      <c r="D11552" s="12">
        <v>-35.783407158962703</v>
      </c>
      <c r="E11552" s="12">
        <v>0.17</v>
      </c>
      <c r="F11552" s="12">
        <v>-43.123023184252801</v>
      </c>
      <c r="G11552" s="12">
        <f t="shared" si="721"/>
        <v>-0.82979820329548926</v>
      </c>
      <c r="H11552" s="12">
        <f t="shared" si="722"/>
        <v>3.9422096932684152E-3</v>
      </c>
      <c r="I11552" s="17">
        <f t="shared" si="723"/>
        <v>0.375</v>
      </c>
      <c r="J11552" s="48" t="str">
        <f t="shared" si="724"/>
        <v>entry16_</v>
      </c>
    </row>
    <row r="11553" spans="1:10">
      <c r="A11553" s="12" t="s">
        <v>17661</v>
      </c>
      <c r="B11553" s="12">
        <v>36</v>
      </c>
      <c r="C11553" s="12">
        <v>14</v>
      </c>
      <c r="D11553" s="12">
        <v>-11.1700043973382</v>
      </c>
      <c r="E11553" s="12">
        <v>1.01</v>
      </c>
      <c r="F11553" s="12">
        <v>-13.46</v>
      </c>
      <c r="G11553" s="12">
        <f t="shared" si="721"/>
        <v>-0.82986659712765232</v>
      </c>
      <c r="H11553" s="12">
        <f t="shared" si="722"/>
        <v>7.5037147102526E-2</v>
      </c>
      <c r="I11553" s="17">
        <f t="shared" si="723"/>
        <v>0.3888888888888889</v>
      </c>
      <c r="J11553" s="48" t="str">
        <f t="shared" si="724"/>
        <v>entry17_</v>
      </c>
    </row>
    <row r="11554" spans="1:10">
      <c r="A11554" s="12" t="s">
        <v>17662</v>
      </c>
      <c r="B11554" s="12">
        <v>240</v>
      </c>
      <c r="C11554" s="12">
        <v>107</v>
      </c>
      <c r="D11554" s="12">
        <v>-28.01</v>
      </c>
      <c r="E11554" s="12">
        <v>4.75</v>
      </c>
      <c r="F11554" s="12">
        <v>-33.75</v>
      </c>
      <c r="G11554" s="12">
        <f t="shared" si="721"/>
        <v>-0.82992592592592596</v>
      </c>
      <c r="H11554" s="12">
        <f t="shared" si="722"/>
        <v>0.14074074074074075</v>
      </c>
      <c r="I11554" s="17">
        <f t="shared" si="723"/>
        <v>0.44583333333333336</v>
      </c>
      <c r="J11554" s="48" t="str">
        <f t="shared" si="724"/>
        <v>entry16_</v>
      </c>
    </row>
    <row r="11555" spans="1:10">
      <c r="A11555" s="12" t="s">
        <v>17663</v>
      </c>
      <c r="B11555" s="12">
        <v>287</v>
      </c>
      <c r="C11555" s="12">
        <v>104</v>
      </c>
      <c r="D11555" s="12">
        <v>-40.229426402336102</v>
      </c>
      <c r="E11555" s="12">
        <v>1.69999999999999</v>
      </c>
      <c r="F11555" s="12">
        <v>-48.469647785826702</v>
      </c>
      <c r="G11555" s="12">
        <f t="shared" si="721"/>
        <v>-0.82999213404847205</v>
      </c>
      <c r="H11555" s="12">
        <f t="shared" si="722"/>
        <v>3.5073496046676395E-2</v>
      </c>
      <c r="I11555" s="17">
        <f t="shared" si="723"/>
        <v>0.3623693379790941</v>
      </c>
      <c r="J11555" s="48" t="str">
        <f t="shared" si="724"/>
        <v>entry2_</v>
      </c>
    </row>
    <row r="11556" spans="1:10">
      <c r="A11556" s="12" t="s">
        <v>17664</v>
      </c>
      <c r="B11556" s="12">
        <v>108</v>
      </c>
      <c r="C11556" s="12">
        <v>18</v>
      </c>
      <c r="D11556" s="12">
        <v>-20.22</v>
      </c>
      <c r="E11556" s="12">
        <v>0</v>
      </c>
      <c r="F11556" s="12">
        <v>-24.36</v>
      </c>
      <c r="G11556" s="12">
        <f t="shared" si="721"/>
        <v>-0.83004926108374377</v>
      </c>
      <c r="H11556" s="12">
        <f t="shared" si="722"/>
        <v>0</v>
      </c>
      <c r="I11556" s="17">
        <f t="shared" si="723"/>
        <v>0.16666666666666666</v>
      </c>
      <c r="J11556" s="48" t="str">
        <f t="shared" si="724"/>
        <v>entry13_</v>
      </c>
    </row>
    <row r="11557" spans="1:10">
      <c r="A11557" s="12" t="s">
        <v>17665</v>
      </c>
      <c r="B11557" s="12">
        <v>108</v>
      </c>
      <c r="C11557" s="12">
        <v>18</v>
      </c>
      <c r="D11557" s="12">
        <v>-20.22</v>
      </c>
      <c r="E11557" s="12">
        <v>0</v>
      </c>
      <c r="F11557" s="12">
        <v>-24.36</v>
      </c>
      <c r="G11557" s="12">
        <f t="shared" si="721"/>
        <v>-0.83004926108374377</v>
      </c>
      <c r="H11557" s="12">
        <f t="shared" si="722"/>
        <v>0</v>
      </c>
      <c r="I11557" s="17">
        <f t="shared" si="723"/>
        <v>0.16666666666666666</v>
      </c>
      <c r="J11557" s="48" t="str">
        <f t="shared" si="724"/>
        <v>entry13_</v>
      </c>
    </row>
    <row r="11558" spans="1:10">
      <c r="A11558" s="12" t="s">
        <v>17666</v>
      </c>
      <c r="B11558" s="12">
        <v>108</v>
      </c>
      <c r="C11558" s="12">
        <v>18</v>
      </c>
      <c r="D11558" s="12">
        <v>-20.22</v>
      </c>
      <c r="E11558" s="12">
        <v>0</v>
      </c>
      <c r="F11558" s="12">
        <v>-24.36</v>
      </c>
      <c r="G11558" s="12">
        <f t="shared" si="721"/>
        <v>-0.83004926108374377</v>
      </c>
      <c r="H11558" s="12">
        <f t="shared" si="722"/>
        <v>0</v>
      </c>
      <c r="I11558" s="17">
        <f t="shared" si="723"/>
        <v>0.16666666666666666</v>
      </c>
      <c r="J11558" s="48" t="str">
        <f t="shared" si="724"/>
        <v>entry13_</v>
      </c>
    </row>
    <row r="11559" spans="1:10">
      <c r="A11559" s="12" t="s">
        <v>17667</v>
      </c>
      <c r="B11559" s="12">
        <v>36</v>
      </c>
      <c r="C11559" s="12">
        <v>20</v>
      </c>
      <c r="D11559" s="12">
        <v>-12.0201413026655</v>
      </c>
      <c r="E11559" s="12">
        <v>0.14000000000000001</v>
      </c>
      <c r="F11559" s="12">
        <v>-14.479198996609</v>
      </c>
      <c r="G11559" s="12">
        <f t="shared" si="721"/>
        <v>-0.83016617877001309</v>
      </c>
      <c r="H11559" s="12">
        <f t="shared" si="722"/>
        <v>9.6690431585882437E-3</v>
      </c>
      <c r="I11559" s="17">
        <f t="shared" si="723"/>
        <v>0.55555555555555558</v>
      </c>
      <c r="J11559" s="48" t="str">
        <f t="shared" si="724"/>
        <v>entry17_</v>
      </c>
    </row>
    <row r="11560" spans="1:10">
      <c r="A11560" s="12" t="s">
        <v>17668</v>
      </c>
      <c r="B11560" s="12">
        <v>36</v>
      </c>
      <c r="C11560" s="12">
        <v>20</v>
      </c>
      <c r="D11560" s="12">
        <v>-12.0201413026655</v>
      </c>
      <c r="E11560" s="12">
        <v>0.14000000000000001</v>
      </c>
      <c r="F11560" s="12">
        <v>-14.479198996609</v>
      </c>
      <c r="G11560" s="12">
        <f t="shared" si="721"/>
        <v>-0.83016617877001309</v>
      </c>
      <c r="H11560" s="12">
        <f t="shared" si="722"/>
        <v>9.6690431585882437E-3</v>
      </c>
      <c r="I11560" s="17">
        <f t="shared" si="723"/>
        <v>0.55555555555555558</v>
      </c>
      <c r="J11560" s="48" t="str">
        <f t="shared" si="724"/>
        <v>entry17_</v>
      </c>
    </row>
    <row r="11561" spans="1:10">
      <c r="A11561" s="12" t="s">
        <v>17669</v>
      </c>
      <c r="B11561" s="12">
        <v>320</v>
      </c>
      <c r="C11561" s="12">
        <v>138</v>
      </c>
      <c r="D11561" s="12">
        <v>-20.5058636302875</v>
      </c>
      <c r="E11561" s="12">
        <v>0.132336716960785</v>
      </c>
      <c r="F11561" s="12">
        <v>-24.688200347248198</v>
      </c>
      <c r="G11561" s="12">
        <f t="shared" si="721"/>
        <v>-0.83059369827955598</v>
      </c>
      <c r="H11561" s="12">
        <f t="shared" si="722"/>
        <v>5.3603225467803509E-3</v>
      </c>
      <c r="I11561" s="17">
        <f t="shared" si="723"/>
        <v>0.43125000000000002</v>
      </c>
      <c r="J11561" s="48" t="str">
        <f t="shared" si="724"/>
        <v>entry1_</v>
      </c>
    </row>
    <row r="11562" spans="1:10">
      <c r="A11562" s="12" t="s">
        <v>17670</v>
      </c>
      <c r="B11562" s="12">
        <v>205</v>
      </c>
      <c r="C11562" s="12">
        <v>79</v>
      </c>
      <c r="D11562" s="12">
        <v>-31.85</v>
      </c>
      <c r="E11562" s="12">
        <v>0.03</v>
      </c>
      <c r="F11562" s="12">
        <v>-38.340000000000003</v>
      </c>
      <c r="G11562" s="12">
        <f t="shared" si="721"/>
        <v>-0.8307250912884715</v>
      </c>
      <c r="H11562" s="12">
        <f t="shared" si="722"/>
        <v>7.8247261345852886E-4</v>
      </c>
      <c r="I11562" s="17">
        <f t="shared" si="723"/>
        <v>0.38536585365853659</v>
      </c>
      <c r="J11562" s="48" t="str">
        <f t="shared" si="724"/>
        <v>entry15_</v>
      </c>
    </row>
    <row r="11563" spans="1:10">
      <c r="A11563" s="12" t="s">
        <v>17671</v>
      </c>
      <c r="B11563" s="12">
        <v>37</v>
      </c>
      <c r="C11563" s="12">
        <v>21</v>
      </c>
      <c r="D11563" s="12">
        <v>-10.1099999999999</v>
      </c>
      <c r="E11563" s="12">
        <v>1.22999999999999</v>
      </c>
      <c r="F11563" s="12">
        <v>-12.17</v>
      </c>
      <c r="G11563" s="12">
        <f t="shared" si="721"/>
        <v>-0.83073130649136406</v>
      </c>
      <c r="H11563" s="12">
        <f t="shared" si="722"/>
        <v>0.10106820049301479</v>
      </c>
      <c r="I11563" s="17">
        <f t="shared" si="723"/>
        <v>0.56756756756756754</v>
      </c>
      <c r="J11563" s="48" t="str">
        <f t="shared" si="724"/>
        <v>entry17_</v>
      </c>
    </row>
    <row r="11564" spans="1:10">
      <c r="A11564" s="12" t="s">
        <v>17672</v>
      </c>
      <c r="B11564" s="12">
        <v>37</v>
      </c>
      <c r="C11564" s="12">
        <v>5</v>
      </c>
      <c r="D11564" s="12">
        <v>-18.8</v>
      </c>
      <c r="E11564" s="12">
        <v>3.83</v>
      </c>
      <c r="F11564" s="12">
        <v>-22.63</v>
      </c>
      <c r="G11564" s="12">
        <f t="shared" si="721"/>
        <v>-0.83075563411400799</v>
      </c>
      <c r="H11564" s="12">
        <f t="shared" si="722"/>
        <v>0.16924436588599207</v>
      </c>
      <c r="I11564" s="17">
        <f t="shared" si="723"/>
        <v>0.13513513513513514</v>
      </c>
      <c r="J11564" s="48" t="str">
        <f t="shared" si="724"/>
        <v>entry17_</v>
      </c>
    </row>
    <row r="11565" spans="1:10">
      <c r="A11565" s="12" t="s">
        <v>17673</v>
      </c>
      <c r="B11565" s="12">
        <v>37</v>
      </c>
      <c r="C11565" s="12">
        <v>5</v>
      </c>
      <c r="D11565" s="12">
        <v>-18.8</v>
      </c>
      <c r="E11565" s="12">
        <v>3.83</v>
      </c>
      <c r="F11565" s="12">
        <v>-22.63</v>
      </c>
      <c r="G11565" s="12">
        <f t="shared" si="721"/>
        <v>-0.83075563411400799</v>
      </c>
      <c r="H11565" s="12">
        <f t="shared" si="722"/>
        <v>0.16924436588599207</v>
      </c>
      <c r="I11565" s="17">
        <f t="shared" si="723"/>
        <v>0.13513513513513514</v>
      </c>
      <c r="J11565" s="48" t="str">
        <f t="shared" si="724"/>
        <v>entry17_</v>
      </c>
    </row>
    <row r="11566" spans="1:10">
      <c r="A11566" s="12" t="s">
        <v>17674</v>
      </c>
      <c r="B11566" s="12">
        <v>57</v>
      </c>
      <c r="C11566" s="12">
        <v>11</v>
      </c>
      <c r="D11566" s="12">
        <v>-19.951206254629199</v>
      </c>
      <c r="E11566" s="12">
        <v>4.0551330431044397</v>
      </c>
      <c r="F11566" s="12">
        <v>-24.0063392977336</v>
      </c>
      <c r="G11566" s="12">
        <f t="shared" si="721"/>
        <v>-0.83108074109877972</v>
      </c>
      <c r="H11566" s="12">
        <f t="shared" si="722"/>
        <v>0.16891925890122192</v>
      </c>
      <c r="I11566" s="17">
        <f t="shared" si="723"/>
        <v>0.19298245614035087</v>
      </c>
      <c r="J11566" s="48" t="str">
        <f t="shared" si="724"/>
        <v>entry12_</v>
      </c>
    </row>
    <row r="11567" spans="1:10">
      <c r="A11567" s="12" t="s">
        <v>17675</v>
      </c>
      <c r="B11567" s="12">
        <v>240</v>
      </c>
      <c r="C11567" s="12">
        <v>75</v>
      </c>
      <c r="D11567" s="12">
        <v>-39.851259314775497</v>
      </c>
      <c r="E11567" s="12">
        <v>0.17</v>
      </c>
      <c r="F11567" s="12">
        <v>-47.950875340065501</v>
      </c>
      <c r="G11567" s="12">
        <f t="shared" si="721"/>
        <v>-0.83108512685435076</v>
      </c>
      <c r="H11567" s="12">
        <f t="shared" si="722"/>
        <v>3.5452950294310058E-3</v>
      </c>
      <c r="I11567" s="17">
        <f t="shared" si="723"/>
        <v>0.3125</v>
      </c>
      <c r="J11567" s="48" t="str">
        <f t="shared" si="724"/>
        <v>entry16_</v>
      </c>
    </row>
    <row r="11568" spans="1:10">
      <c r="A11568" s="12" t="s">
        <v>17676</v>
      </c>
      <c r="B11568" s="12">
        <v>36</v>
      </c>
      <c r="C11568" s="12">
        <v>15</v>
      </c>
      <c r="D11568" s="12">
        <v>-32.640004397338203</v>
      </c>
      <c r="E11568" s="12">
        <v>2.88</v>
      </c>
      <c r="F11568" s="12">
        <v>-39.270004397338198</v>
      </c>
      <c r="G11568" s="12">
        <f t="shared" si="721"/>
        <v>-0.83116885007404306</v>
      </c>
      <c r="H11568" s="12">
        <f t="shared" si="722"/>
        <v>7.3338418067384073E-2</v>
      </c>
      <c r="I11568" s="17">
        <f t="shared" si="723"/>
        <v>0.41666666666666669</v>
      </c>
      <c r="J11568" s="48" t="str">
        <f t="shared" si="724"/>
        <v>entry17_</v>
      </c>
    </row>
    <row r="11569" spans="1:10">
      <c r="A11569" s="12" t="s">
        <v>17677</v>
      </c>
      <c r="B11569" s="12">
        <v>36</v>
      </c>
      <c r="C11569" s="12">
        <v>10</v>
      </c>
      <c r="D11569" s="12">
        <v>-19.670000000000002</v>
      </c>
      <c r="E11569" s="12">
        <v>1.02999999999999</v>
      </c>
      <c r="F11569" s="12">
        <v>-23.66</v>
      </c>
      <c r="G11569" s="12">
        <f t="shared" si="721"/>
        <v>-0.83136094674556216</v>
      </c>
      <c r="H11569" s="12">
        <f t="shared" si="722"/>
        <v>4.353338968723542E-2</v>
      </c>
      <c r="I11569" s="17">
        <f t="shared" si="723"/>
        <v>0.27777777777777779</v>
      </c>
      <c r="J11569" s="48" t="str">
        <f t="shared" si="724"/>
        <v>entry17_</v>
      </c>
    </row>
    <row r="11570" spans="1:10">
      <c r="A11570" s="12" t="s">
        <v>17678</v>
      </c>
      <c r="B11570" s="12">
        <v>320</v>
      </c>
      <c r="C11570" s="12">
        <v>113</v>
      </c>
      <c r="D11570" s="12">
        <v>-8.2208596351844996</v>
      </c>
      <c r="E11570" s="12">
        <v>1.66623742890098</v>
      </c>
      <c r="F11570" s="12">
        <v>-9.8870970640854701</v>
      </c>
      <c r="G11570" s="12">
        <f t="shared" si="721"/>
        <v>-0.83147354394309336</v>
      </c>
      <c r="H11570" s="12">
        <f t="shared" si="722"/>
        <v>0.16852645605690758</v>
      </c>
      <c r="I11570" s="17">
        <f t="shared" si="723"/>
        <v>0.35312500000000002</v>
      </c>
      <c r="J11570" s="48" t="str">
        <f t="shared" si="724"/>
        <v>entry1_</v>
      </c>
    </row>
    <row r="11571" spans="1:10">
      <c r="A11571" s="12" t="s">
        <v>17679</v>
      </c>
      <c r="B11571" s="12">
        <v>37</v>
      </c>
      <c r="C11571" s="12">
        <v>16</v>
      </c>
      <c r="D11571" s="12">
        <v>-15.5</v>
      </c>
      <c r="E11571" s="12">
        <v>2.3099999999999898</v>
      </c>
      <c r="F11571" s="12">
        <v>-18.64</v>
      </c>
      <c r="G11571" s="12">
        <f t="shared" si="721"/>
        <v>-0.83154506437768239</v>
      </c>
      <c r="H11571" s="12">
        <f t="shared" si="722"/>
        <v>0.12392703862660889</v>
      </c>
      <c r="I11571" s="17">
        <f t="shared" si="723"/>
        <v>0.43243243243243246</v>
      </c>
      <c r="J11571" s="48" t="str">
        <f t="shared" si="724"/>
        <v>entry17_</v>
      </c>
    </row>
    <row r="11572" spans="1:10">
      <c r="A11572" s="12" t="s">
        <v>17680</v>
      </c>
      <c r="B11572" s="12">
        <v>37</v>
      </c>
      <c r="C11572" s="12">
        <v>16</v>
      </c>
      <c r="D11572" s="12">
        <v>-15.5</v>
      </c>
      <c r="E11572" s="12">
        <v>2.3099999999999898</v>
      </c>
      <c r="F11572" s="12">
        <v>-18.64</v>
      </c>
      <c r="G11572" s="12">
        <f t="shared" si="721"/>
        <v>-0.83154506437768239</v>
      </c>
      <c r="H11572" s="12">
        <f t="shared" si="722"/>
        <v>0.12392703862660889</v>
      </c>
      <c r="I11572" s="17">
        <f t="shared" si="723"/>
        <v>0.43243243243243246</v>
      </c>
      <c r="J11572" s="48" t="str">
        <f t="shared" si="724"/>
        <v>entry17_</v>
      </c>
    </row>
    <row r="11573" spans="1:10">
      <c r="A11573" s="12" t="s">
        <v>17681</v>
      </c>
      <c r="B11573" s="12">
        <v>240</v>
      </c>
      <c r="C11573" s="12">
        <v>56</v>
      </c>
      <c r="D11573" s="12">
        <v>-61.913138009803603</v>
      </c>
      <c r="E11573" s="12">
        <v>0.17</v>
      </c>
      <c r="F11573" s="12">
        <v>-74.453138009803595</v>
      </c>
      <c r="G11573" s="12">
        <f t="shared" si="721"/>
        <v>-0.83157190770993705</v>
      </c>
      <c r="H11573" s="12">
        <f t="shared" si="722"/>
        <v>2.2833154457185582E-3</v>
      </c>
      <c r="I11573" s="17">
        <f t="shared" si="723"/>
        <v>0.23333333333333334</v>
      </c>
      <c r="J11573" s="48" t="str">
        <f t="shared" si="724"/>
        <v>entry16_</v>
      </c>
    </row>
    <row r="11574" spans="1:10">
      <c r="A11574" s="12" t="s">
        <v>17682</v>
      </c>
      <c r="B11574" s="12">
        <v>205</v>
      </c>
      <c r="C11574" s="12">
        <v>85</v>
      </c>
      <c r="D11574" s="12">
        <v>-37.799999999999997</v>
      </c>
      <c r="E11574" s="12">
        <v>0.03</v>
      </c>
      <c r="F11574" s="12">
        <v>-45.45</v>
      </c>
      <c r="G11574" s="12">
        <f t="shared" si="721"/>
        <v>-0.83168316831683153</v>
      </c>
      <c r="H11574" s="12">
        <f t="shared" si="722"/>
        <v>6.6006600660065997E-4</v>
      </c>
      <c r="I11574" s="17">
        <f t="shared" si="723"/>
        <v>0.41463414634146339</v>
      </c>
      <c r="J11574" s="48" t="str">
        <f t="shared" si="724"/>
        <v>entry15_</v>
      </c>
    </row>
    <row r="11575" spans="1:10">
      <c r="A11575" s="12" t="s">
        <v>17683</v>
      </c>
      <c r="B11575" s="12">
        <v>240</v>
      </c>
      <c r="C11575" s="12">
        <v>114</v>
      </c>
      <c r="D11575" s="12">
        <v>-24.51</v>
      </c>
      <c r="E11575" s="12">
        <v>0</v>
      </c>
      <c r="F11575" s="12">
        <v>-29.47</v>
      </c>
      <c r="G11575" s="12">
        <f t="shared" si="721"/>
        <v>-0.83169324737020711</v>
      </c>
      <c r="H11575" s="12">
        <f t="shared" si="722"/>
        <v>0</v>
      </c>
      <c r="I11575" s="17">
        <f t="shared" si="723"/>
        <v>0.47499999999999998</v>
      </c>
      <c r="J11575" s="48" t="str">
        <f t="shared" si="724"/>
        <v>entry16_</v>
      </c>
    </row>
    <row r="11576" spans="1:10">
      <c r="A11576" s="12" t="s">
        <v>17684</v>
      </c>
      <c r="B11576" s="12">
        <v>240</v>
      </c>
      <c r="C11576" s="12">
        <v>109</v>
      </c>
      <c r="D11576" s="12">
        <v>-26.105771387268401</v>
      </c>
      <c r="E11576" s="12">
        <v>0.249999999999999</v>
      </c>
      <c r="F11576" s="12">
        <v>-31.385766989930101</v>
      </c>
      <c r="G11576" s="12">
        <f t="shared" si="721"/>
        <v>-0.8317710188712053</v>
      </c>
      <c r="H11576" s="12">
        <f t="shared" si="722"/>
        <v>7.9653939978656472E-3</v>
      </c>
      <c r="I11576" s="17">
        <f t="shared" si="723"/>
        <v>0.45416666666666666</v>
      </c>
      <c r="J11576" s="48" t="str">
        <f t="shared" si="724"/>
        <v>entry16_</v>
      </c>
    </row>
    <row r="11577" spans="1:10">
      <c r="A11577" s="12" t="s">
        <v>17685</v>
      </c>
      <c r="B11577" s="12">
        <v>36</v>
      </c>
      <c r="C11577" s="12">
        <v>13</v>
      </c>
      <c r="D11577" s="12">
        <v>-19.290004397338201</v>
      </c>
      <c r="E11577" s="12">
        <v>1.9999999999999501E-2</v>
      </c>
      <c r="F11577" s="12">
        <v>-23.1900043973382</v>
      </c>
      <c r="G11577" s="12">
        <f t="shared" si="721"/>
        <v>-0.83182409398561175</v>
      </c>
      <c r="H11577" s="12">
        <f t="shared" si="722"/>
        <v>8.6244054366350811E-4</v>
      </c>
      <c r="I11577" s="17">
        <f t="shared" si="723"/>
        <v>0.3611111111111111</v>
      </c>
      <c r="J11577" s="48" t="str">
        <f t="shared" si="724"/>
        <v>entry17_</v>
      </c>
    </row>
    <row r="11578" spans="1:10">
      <c r="A11578" s="12" t="s">
        <v>17686</v>
      </c>
      <c r="B11578" s="12">
        <v>36</v>
      </c>
      <c r="C11578" s="12">
        <v>13</v>
      </c>
      <c r="D11578" s="12">
        <v>-19.290004397338201</v>
      </c>
      <c r="E11578" s="12">
        <v>1.9999999999999501E-2</v>
      </c>
      <c r="F11578" s="12">
        <v>-23.1900043973382</v>
      </c>
      <c r="G11578" s="12">
        <f t="shared" si="721"/>
        <v>-0.83182409398561175</v>
      </c>
      <c r="H11578" s="12">
        <f t="shared" si="722"/>
        <v>8.6244054366350811E-4</v>
      </c>
      <c r="I11578" s="17">
        <f t="shared" si="723"/>
        <v>0.3611111111111111</v>
      </c>
      <c r="J11578" s="48" t="str">
        <f t="shared" si="724"/>
        <v>entry17_</v>
      </c>
    </row>
    <row r="11579" spans="1:10">
      <c r="A11579" s="12" t="s">
        <v>17687</v>
      </c>
      <c r="B11579" s="12">
        <v>36</v>
      </c>
      <c r="C11579" s="12">
        <v>3</v>
      </c>
      <c r="D11579" s="12">
        <v>-24.6000043973382</v>
      </c>
      <c r="E11579" s="12">
        <v>4.97</v>
      </c>
      <c r="F11579" s="12">
        <v>-29.570004397338199</v>
      </c>
      <c r="G11579" s="12">
        <f t="shared" si="721"/>
        <v>-0.83192427254263845</v>
      </c>
      <c r="H11579" s="12">
        <f t="shared" si="722"/>
        <v>0.16807572745736163</v>
      </c>
      <c r="I11579" s="17">
        <f t="shared" si="723"/>
        <v>8.3333333333333329E-2</v>
      </c>
      <c r="J11579" s="48" t="str">
        <f t="shared" si="724"/>
        <v>entry17_</v>
      </c>
    </row>
    <row r="11580" spans="1:10">
      <c r="A11580" s="12" t="s">
        <v>17688</v>
      </c>
      <c r="B11580" s="12">
        <v>36</v>
      </c>
      <c r="C11580" s="12">
        <v>3</v>
      </c>
      <c r="D11580" s="12">
        <v>-24.6000043973382</v>
      </c>
      <c r="E11580" s="12">
        <v>4.97</v>
      </c>
      <c r="F11580" s="12">
        <v>-29.570004397338199</v>
      </c>
      <c r="G11580" s="12">
        <f t="shared" si="721"/>
        <v>-0.83192427254263845</v>
      </c>
      <c r="H11580" s="12">
        <f t="shared" si="722"/>
        <v>0.16807572745736163</v>
      </c>
      <c r="I11580" s="17">
        <f t="shared" si="723"/>
        <v>8.3333333333333329E-2</v>
      </c>
      <c r="J11580" s="48" t="str">
        <f t="shared" si="724"/>
        <v>entry17_</v>
      </c>
    </row>
    <row r="11581" spans="1:10">
      <c r="A11581" s="12" t="s">
        <v>17689</v>
      </c>
      <c r="B11581" s="12">
        <v>37</v>
      </c>
      <c r="C11581" s="12">
        <v>14</v>
      </c>
      <c r="D11581" s="12">
        <v>-21.73</v>
      </c>
      <c r="E11581" s="12">
        <v>3.56</v>
      </c>
      <c r="F11581" s="12">
        <v>-26.12</v>
      </c>
      <c r="G11581" s="12">
        <f t="shared" si="721"/>
        <v>-0.83192955589586526</v>
      </c>
      <c r="H11581" s="12">
        <f t="shared" si="722"/>
        <v>0.13629402756508421</v>
      </c>
      <c r="I11581" s="17">
        <f t="shared" si="723"/>
        <v>0.3783783783783784</v>
      </c>
      <c r="J11581" s="48" t="str">
        <f t="shared" si="724"/>
        <v>entry17_</v>
      </c>
    </row>
    <row r="11582" spans="1:10">
      <c r="A11582" s="12" t="s">
        <v>17690</v>
      </c>
      <c r="B11582" s="12">
        <v>37</v>
      </c>
      <c r="C11582" s="12">
        <v>14</v>
      </c>
      <c r="D11582" s="12">
        <v>-21.73</v>
      </c>
      <c r="E11582" s="12">
        <v>3.56</v>
      </c>
      <c r="F11582" s="12">
        <v>-26.12</v>
      </c>
      <c r="G11582" s="12">
        <f t="shared" si="721"/>
        <v>-0.83192955589586526</v>
      </c>
      <c r="H11582" s="12">
        <f t="shared" si="722"/>
        <v>0.13629402756508421</v>
      </c>
      <c r="I11582" s="17">
        <f t="shared" si="723"/>
        <v>0.3783783783783784</v>
      </c>
      <c r="J11582" s="48" t="str">
        <f t="shared" si="724"/>
        <v>entry17_</v>
      </c>
    </row>
    <row r="11583" spans="1:10">
      <c r="A11583" s="12" t="s">
        <v>17691</v>
      </c>
      <c r="B11583" s="12">
        <v>320</v>
      </c>
      <c r="C11583" s="12">
        <v>104</v>
      </c>
      <c r="D11583" s="12">
        <v>-19.565179287970999</v>
      </c>
      <c r="E11583" s="12">
        <v>0.427186639055044</v>
      </c>
      <c r="F11583" s="12">
        <v>-23.511257211232799</v>
      </c>
      <c r="G11583" s="12">
        <f t="shared" si="721"/>
        <v>-0.83216218989018964</v>
      </c>
      <c r="H11583" s="12">
        <f t="shared" si="722"/>
        <v>1.8169451136409252E-2</v>
      </c>
      <c r="I11583" s="17">
        <f t="shared" si="723"/>
        <v>0.32500000000000001</v>
      </c>
      <c r="J11583" s="48" t="str">
        <f t="shared" si="724"/>
        <v>entry1_</v>
      </c>
    </row>
    <row r="11584" spans="1:10">
      <c r="A11584" s="12" t="s">
        <v>17692</v>
      </c>
      <c r="B11584" s="12">
        <v>328</v>
      </c>
      <c r="C11584" s="12">
        <v>134</v>
      </c>
      <c r="D11584" s="12">
        <v>-14.0343586166207</v>
      </c>
      <c r="E11584" s="12">
        <v>0.38999999999999901</v>
      </c>
      <c r="F11584" s="12">
        <v>-16.864358616620699</v>
      </c>
      <c r="G11584" s="12">
        <f t="shared" si="721"/>
        <v>-0.83219047552683756</v>
      </c>
      <c r="H11584" s="12">
        <f t="shared" si="722"/>
        <v>2.3125694185347424E-2</v>
      </c>
      <c r="I11584" s="17">
        <f t="shared" si="723"/>
        <v>0.40853658536585363</v>
      </c>
      <c r="J11584" s="48" t="str">
        <f t="shared" si="724"/>
        <v>entry1_</v>
      </c>
    </row>
    <row r="11585" spans="1:10">
      <c r="A11585" s="12" t="s">
        <v>17693</v>
      </c>
      <c r="B11585" s="12">
        <v>36</v>
      </c>
      <c r="C11585" s="12">
        <v>11</v>
      </c>
      <c r="D11585" s="12">
        <v>-10.37</v>
      </c>
      <c r="E11585" s="12">
        <v>0.12000000000000099</v>
      </c>
      <c r="F11585" s="12">
        <v>-12.46</v>
      </c>
      <c r="G11585" s="12">
        <f t="shared" si="721"/>
        <v>-0.83226324237560179</v>
      </c>
      <c r="H11585" s="12">
        <f t="shared" si="722"/>
        <v>9.6308186195827438E-3</v>
      </c>
      <c r="I11585" s="17">
        <f t="shared" si="723"/>
        <v>0.30555555555555558</v>
      </c>
      <c r="J11585" s="48" t="str">
        <f t="shared" si="724"/>
        <v>entry17_</v>
      </c>
    </row>
    <row r="11586" spans="1:10">
      <c r="A11586" s="12" t="s">
        <v>17694</v>
      </c>
      <c r="B11586" s="12">
        <v>240</v>
      </c>
      <c r="C11586" s="12">
        <v>109</v>
      </c>
      <c r="D11586" s="12">
        <v>-26.355771387268401</v>
      </c>
      <c r="E11586" s="12">
        <v>0.249999999999999</v>
      </c>
      <c r="F11586" s="12">
        <v>-31.635766989930101</v>
      </c>
      <c r="G11586" s="12">
        <f t="shared" ref="G11586:G11649" si="725">D11586/ABS(F11586)</f>
        <v>-0.83310043962764169</v>
      </c>
      <c r="H11586" s="12">
        <f t="shared" ref="H11586:H11649" si="726">E11586/ABS(F11586)</f>
        <v>7.9024478868988963E-3</v>
      </c>
      <c r="I11586" s="17">
        <f t="shared" ref="I11586:I11649" si="727">C11586/B11586</f>
        <v>0.45416666666666666</v>
      </c>
      <c r="J11586" s="48" t="str">
        <f t="shared" ref="J11586:J11649" si="728">LEFT(A11586,FIND("_",A11586,6))</f>
        <v>entry16_</v>
      </c>
    </row>
    <row r="11587" spans="1:10">
      <c r="A11587" s="12" t="s">
        <v>17695</v>
      </c>
      <c r="B11587" s="12">
        <v>240</v>
      </c>
      <c r="C11587" s="12">
        <v>115</v>
      </c>
      <c r="D11587" s="12">
        <v>-25.8209793953549</v>
      </c>
      <c r="E11587" s="12">
        <v>4.7361776838654102</v>
      </c>
      <c r="F11587" s="12">
        <v>-30.987157079220299</v>
      </c>
      <c r="G11587" s="12">
        <f t="shared" si="725"/>
        <v>-0.83328003693085517</v>
      </c>
      <c r="H11587" s="12">
        <f t="shared" si="726"/>
        <v>0.15284324637323529</v>
      </c>
      <c r="I11587" s="17">
        <f t="shared" si="727"/>
        <v>0.47916666666666669</v>
      </c>
      <c r="J11587" s="48" t="str">
        <f t="shared" si="728"/>
        <v>entry16_</v>
      </c>
    </row>
    <row r="11588" spans="1:10">
      <c r="A11588" s="12" t="s">
        <v>17696</v>
      </c>
      <c r="B11588" s="12">
        <v>104</v>
      </c>
      <c r="C11588" s="12">
        <v>43</v>
      </c>
      <c r="D11588" s="12">
        <v>-12.4065690599136</v>
      </c>
      <c r="E11588" s="12">
        <v>0.26</v>
      </c>
      <c r="F11588" s="12">
        <v>-14.886569059913599</v>
      </c>
      <c r="G11588" s="12">
        <f t="shared" si="725"/>
        <v>-0.83340687904521149</v>
      </c>
      <c r="H11588" s="12">
        <f t="shared" si="726"/>
        <v>1.7465407842034292E-2</v>
      </c>
      <c r="I11588" s="17">
        <f t="shared" si="727"/>
        <v>0.41346153846153844</v>
      </c>
      <c r="J11588" s="48" t="str">
        <f t="shared" si="728"/>
        <v>entry13_</v>
      </c>
    </row>
    <row r="11589" spans="1:10">
      <c r="A11589" s="12" t="s">
        <v>17697</v>
      </c>
      <c r="B11589" s="12">
        <v>104</v>
      </c>
      <c r="C11589" s="12">
        <v>43</v>
      </c>
      <c r="D11589" s="12">
        <v>-12.4065690599136</v>
      </c>
      <c r="E11589" s="12">
        <v>0.26</v>
      </c>
      <c r="F11589" s="12">
        <v>-14.886569059913599</v>
      </c>
      <c r="G11589" s="12">
        <f t="shared" si="725"/>
        <v>-0.83340687904521149</v>
      </c>
      <c r="H11589" s="12">
        <f t="shared" si="726"/>
        <v>1.7465407842034292E-2</v>
      </c>
      <c r="I11589" s="17">
        <f t="shared" si="727"/>
        <v>0.41346153846153844</v>
      </c>
      <c r="J11589" s="48" t="str">
        <f t="shared" si="728"/>
        <v>entry13_</v>
      </c>
    </row>
    <row r="11590" spans="1:10">
      <c r="A11590" s="12" t="s">
        <v>17698</v>
      </c>
      <c r="B11590" s="12">
        <v>104</v>
      </c>
      <c r="C11590" s="12">
        <v>43</v>
      </c>
      <c r="D11590" s="12">
        <v>-12.4065690599136</v>
      </c>
      <c r="E11590" s="12">
        <v>0.26</v>
      </c>
      <c r="F11590" s="12">
        <v>-14.886569059913599</v>
      </c>
      <c r="G11590" s="12">
        <f t="shared" si="725"/>
        <v>-0.83340687904521149</v>
      </c>
      <c r="H11590" s="12">
        <f t="shared" si="726"/>
        <v>1.7465407842034292E-2</v>
      </c>
      <c r="I11590" s="17">
        <f t="shared" si="727"/>
        <v>0.41346153846153844</v>
      </c>
      <c r="J11590" s="48" t="str">
        <f t="shared" si="728"/>
        <v>entry13_</v>
      </c>
    </row>
    <row r="11591" spans="1:10">
      <c r="A11591" s="12" t="s">
        <v>17699</v>
      </c>
      <c r="B11591" s="12">
        <v>37</v>
      </c>
      <c r="C11591" s="12">
        <v>17</v>
      </c>
      <c r="D11591" s="12">
        <v>-8.8099999999999898</v>
      </c>
      <c r="E11591" s="12">
        <v>0</v>
      </c>
      <c r="F11591" s="12">
        <v>-10.569999999999901</v>
      </c>
      <c r="G11591" s="12">
        <f t="shared" si="725"/>
        <v>-0.83349101229896616</v>
      </c>
      <c r="H11591" s="12">
        <f t="shared" si="726"/>
        <v>0</v>
      </c>
      <c r="I11591" s="17">
        <f t="shared" si="727"/>
        <v>0.45945945945945948</v>
      </c>
      <c r="J11591" s="48" t="str">
        <f t="shared" si="728"/>
        <v>entry17_</v>
      </c>
    </row>
    <row r="11592" spans="1:10">
      <c r="A11592" s="12" t="s">
        <v>17700</v>
      </c>
      <c r="B11592" s="12">
        <v>36</v>
      </c>
      <c r="C11592" s="12">
        <v>12</v>
      </c>
      <c r="D11592" s="12">
        <v>-12.2729839584405</v>
      </c>
      <c r="E11592" s="12">
        <v>2.45080100339093</v>
      </c>
      <c r="F11592" s="12">
        <v>-14.723784961831401</v>
      </c>
      <c r="G11592" s="12">
        <f t="shared" si="725"/>
        <v>-0.83354816647050101</v>
      </c>
      <c r="H11592" s="12">
        <f t="shared" si="726"/>
        <v>0.16645183352950096</v>
      </c>
      <c r="I11592" s="17">
        <f t="shared" si="727"/>
        <v>0.33333333333333331</v>
      </c>
      <c r="J11592" s="48" t="str">
        <f t="shared" si="728"/>
        <v>entry17_</v>
      </c>
    </row>
    <row r="11593" spans="1:10">
      <c r="A11593" s="12" t="s">
        <v>17701</v>
      </c>
      <c r="B11593" s="12">
        <v>104</v>
      </c>
      <c r="C11593" s="12">
        <v>35</v>
      </c>
      <c r="D11593" s="12">
        <v>-15.883612690921099</v>
      </c>
      <c r="E11593" s="12">
        <v>2.36</v>
      </c>
      <c r="F11593" s="12">
        <v>-19.053612690921099</v>
      </c>
      <c r="G11593" s="12">
        <f t="shared" si="725"/>
        <v>-0.83362735186117853</v>
      </c>
      <c r="H11593" s="12">
        <f t="shared" si="726"/>
        <v>0.12386102511281348</v>
      </c>
      <c r="I11593" s="17">
        <f t="shared" si="727"/>
        <v>0.33653846153846156</v>
      </c>
      <c r="J11593" s="48" t="str">
        <f t="shared" si="728"/>
        <v>entry13_</v>
      </c>
    </row>
    <row r="11594" spans="1:10">
      <c r="A11594" s="12" t="s">
        <v>17702</v>
      </c>
      <c r="B11594" s="12">
        <v>53</v>
      </c>
      <c r="C11594" s="12">
        <v>19</v>
      </c>
      <c r="D11594" s="12">
        <v>-8.27</v>
      </c>
      <c r="E11594" s="12">
        <v>0.12</v>
      </c>
      <c r="F11594" s="12">
        <v>-9.92</v>
      </c>
      <c r="G11594" s="12">
        <f t="shared" si="725"/>
        <v>-0.83366935483870963</v>
      </c>
      <c r="H11594" s="12">
        <f t="shared" si="726"/>
        <v>1.2096774193548387E-2</v>
      </c>
      <c r="I11594" s="17">
        <f t="shared" si="727"/>
        <v>0.35849056603773582</v>
      </c>
      <c r="J11594" s="48" t="str">
        <f t="shared" si="728"/>
        <v>entry12_</v>
      </c>
    </row>
    <row r="11595" spans="1:10">
      <c r="A11595" s="12" t="s">
        <v>17703</v>
      </c>
      <c r="B11595" s="12">
        <v>240</v>
      </c>
      <c r="C11595" s="12">
        <v>72</v>
      </c>
      <c r="D11595" s="12">
        <v>-35.492204964943099</v>
      </c>
      <c r="E11595" s="12">
        <v>0.17</v>
      </c>
      <c r="F11595" s="12">
        <v>-42.571820990233199</v>
      </c>
      <c r="G11595" s="12">
        <f t="shared" si="725"/>
        <v>-0.83370182762644096</v>
      </c>
      <c r="H11595" s="12">
        <f t="shared" si="726"/>
        <v>3.9932517812428393E-3</v>
      </c>
      <c r="I11595" s="17">
        <f t="shared" si="727"/>
        <v>0.3</v>
      </c>
      <c r="J11595" s="48" t="str">
        <f t="shared" si="728"/>
        <v>entry16_</v>
      </c>
    </row>
    <row r="11596" spans="1:10">
      <c r="A11596" s="12" t="s">
        <v>17704</v>
      </c>
      <c r="B11596" s="12">
        <v>197</v>
      </c>
      <c r="C11596" s="12">
        <v>71</v>
      </c>
      <c r="D11596" s="12">
        <v>-29.797431727986901</v>
      </c>
      <c r="E11596" s="12">
        <v>2.1899999999999902</v>
      </c>
      <c r="F11596" s="12">
        <v>-35.738080550954898</v>
      </c>
      <c r="G11596" s="12">
        <f t="shared" si="725"/>
        <v>-0.83377258287562772</v>
      </c>
      <c r="H11596" s="12">
        <f t="shared" si="726"/>
        <v>6.1279172418829721E-2</v>
      </c>
      <c r="I11596" s="17">
        <f t="shared" si="727"/>
        <v>0.3604060913705584</v>
      </c>
      <c r="J11596" s="48" t="str">
        <f t="shared" si="728"/>
        <v>entry15_</v>
      </c>
    </row>
    <row r="11597" spans="1:10">
      <c r="A11597" s="12" t="s">
        <v>17705</v>
      </c>
      <c r="B11597" s="12">
        <v>197</v>
      </c>
      <c r="C11597" s="12">
        <v>71</v>
      </c>
      <c r="D11597" s="12">
        <v>-29.797431727986901</v>
      </c>
      <c r="E11597" s="12">
        <v>2.1899999999999902</v>
      </c>
      <c r="F11597" s="12">
        <v>-35.738080550954898</v>
      </c>
      <c r="G11597" s="12">
        <f t="shared" si="725"/>
        <v>-0.83377258287562772</v>
      </c>
      <c r="H11597" s="12">
        <f t="shared" si="726"/>
        <v>6.1279172418829721E-2</v>
      </c>
      <c r="I11597" s="17">
        <f t="shared" si="727"/>
        <v>0.3604060913705584</v>
      </c>
      <c r="J11597" s="48" t="str">
        <f t="shared" si="728"/>
        <v>entry15_</v>
      </c>
    </row>
    <row r="11598" spans="1:10">
      <c r="A11598" s="12" t="s">
        <v>17706</v>
      </c>
      <c r="B11598" s="12">
        <v>197</v>
      </c>
      <c r="C11598" s="12">
        <v>71</v>
      </c>
      <c r="D11598" s="12">
        <v>-29.809751260652501</v>
      </c>
      <c r="E11598" s="12">
        <v>2.1899999999999902</v>
      </c>
      <c r="F11598" s="12">
        <v>-35.750400083620498</v>
      </c>
      <c r="G11598" s="12">
        <f t="shared" si="725"/>
        <v>-0.83382986458689223</v>
      </c>
      <c r="H11598" s="12">
        <f t="shared" si="726"/>
        <v>6.125805571063711E-2</v>
      </c>
      <c r="I11598" s="17">
        <f t="shared" si="727"/>
        <v>0.3604060913705584</v>
      </c>
      <c r="J11598" s="48" t="str">
        <f t="shared" si="728"/>
        <v>entry15_</v>
      </c>
    </row>
    <row r="11599" spans="1:10">
      <c r="A11599" s="12" t="s">
        <v>17707</v>
      </c>
      <c r="B11599" s="12">
        <v>53</v>
      </c>
      <c r="C11599" s="12">
        <v>13</v>
      </c>
      <c r="D11599" s="12">
        <v>-7.8799999999999901</v>
      </c>
      <c r="E11599" s="12">
        <v>1.57</v>
      </c>
      <c r="F11599" s="12">
        <v>-9.4499999999999993</v>
      </c>
      <c r="G11599" s="12">
        <f t="shared" si="725"/>
        <v>-0.83386243386243286</v>
      </c>
      <c r="H11599" s="12">
        <f t="shared" si="726"/>
        <v>0.16613756613756617</v>
      </c>
      <c r="I11599" s="17">
        <f t="shared" si="727"/>
        <v>0.24528301886792453</v>
      </c>
      <c r="J11599" s="48" t="str">
        <f t="shared" si="728"/>
        <v>entry12_</v>
      </c>
    </row>
    <row r="11600" spans="1:10">
      <c r="A11600" s="12" t="s">
        <v>17708</v>
      </c>
      <c r="B11600" s="12">
        <v>53</v>
      </c>
      <c r="C11600" s="12">
        <v>13</v>
      </c>
      <c r="D11600" s="12">
        <v>-7.8799999999999901</v>
      </c>
      <c r="E11600" s="12">
        <v>1.57</v>
      </c>
      <c r="F11600" s="12">
        <v>-9.4499999999999993</v>
      </c>
      <c r="G11600" s="12">
        <f t="shared" si="725"/>
        <v>-0.83386243386243286</v>
      </c>
      <c r="H11600" s="12">
        <f t="shared" si="726"/>
        <v>0.16613756613756617</v>
      </c>
      <c r="I11600" s="17">
        <f t="shared" si="727"/>
        <v>0.24528301886792453</v>
      </c>
      <c r="J11600" s="48" t="str">
        <f t="shared" si="728"/>
        <v>entry12_</v>
      </c>
    </row>
    <row r="11601" spans="1:10">
      <c r="A11601" s="12" t="s">
        <v>17709</v>
      </c>
      <c r="B11601" s="12">
        <v>240</v>
      </c>
      <c r="C11601" s="12">
        <v>144</v>
      </c>
      <c r="D11601" s="12">
        <v>-45.050979395354901</v>
      </c>
      <c r="E11601" s="12">
        <v>0.63</v>
      </c>
      <c r="F11601" s="12">
        <v>-54.023822316134698</v>
      </c>
      <c r="G11601" s="12">
        <f t="shared" si="725"/>
        <v>-0.83390951369059318</v>
      </c>
      <c r="H11601" s="12">
        <f t="shared" si="726"/>
        <v>1.1661522139499648E-2</v>
      </c>
      <c r="I11601" s="17">
        <f t="shared" si="727"/>
        <v>0.6</v>
      </c>
      <c r="J11601" s="48" t="str">
        <f t="shared" si="728"/>
        <v>entry16_</v>
      </c>
    </row>
    <row r="11602" spans="1:10">
      <c r="A11602" s="12" t="s">
        <v>17710</v>
      </c>
      <c r="B11602" s="12">
        <v>320</v>
      </c>
      <c r="C11602" s="12">
        <v>101</v>
      </c>
      <c r="D11602" s="12">
        <v>-12.280412870791199</v>
      </c>
      <c r="E11602" s="12">
        <v>0</v>
      </c>
      <c r="F11602" s="12">
        <v>-14.725913470495801</v>
      </c>
      <c r="G11602" s="12">
        <f t="shared" si="725"/>
        <v>-0.83393216287707383</v>
      </c>
      <c r="H11602" s="12">
        <f t="shared" si="726"/>
        <v>0</v>
      </c>
      <c r="I11602" s="17">
        <f t="shared" si="727"/>
        <v>0.31562499999999999</v>
      </c>
      <c r="J11602" s="48" t="str">
        <f t="shared" si="728"/>
        <v>entry1_</v>
      </c>
    </row>
    <row r="11603" spans="1:10">
      <c r="A11603" s="12" t="s">
        <v>17711</v>
      </c>
      <c r="B11603" s="12">
        <v>60</v>
      </c>
      <c r="C11603" s="12">
        <v>30</v>
      </c>
      <c r="D11603" s="12">
        <v>-8.8492408916495897</v>
      </c>
      <c r="E11603" s="12">
        <v>0.12999999999999901</v>
      </c>
      <c r="F11603" s="12">
        <v>-10.61</v>
      </c>
      <c r="G11603" s="12">
        <f t="shared" si="725"/>
        <v>-0.83404720939204435</v>
      </c>
      <c r="H11603" s="12">
        <f t="shared" si="726"/>
        <v>1.2252591894439115E-2</v>
      </c>
      <c r="I11603" s="17">
        <f t="shared" si="727"/>
        <v>0.5</v>
      </c>
      <c r="J11603" s="48" t="str">
        <f t="shared" si="728"/>
        <v>entry14_</v>
      </c>
    </row>
    <row r="11604" spans="1:10">
      <c r="A11604" s="12" t="s">
        <v>17712</v>
      </c>
      <c r="B11604" s="12">
        <v>240</v>
      </c>
      <c r="C11604" s="12">
        <v>129</v>
      </c>
      <c r="D11604" s="12">
        <v>-20.409999999999901</v>
      </c>
      <c r="E11604" s="12">
        <v>0</v>
      </c>
      <c r="F11604" s="12">
        <v>-24.47</v>
      </c>
      <c r="G11604" s="12">
        <f t="shared" si="725"/>
        <v>-0.8340825500612955</v>
      </c>
      <c r="H11604" s="12">
        <f t="shared" si="726"/>
        <v>0</v>
      </c>
      <c r="I11604" s="17">
        <f t="shared" si="727"/>
        <v>0.53749999999999998</v>
      </c>
      <c r="J11604" s="48" t="str">
        <f t="shared" si="728"/>
        <v>entry16_</v>
      </c>
    </row>
    <row r="11605" spans="1:10">
      <c r="A11605" s="12" t="s">
        <v>17713</v>
      </c>
      <c r="B11605" s="12">
        <v>108</v>
      </c>
      <c r="C11605" s="12">
        <v>24</v>
      </c>
      <c r="D11605" s="12">
        <v>-18.07</v>
      </c>
      <c r="E11605" s="12">
        <v>1.28</v>
      </c>
      <c r="F11605" s="12">
        <v>-21.66</v>
      </c>
      <c r="G11605" s="12">
        <f t="shared" si="725"/>
        <v>-0.83425669436749772</v>
      </c>
      <c r="H11605" s="12">
        <f t="shared" si="726"/>
        <v>5.9095106186518927E-2</v>
      </c>
      <c r="I11605" s="17">
        <f t="shared" si="727"/>
        <v>0.22222222222222221</v>
      </c>
      <c r="J11605" s="48" t="str">
        <f t="shared" si="728"/>
        <v>entry13_</v>
      </c>
    </row>
    <row r="11606" spans="1:10">
      <c r="A11606" s="12" t="s">
        <v>17714</v>
      </c>
      <c r="B11606" s="12">
        <v>108</v>
      </c>
      <c r="C11606" s="12">
        <v>40</v>
      </c>
      <c r="D11606" s="12">
        <v>-21.349999999999898</v>
      </c>
      <c r="E11606" s="12">
        <v>2.0499999999999998</v>
      </c>
      <c r="F11606" s="12">
        <v>-25.5899999999999</v>
      </c>
      <c r="G11606" s="12">
        <f t="shared" si="725"/>
        <v>-0.83431027745212905</v>
      </c>
      <c r="H11606" s="12">
        <f t="shared" si="726"/>
        <v>8.0109417741305505E-2</v>
      </c>
      <c r="I11606" s="17">
        <f t="shared" si="727"/>
        <v>0.37037037037037035</v>
      </c>
      <c r="J11606" s="48" t="str">
        <f t="shared" si="728"/>
        <v>entry13_</v>
      </c>
    </row>
    <row r="11607" spans="1:10">
      <c r="A11607" s="12" t="s">
        <v>17715</v>
      </c>
      <c r="B11607" s="12">
        <v>37</v>
      </c>
      <c r="C11607" s="12">
        <v>21</v>
      </c>
      <c r="D11607" s="12">
        <v>-13.649999999999901</v>
      </c>
      <c r="E11607" s="12">
        <v>0</v>
      </c>
      <c r="F11607" s="12">
        <v>-16.36</v>
      </c>
      <c r="G11607" s="12">
        <f t="shared" si="725"/>
        <v>-0.83435207823960278</v>
      </c>
      <c r="H11607" s="12">
        <f t="shared" si="726"/>
        <v>0</v>
      </c>
      <c r="I11607" s="17">
        <f t="shared" si="727"/>
        <v>0.56756756756756754</v>
      </c>
      <c r="J11607" s="48" t="str">
        <f t="shared" si="728"/>
        <v>entry17_</v>
      </c>
    </row>
    <row r="11608" spans="1:10">
      <c r="A11608" s="12" t="s">
        <v>17716</v>
      </c>
      <c r="B11608" s="12">
        <v>108</v>
      </c>
      <c r="C11608" s="12">
        <v>33</v>
      </c>
      <c r="D11608" s="12">
        <v>-22.5399999999999</v>
      </c>
      <c r="E11608" s="12">
        <v>2.0499999999999998</v>
      </c>
      <c r="F11608" s="12">
        <v>-27.009999999999899</v>
      </c>
      <c r="G11608" s="12">
        <f t="shared" si="725"/>
        <v>-0.83450573861532706</v>
      </c>
      <c r="H11608" s="12">
        <f t="shared" si="726"/>
        <v>7.5897815623843304E-2</v>
      </c>
      <c r="I11608" s="17">
        <f t="shared" si="727"/>
        <v>0.30555555555555558</v>
      </c>
      <c r="J11608" s="48" t="str">
        <f t="shared" si="728"/>
        <v>entry13_</v>
      </c>
    </row>
    <row r="11609" spans="1:10">
      <c r="A11609" s="12" t="s">
        <v>17717</v>
      </c>
      <c r="B11609" s="12">
        <v>108</v>
      </c>
      <c r="C11609" s="12">
        <v>46</v>
      </c>
      <c r="D11609" s="12">
        <v>-13.2699999999999</v>
      </c>
      <c r="E11609" s="12">
        <v>0.37</v>
      </c>
      <c r="F11609" s="12">
        <v>-15.9</v>
      </c>
      <c r="G11609" s="12">
        <f t="shared" si="725"/>
        <v>-0.83459119496854717</v>
      </c>
      <c r="H11609" s="12">
        <f t="shared" si="726"/>
        <v>2.3270440251572325E-2</v>
      </c>
      <c r="I11609" s="17">
        <f t="shared" si="727"/>
        <v>0.42592592592592593</v>
      </c>
      <c r="J11609" s="48" t="str">
        <f t="shared" si="728"/>
        <v>entry13_</v>
      </c>
    </row>
    <row r="11610" spans="1:10">
      <c r="A11610" s="12" t="s">
        <v>17718</v>
      </c>
      <c r="B11610" s="12">
        <v>108</v>
      </c>
      <c r="C11610" s="12">
        <v>46</v>
      </c>
      <c r="D11610" s="12">
        <v>-13.2699999999999</v>
      </c>
      <c r="E11610" s="12">
        <v>0.37</v>
      </c>
      <c r="F11610" s="12">
        <v>-15.9</v>
      </c>
      <c r="G11610" s="12">
        <f t="shared" si="725"/>
        <v>-0.83459119496854717</v>
      </c>
      <c r="H11610" s="12">
        <f t="shared" si="726"/>
        <v>2.3270440251572325E-2</v>
      </c>
      <c r="I11610" s="17">
        <f t="shared" si="727"/>
        <v>0.42592592592592593</v>
      </c>
      <c r="J11610" s="48" t="str">
        <f t="shared" si="728"/>
        <v>entry13_</v>
      </c>
    </row>
    <row r="11611" spans="1:10">
      <c r="A11611" s="12" t="s">
        <v>17719</v>
      </c>
      <c r="B11611" s="12">
        <v>108</v>
      </c>
      <c r="C11611" s="12">
        <v>46</v>
      </c>
      <c r="D11611" s="12">
        <v>-13.2699999999999</v>
      </c>
      <c r="E11611" s="12">
        <v>0.37</v>
      </c>
      <c r="F11611" s="12">
        <v>-15.9</v>
      </c>
      <c r="G11611" s="12">
        <f t="shared" si="725"/>
        <v>-0.83459119496854717</v>
      </c>
      <c r="H11611" s="12">
        <f t="shared" si="726"/>
        <v>2.3270440251572325E-2</v>
      </c>
      <c r="I11611" s="17">
        <f t="shared" si="727"/>
        <v>0.42592592592592593</v>
      </c>
      <c r="J11611" s="48" t="str">
        <f t="shared" si="728"/>
        <v>entry13_</v>
      </c>
    </row>
    <row r="11612" spans="1:10">
      <c r="A11612" s="12" t="s">
        <v>17720</v>
      </c>
      <c r="B11612" s="12">
        <v>240</v>
      </c>
      <c r="C11612" s="12">
        <v>100</v>
      </c>
      <c r="D11612" s="12">
        <v>-20.85</v>
      </c>
      <c r="E11612" s="12">
        <v>4.0199999999999996</v>
      </c>
      <c r="F11612" s="12">
        <v>-24.98</v>
      </c>
      <c r="G11612" s="12">
        <f t="shared" si="725"/>
        <v>-0.83466773418734996</v>
      </c>
      <c r="H11612" s="12">
        <f t="shared" si="726"/>
        <v>0.1609287429943955</v>
      </c>
      <c r="I11612" s="17">
        <f t="shared" si="727"/>
        <v>0.41666666666666669</v>
      </c>
      <c r="J11612" s="48" t="str">
        <f t="shared" si="728"/>
        <v>entry16_</v>
      </c>
    </row>
    <row r="11613" spans="1:10">
      <c r="A11613" s="12" t="s">
        <v>17721</v>
      </c>
      <c r="B11613" s="12">
        <v>37</v>
      </c>
      <c r="C11613" s="12">
        <v>14</v>
      </c>
      <c r="D11613" s="12">
        <v>-15.86</v>
      </c>
      <c r="E11613" s="12">
        <v>2.3099999999999898</v>
      </c>
      <c r="F11613" s="12">
        <v>-18.999999999999901</v>
      </c>
      <c r="G11613" s="12">
        <f t="shared" si="725"/>
        <v>-0.83473684210526755</v>
      </c>
      <c r="H11613" s="12">
        <f t="shared" si="726"/>
        <v>0.12157894736842115</v>
      </c>
      <c r="I11613" s="17">
        <f t="shared" si="727"/>
        <v>0.3783783783783784</v>
      </c>
      <c r="J11613" s="48" t="str">
        <f t="shared" si="728"/>
        <v>entry17_</v>
      </c>
    </row>
    <row r="11614" spans="1:10">
      <c r="A11614" s="12" t="s">
        <v>17722</v>
      </c>
      <c r="B11614" s="12">
        <v>37</v>
      </c>
      <c r="C11614" s="12">
        <v>14</v>
      </c>
      <c r="D11614" s="12">
        <v>-15.86</v>
      </c>
      <c r="E11614" s="12">
        <v>2.3099999999999898</v>
      </c>
      <c r="F11614" s="12">
        <v>-18.999999999999901</v>
      </c>
      <c r="G11614" s="12">
        <f t="shared" si="725"/>
        <v>-0.83473684210526755</v>
      </c>
      <c r="H11614" s="12">
        <f t="shared" si="726"/>
        <v>0.12157894736842115</v>
      </c>
      <c r="I11614" s="17">
        <f t="shared" si="727"/>
        <v>0.3783783783783784</v>
      </c>
      <c r="J11614" s="48" t="str">
        <f t="shared" si="728"/>
        <v>entry17_</v>
      </c>
    </row>
    <row r="11615" spans="1:10">
      <c r="A11615" s="12" t="s">
        <v>17723</v>
      </c>
      <c r="B11615" s="12">
        <v>197</v>
      </c>
      <c r="C11615" s="12">
        <v>92</v>
      </c>
      <c r="D11615" s="12">
        <v>-34.089947698393999</v>
      </c>
      <c r="E11615" s="12">
        <v>0.39999999999999902</v>
      </c>
      <c r="F11615" s="12">
        <v>-40.829947698393902</v>
      </c>
      <c r="G11615" s="12">
        <f t="shared" si="725"/>
        <v>-0.83492508857009806</v>
      </c>
      <c r="H11615" s="12">
        <f t="shared" si="726"/>
        <v>9.7967306486589877E-3</v>
      </c>
      <c r="I11615" s="17">
        <f t="shared" si="727"/>
        <v>0.46700507614213199</v>
      </c>
      <c r="J11615" s="48" t="str">
        <f t="shared" si="728"/>
        <v>entry15_</v>
      </c>
    </row>
    <row r="11616" spans="1:10">
      <c r="A11616" s="12" t="s">
        <v>17724</v>
      </c>
      <c r="B11616" s="12">
        <v>205</v>
      </c>
      <c r="C11616" s="12">
        <v>52</v>
      </c>
      <c r="D11616" s="12">
        <v>-24.5</v>
      </c>
      <c r="E11616" s="12">
        <v>0</v>
      </c>
      <c r="F11616" s="12">
        <v>-29.34</v>
      </c>
      <c r="G11616" s="12">
        <f t="shared" si="725"/>
        <v>-0.83503749147920925</v>
      </c>
      <c r="H11616" s="12">
        <f t="shared" si="726"/>
        <v>0</v>
      </c>
      <c r="I11616" s="17">
        <f t="shared" si="727"/>
        <v>0.25365853658536586</v>
      </c>
      <c r="J11616" s="48" t="str">
        <f t="shared" si="728"/>
        <v>entry15_</v>
      </c>
    </row>
    <row r="11617" spans="1:10">
      <c r="A11617" s="12" t="s">
        <v>17725</v>
      </c>
      <c r="B11617" s="12">
        <v>240</v>
      </c>
      <c r="C11617" s="12">
        <v>114</v>
      </c>
      <c r="D11617" s="12">
        <v>-20.841031399197199</v>
      </c>
      <c r="E11617" s="12">
        <v>3.6761776838654101</v>
      </c>
      <c r="F11617" s="12">
        <v>-24.947209083062599</v>
      </c>
      <c r="G11617" s="12">
        <f t="shared" si="725"/>
        <v>-0.83540532850012439</v>
      </c>
      <c r="H11617" s="12">
        <f t="shared" si="726"/>
        <v>0.14735827449176575</v>
      </c>
      <c r="I11617" s="17">
        <f t="shared" si="727"/>
        <v>0.47499999999999998</v>
      </c>
      <c r="J11617" s="48" t="str">
        <f t="shared" si="728"/>
        <v>entry16_</v>
      </c>
    </row>
    <row r="11618" spans="1:10">
      <c r="A11618" s="12" t="s">
        <v>17726</v>
      </c>
      <c r="B11618" s="12">
        <v>36</v>
      </c>
      <c r="C11618" s="12">
        <v>15</v>
      </c>
      <c r="D11618" s="12">
        <v>-10.9807635056886</v>
      </c>
      <c r="E11618" s="12">
        <v>1.9999999999999501E-2</v>
      </c>
      <c r="F11618" s="12">
        <v>-13.14</v>
      </c>
      <c r="G11618" s="12">
        <f t="shared" si="725"/>
        <v>-0.83567454381191775</v>
      </c>
      <c r="H11618" s="12">
        <f t="shared" si="726"/>
        <v>1.5220700152206621E-3</v>
      </c>
      <c r="I11618" s="17">
        <f t="shared" si="727"/>
        <v>0.41666666666666669</v>
      </c>
      <c r="J11618" s="48" t="str">
        <f t="shared" si="728"/>
        <v>entry17_</v>
      </c>
    </row>
    <row r="11619" spans="1:10">
      <c r="A11619" s="12" t="s">
        <v>17727</v>
      </c>
      <c r="B11619" s="12">
        <v>104</v>
      </c>
      <c r="C11619" s="12">
        <v>44</v>
      </c>
      <c r="D11619" s="12">
        <v>-10.507869419179499</v>
      </c>
      <c r="E11619" s="12">
        <v>2.06456769519317</v>
      </c>
      <c r="F11619" s="12">
        <v>-12.572437114372701</v>
      </c>
      <c r="G11619" s="12">
        <f t="shared" si="725"/>
        <v>-0.83578619829937306</v>
      </c>
      <c r="H11619" s="12">
        <f t="shared" si="726"/>
        <v>0.16421380170062447</v>
      </c>
      <c r="I11619" s="17">
        <f t="shared" si="727"/>
        <v>0.42307692307692307</v>
      </c>
      <c r="J11619" s="48" t="str">
        <f t="shared" si="728"/>
        <v>entry13_</v>
      </c>
    </row>
    <row r="11620" spans="1:10">
      <c r="A11620" s="12" t="s">
        <v>17728</v>
      </c>
      <c r="B11620" s="12">
        <v>37</v>
      </c>
      <c r="C11620" s="12">
        <v>13</v>
      </c>
      <c r="D11620" s="12">
        <v>-9.0699999999999896</v>
      </c>
      <c r="E11620" s="12">
        <v>0</v>
      </c>
      <c r="F11620" s="12">
        <v>-10.8499999999999</v>
      </c>
      <c r="G11620" s="12">
        <f t="shared" si="725"/>
        <v>-0.83594470046083624</v>
      </c>
      <c r="H11620" s="12">
        <f t="shared" si="726"/>
        <v>0</v>
      </c>
      <c r="I11620" s="17">
        <f t="shared" si="727"/>
        <v>0.35135135135135137</v>
      </c>
      <c r="J11620" s="48" t="str">
        <f t="shared" si="728"/>
        <v>entry17_</v>
      </c>
    </row>
    <row r="11621" spans="1:10">
      <c r="A11621" s="12" t="s">
        <v>17729</v>
      </c>
      <c r="B11621" s="12">
        <v>240</v>
      </c>
      <c r="C11621" s="12">
        <v>78</v>
      </c>
      <c r="D11621" s="12">
        <v>-40.136528138799598</v>
      </c>
      <c r="E11621" s="12">
        <v>0.06</v>
      </c>
      <c r="F11621" s="12">
        <v>-48.007252496636497</v>
      </c>
      <c r="G11621" s="12">
        <f t="shared" si="725"/>
        <v>-0.83605134748362575</v>
      </c>
      <c r="H11621" s="12">
        <f t="shared" si="726"/>
        <v>1.2498111614324052E-3</v>
      </c>
      <c r="I11621" s="17">
        <f t="shared" si="727"/>
        <v>0.32500000000000001</v>
      </c>
      <c r="J11621" s="48" t="str">
        <f t="shared" si="728"/>
        <v>entry16_</v>
      </c>
    </row>
    <row r="11622" spans="1:10">
      <c r="A11622" s="12" t="s">
        <v>17730</v>
      </c>
      <c r="B11622" s="12">
        <v>104</v>
      </c>
      <c r="C11622" s="12">
        <v>29</v>
      </c>
      <c r="D11622" s="12">
        <v>-8.7200163030109401</v>
      </c>
      <c r="E11622" s="12">
        <v>0.72</v>
      </c>
      <c r="F11622" s="12">
        <v>-10.4299999999999</v>
      </c>
      <c r="G11622" s="12">
        <f t="shared" si="725"/>
        <v>-0.83605141927238957</v>
      </c>
      <c r="H11622" s="12">
        <f t="shared" si="726"/>
        <v>6.9031639501438813E-2</v>
      </c>
      <c r="I11622" s="17">
        <f t="shared" si="727"/>
        <v>0.27884615384615385</v>
      </c>
      <c r="J11622" s="48" t="str">
        <f t="shared" si="728"/>
        <v>entry13_</v>
      </c>
    </row>
    <row r="11623" spans="1:10">
      <c r="A11623" s="12" t="s">
        <v>17731</v>
      </c>
      <c r="B11623" s="12">
        <v>36</v>
      </c>
      <c r="C11623" s="12">
        <v>16</v>
      </c>
      <c r="D11623" s="12">
        <v>-20.412983958440499</v>
      </c>
      <c r="E11623" s="12">
        <v>0.14000000000000001</v>
      </c>
      <c r="F11623" s="12">
        <v>-24.412983958440499</v>
      </c>
      <c r="G11623" s="12">
        <f t="shared" si="725"/>
        <v>-0.83615276171035013</v>
      </c>
      <c r="H11623" s="12">
        <f t="shared" si="726"/>
        <v>5.7346533401377454E-3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7732</v>
      </c>
      <c r="B11624" s="12">
        <v>36</v>
      </c>
      <c r="C11624" s="12">
        <v>16</v>
      </c>
      <c r="D11624" s="12">
        <v>-20.412983958440499</v>
      </c>
      <c r="E11624" s="12">
        <v>0.14000000000000001</v>
      </c>
      <c r="F11624" s="12">
        <v>-24.412983958440499</v>
      </c>
      <c r="G11624" s="12">
        <f t="shared" si="725"/>
        <v>-0.83615276171035013</v>
      </c>
      <c r="H11624" s="12">
        <f t="shared" si="726"/>
        <v>5.7346533401377454E-3</v>
      </c>
      <c r="I11624" s="17">
        <f t="shared" si="727"/>
        <v>0.44444444444444442</v>
      </c>
      <c r="J11624" s="48" t="str">
        <f t="shared" si="728"/>
        <v>entry17_</v>
      </c>
    </row>
    <row r="11625" spans="1:10">
      <c r="A11625" s="12" t="s">
        <v>17733</v>
      </c>
      <c r="B11625" s="12">
        <v>240</v>
      </c>
      <c r="C11625" s="12">
        <v>56</v>
      </c>
      <c r="D11625" s="12">
        <v>-64.007830547629595</v>
      </c>
      <c r="E11625" s="12">
        <v>0.17</v>
      </c>
      <c r="F11625" s="12">
        <v>-76.547830547629601</v>
      </c>
      <c r="G11625" s="12">
        <f t="shared" si="725"/>
        <v>-0.83618085698460953</v>
      </c>
      <c r="H11625" s="12">
        <f t="shared" si="726"/>
        <v>2.2208336772421341E-3</v>
      </c>
      <c r="I11625" s="17">
        <f t="shared" si="727"/>
        <v>0.23333333333333334</v>
      </c>
      <c r="J11625" s="48" t="str">
        <f t="shared" si="728"/>
        <v>entry16_</v>
      </c>
    </row>
    <row r="11626" spans="1:10">
      <c r="A11626" s="12" t="s">
        <v>17734</v>
      </c>
      <c r="B11626" s="12">
        <v>60</v>
      </c>
      <c r="C11626" s="12">
        <v>9</v>
      </c>
      <c r="D11626" s="12">
        <v>-16.6897304853596</v>
      </c>
      <c r="E11626" s="12">
        <v>0.40999999999999898</v>
      </c>
      <c r="F11626" s="12">
        <v>-19.954576341524401</v>
      </c>
      <c r="G11626" s="12">
        <f t="shared" si="725"/>
        <v>-0.83638611011896891</v>
      </c>
      <c r="H11626" s="12">
        <f t="shared" si="726"/>
        <v>2.0546665235222809E-2</v>
      </c>
      <c r="I11626" s="17">
        <f t="shared" si="727"/>
        <v>0.15</v>
      </c>
      <c r="J11626" s="48" t="str">
        <f t="shared" si="728"/>
        <v>entry14_</v>
      </c>
    </row>
    <row r="11627" spans="1:10">
      <c r="A11627" s="12" t="s">
        <v>17735</v>
      </c>
      <c r="B11627" s="12">
        <v>60</v>
      </c>
      <c r="C11627" s="12">
        <v>9</v>
      </c>
      <c r="D11627" s="12">
        <v>-16.6897304853596</v>
      </c>
      <c r="E11627" s="12">
        <v>0.40999999999999898</v>
      </c>
      <c r="F11627" s="12">
        <v>-19.954576341524401</v>
      </c>
      <c r="G11627" s="12">
        <f t="shared" si="725"/>
        <v>-0.83638611011896891</v>
      </c>
      <c r="H11627" s="12">
        <f t="shared" si="726"/>
        <v>2.0546665235222809E-2</v>
      </c>
      <c r="I11627" s="17">
        <f t="shared" si="727"/>
        <v>0.15</v>
      </c>
      <c r="J11627" s="48" t="str">
        <f t="shared" si="728"/>
        <v>entry14_</v>
      </c>
    </row>
    <row r="11628" spans="1:10">
      <c r="A11628" s="12" t="s">
        <v>17736</v>
      </c>
      <c r="B11628" s="12">
        <v>36</v>
      </c>
      <c r="C11628" s="12">
        <v>13</v>
      </c>
      <c r="D11628" s="12">
        <v>-18.105983937185101</v>
      </c>
      <c r="E11628" s="12">
        <v>1.96080100339093</v>
      </c>
      <c r="F11628" s="12">
        <v>-21.646784940576001</v>
      </c>
      <c r="G11628" s="12">
        <f t="shared" si="725"/>
        <v>-0.83642831888841773</v>
      </c>
      <c r="H11628" s="12">
        <f t="shared" si="726"/>
        <v>9.0581627191920297E-2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737</v>
      </c>
      <c r="B11629" s="12">
        <v>36</v>
      </c>
      <c r="C11629" s="12">
        <v>13</v>
      </c>
      <c r="D11629" s="12">
        <v>-18.105983937185101</v>
      </c>
      <c r="E11629" s="12">
        <v>1.96080100339093</v>
      </c>
      <c r="F11629" s="12">
        <v>-21.646784940576001</v>
      </c>
      <c r="G11629" s="12">
        <f t="shared" si="725"/>
        <v>-0.83642831888841773</v>
      </c>
      <c r="H11629" s="12">
        <f t="shared" si="726"/>
        <v>9.0581627191920297E-2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738</v>
      </c>
      <c r="B11630" s="12">
        <v>36</v>
      </c>
      <c r="C11630" s="12">
        <v>13</v>
      </c>
      <c r="D11630" s="12">
        <v>-18.105983937185101</v>
      </c>
      <c r="E11630" s="12">
        <v>1.96080100339093</v>
      </c>
      <c r="F11630" s="12">
        <v>-21.646784940576001</v>
      </c>
      <c r="G11630" s="12">
        <f t="shared" si="725"/>
        <v>-0.83642831888841773</v>
      </c>
      <c r="H11630" s="12">
        <f t="shared" si="726"/>
        <v>9.0581627191920297E-2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7739</v>
      </c>
      <c r="B11631" s="12">
        <v>240</v>
      </c>
      <c r="C11631" s="12">
        <v>91</v>
      </c>
      <c r="D11631" s="12">
        <v>-22.03</v>
      </c>
      <c r="E11631" s="12">
        <v>4.1899999999999897</v>
      </c>
      <c r="F11631" s="12">
        <v>-26.33</v>
      </c>
      <c r="G11631" s="12">
        <f t="shared" si="725"/>
        <v>-0.83668818837827585</v>
      </c>
      <c r="H11631" s="12">
        <f t="shared" si="726"/>
        <v>0.15913406760349375</v>
      </c>
      <c r="I11631" s="17">
        <f t="shared" si="727"/>
        <v>0.37916666666666665</v>
      </c>
      <c r="J11631" s="48" t="str">
        <f t="shared" si="728"/>
        <v>entry16_</v>
      </c>
    </row>
    <row r="11632" spans="1:10">
      <c r="A11632" s="12" t="s">
        <v>17740</v>
      </c>
      <c r="B11632" s="12">
        <v>60</v>
      </c>
      <c r="C11632" s="12">
        <v>16</v>
      </c>
      <c r="D11632" s="12">
        <v>-10.4165623600679</v>
      </c>
      <c r="E11632" s="12">
        <v>1.19</v>
      </c>
      <c r="F11632" s="12">
        <v>-12.444443198732101</v>
      </c>
      <c r="G11632" s="12">
        <f t="shared" si="725"/>
        <v>-0.83704527343812285</v>
      </c>
      <c r="H11632" s="12">
        <f t="shared" si="726"/>
        <v>9.562500957224368E-2</v>
      </c>
      <c r="I11632" s="17">
        <f t="shared" si="727"/>
        <v>0.26666666666666666</v>
      </c>
      <c r="J11632" s="48" t="str">
        <f t="shared" si="728"/>
        <v>entry14_</v>
      </c>
    </row>
    <row r="11633" spans="1:10">
      <c r="A11633" s="12" t="s">
        <v>17741</v>
      </c>
      <c r="B11633" s="12">
        <v>240</v>
      </c>
      <c r="C11633" s="12">
        <v>66</v>
      </c>
      <c r="D11633" s="12">
        <v>-59.85</v>
      </c>
      <c r="E11633" s="12">
        <v>4.7</v>
      </c>
      <c r="F11633" s="12">
        <v>-71.5</v>
      </c>
      <c r="G11633" s="12">
        <f t="shared" si="725"/>
        <v>-0.83706293706293711</v>
      </c>
      <c r="H11633" s="12">
        <f t="shared" si="726"/>
        <v>6.5734265734265732E-2</v>
      </c>
      <c r="I11633" s="17">
        <f t="shared" si="727"/>
        <v>0.27500000000000002</v>
      </c>
      <c r="J11633" s="48" t="str">
        <f t="shared" si="728"/>
        <v>entry16_</v>
      </c>
    </row>
    <row r="11634" spans="1:10">
      <c r="A11634" s="12" t="s">
        <v>17742</v>
      </c>
      <c r="B11634" s="12">
        <v>108</v>
      </c>
      <c r="C11634" s="12">
        <v>46</v>
      </c>
      <c r="D11634" s="12">
        <v>-7.8099999999999898</v>
      </c>
      <c r="E11634" s="12">
        <v>0.37999999999999601</v>
      </c>
      <c r="F11634" s="12">
        <v>-9.33</v>
      </c>
      <c r="G11634" s="12">
        <f t="shared" si="725"/>
        <v>-0.83708467309753376</v>
      </c>
      <c r="H11634" s="12">
        <f t="shared" si="726"/>
        <v>4.0728831725615866E-2</v>
      </c>
      <c r="I11634" s="17">
        <f t="shared" si="727"/>
        <v>0.42592592592592593</v>
      </c>
      <c r="J11634" s="48" t="str">
        <f t="shared" si="728"/>
        <v>entry13_</v>
      </c>
    </row>
    <row r="11635" spans="1:10">
      <c r="A11635" s="12" t="s">
        <v>17743</v>
      </c>
      <c r="B11635" s="12">
        <v>108</v>
      </c>
      <c r="C11635" s="12">
        <v>40</v>
      </c>
      <c r="D11635" s="12">
        <v>-16.0399999999999</v>
      </c>
      <c r="E11635" s="12">
        <v>1.1499999999999899</v>
      </c>
      <c r="F11635" s="12">
        <v>-19.16</v>
      </c>
      <c r="G11635" s="12">
        <f t="shared" si="725"/>
        <v>-0.83716075156575676</v>
      </c>
      <c r="H11635" s="12">
        <f t="shared" si="726"/>
        <v>6.002087682672181E-2</v>
      </c>
      <c r="I11635" s="17">
        <f t="shared" si="727"/>
        <v>0.37037037037037035</v>
      </c>
      <c r="J11635" s="48" t="str">
        <f t="shared" si="728"/>
        <v>entry13_</v>
      </c>
    </row>
    <row r="11636" spans="1:10">
      <c r="A11636" s="12" t="s">
        <v>17744</v>
      </c>
      <c r="B11636" s="12">
        <v>240</v>
      </c>
      <c r="C11636" s="12">
        <v>67</v>
      </c>
      <c r="D11636" s="12">
        <v>-74.84</v>
      </c>
      <c r="E11636" s="12">
        <v>8.31</v>
      </c>
      <c r="F11636" s="12">
        <v>-89.39</v>
      </c>
      <c r="G11636" s="12">
        <f t="shared" si="725"/>
        <v>-0.83723011522541679</v>
      </c>
      <c r="H11636" s="12">
        <f t="shared" si="726"/>
        <v>9.2963418726926955E-2</v>
      </c>
      <c r="I11636" s="17">
        <f t="shared" si="727"/>
        <v>0.27916666666666667</v>
      </c>
      <c r="J11636" s="48" t="str">
        <f t="shared" si="728"/>
        <v>entry16_</v>
      </c>
    </row>
    <row r="11637" spans="1:10">
      <c r="A11637" s="12" t="s">
        <v>17745</v>
      </c>
      <c r="B11637" s="12">
        <v>240</v>
      </c>
      <c r="C11637" s="12">
        <v>55</v>
      </c>
      <c r="D11637" s="12">
        <v>-24.549318735840899</v>
      </c>
      <c r="E11637" s="12">
        <v>0</v>
      </c>
      <c r="F11637" s="12">
        <v>-29.307315873971898</v>
      </c>
      <c r="G11637" s="12">
        <f t="shared" si="725"/>
        <v>-0.83765155572105388</v>
      </c>
      <c r="H11637" s="12">
        <f t="shared" si="726"/>
        <v>0</v>
      </c>
      <c r="I11637" s="17">
        <f t="shared" si="727"/>
        <v>0.22916666666666666</v>
      </c>
      <c r="J11637" s="48" t="str">
        <f t="shared" si="728"/>
        <v>entry16_</v>
      </c>
    </row>
    <row r="11638" spans="1:10">
      <c r="A11638" s="12" t="s">
        <v>17746</v>
      </c>
      <c r="B11638" s="12">
        <v>37</v>
      </c>
      <c r="C11638" s="12">
        <v>14</v>
      </c>
      <c r="D11638" s="12">
        <v>-9.5099999999999891</v>
      </c>
      <c r="E11638" s="12">
        <v>0.54999999999999905</v>
      </c>
      <c r="F11638" s="12">
        <v>-11.3499999999999</v>
      </c>
      <c r="G11638" s="12">
        <f t="shared" si="725"/>
        <v>-0.83788546255507246</v>
      </c>
      <c r="H11638" s="12">
        <f t="shared" si="726"/>
        <v>4.8458149779736025E-2</v>
      </c>
      <c r="I11638" s="17">
        <f t="shared" si="727"/>
        <v>0.3783783783783784</v>
      </c>
      <c r="J11638" s="48" t="str">
        <f t="shared" si="728"/>
        <v>entry17_</v>
      </c>
    </row>
    <row r="11639" spans="1:10">
      <c r="A11639" s="12" t="s">
        <v>17747</v>
      </c>
      <c r="B11639" s="12">
        <v>37</v>
      </c>
      <c r="C11639" s="12">
        <v>16</v>
      </c>
      <c r="D11639" s="12">
        <v>-17.779999999999902</v>
      </c>
      <c r="E11639" s="12">
        <v>1.55</v>
      </c>
      <c r="F11639" s="12">
        <v>-21.22</v>
      </c>
      <c r="G11639" s="12">
        <f t="shared" si="725"/>
        <v>-0.83788878416587664</v>
      </c>
      <c r="H11639" s="12">
        <f t="shared" si="726"/>
        <v>7.3044297832233748E-2</v>
      </c>
      <c r="I11639" s="17">
        <f t="shared" si="727"/>
        <v>0.43243243243243246</v>
      </c>
      <c r="J11639" s="48" t="str">
        <f t="shared" si="728"/>
        <v>entry17_</v>
      </c>
    </row>
    <row r="11640" spans="1:10">
      <c r="A11640" s="12" t="s">
        <v>17748</v>
      </c>
      <c r="B11640" s="12">
        <v>108</v>
      </c>
      <c r="C11640" s="12">
        <v>44</v>
      </c>
      <c r="D11640" s="12">
        <v>-10.29</v>
      </c>
      <c r="E11640" s="12">
        <v>0.37</v>
      </c>
      <c r="F11640" s="12">
        <v>-12.28</v>
      </c>
      <c r="G11640" s="12">
        <f t="shared" si="725"/>
        <v>-0.83794788273615628</v>
      </c>
      <c r="H11640" s="12">
        <f t="shared" si="726"/>
        <v>3.013029315960912E-2</v>
      </c>
      <c r="I11640" s="17">
        <f t="shared" si="727"/>
        <v>0.40740740740740738</v>
      </c>
      <c r="J11640" s="48" t="str">
        <f t="shared" si="728"/>
        <v>entry13_</v>
      </c>
    </row>
    <row r="11641" spans="1:10">
      <c r="A11641" s="12" t="s">
        <v>17749</v>
      </c>
      <c r="B11641" s="12">
        <v>108</v>
      </c>
      <c r="C11641" s="12">
        <v>44</v>
      </c>
      <c r="D11641" s="12">
        <v>-10.29</v>
      </c>
      <c r="E11641" s="12">
        <v>0.37</v>
      </c>
      <c r="F11641" s="12">
        <v>-12.28</v>
      </c>
      <c r="G11641" s="12">
        <f t="shared" si="725"/>
        <v>-0.83794788273615628</v>
      </c>
      <c r="H11641" s="12">
        <f t="shared" si="726"/>
        <v>3.013029315960912E-2</v>
      </c>
      <c r="I11641" s="17">
        <f t="shared" si="727"/>
        <v>0.40740740740740738</v>
      </c>
      <c r="J11641" s="48" t="str">
        <f t="shared" si="728"/>
        <v>entry13_</v>
      </c>
    </row>
    <row r="11642" spans="1:10">
      <c r="A11642" s="12" t="s">
        <v>17750</v>
      </c>
      <c r="B11642" s="12">
        <v>108</v>
      </c>
      <c r="C11642" s="12">
        <v>44</v>
      </c>
      <c r="D11642" s="12">
        <v>-10.29</v>
      </c>
      <c r="E11642" s="12">
        <v>0.37</v>
      </c>
      <c r="F11642" s="12">
        <v>-12.28</v>
      </c>
      <c r="G11642" s="12">
        <f t="shared" si="725"/>
        <v>-0.83794788273615628</v>
      </c>
      <c r="H11642" s="12">
        <f t="shared" si="726"/>
        <v>3.013029315960912E-2</v>
      </c>
      <c r="I11642" s="17">
        <f t="shared" si="727"/>
        <v>0.40740740740740738</v>
      </c>
      <c r="J11642" s="48" t="str">
        <f t="shared" si="728"/>
        <v>entry13_</v>
      </c>
    </row>
    <row r="11643" spans="1:10">
      <c r="A11643" s="12" t="s">
        <v>17751</v>
      </c>
      <c r="B11643" s="12">
        <v>104</v>
      </c>
      <c r="C11643" s="12">
        <v>21</v>
      </c>
      <c r="D11643" s="12">
        <v>-21.9904142689944</v>
      </c>
      <c r="E11643" s="12">
        <v>0.26</v>
      </c>
      <c r="F11643" s="12">
        <v>-26.2404142689944</v>
      </c>
      <c r="G11643" s="12">
        <f t="shared" si="725"/>
        <v>-0.83803609362136522</v>
      </c>
      <c r="H11643" s="12">
        <f t="shared" si="726"/>
        <v>9.9083801549282435E-3</v>
      </c>
      <c r="I11643" s="17">
        <f t="shared" si="727"/>
        <v>0.20192307692307693</v>
      </c>
      <c r="J11643" s="48" t="str">
        <f t="shared" si="728"/>
        <v>entry13_</v>
      </c>
    </row>
    <row r="11644" spans="1:10">
      <c r="A11644" s="12" t="s">
        <v>17752</v>
      </c>
      <c r="B11644" s="12">
        <v>240</v>
      </c>
      <c r="C11644" s="12">
        <v>62</v>
      </c>
      <c r="D11644" s="12">
        <v>-23.13</v>
      </c>
      <c r="E11644" s="12">
        <v>4.46999999999999</v>
      </c>
      <c r="F11644" s="12">
        <v>-27.6</v>
      </c>
      <c r="G11644" s="12">
        <f t="shared" si="725"/>
        <v>-0.83804347826086945</v>
      </c>
      <c r="H11644" s="12">
        <f t="shared" si="726"/>
        <v>0.16195652173913005</v>
      </c>
      <c r="I11644" s="17">
        <f t="shared" si="727"/>
        <v>0.25833333333333336</v>
      </c>
      <c r="J11644" s="48" t="str">
        <f t="shared" si="728"/>
        <v>entry16_</v>
      </c>
    </row>
    <row r="11645" spans="1:10">
      <c r="A11645" s="12" t="s">
        <v>17753</v>
      </c>
      <c r="B11645" s="12">
        <v>104</v>
      </c>
      <c r="C11645" s="12">
        <v>39</v>
      </c>
      <c r="D11645" s="12">
        <v>-13.7673659934659</v>
      </c>
      <c r="E11645" s="12">
        <v>0.63</v>
      </c>
      <c r="F11645" s="12">
        <v>-16.427365993465902</v>
      </c>
      <c r="G11645" s="12">
        <f t="shared" si="725"/>
        <v>-0.83807507539199921</v>
      </c>
      <c r="H11645" s="12">
        <f t="shared" si="726"/>
        <v>3.8350640038736998E-2</v>
      </c>
      <c r="I11645" s="17">
        <f t="shared" si="727"/>
        <v>0.375</v>
      </c>
      <c r="J11645" s="48" t="str">
        <f t="shared" si="728"/>
        <v>entry13_</v>
      </c>
    </row>
    <row r="11646" spans="1:10">
      <c r="A11646" s="12" t="s">
        <v>17754</v>
      </c>
      <c r="B11646" s="12">
        <v>37</v>
      </c>
      <c r="C11646" s="12">
        <v>15</v>
      </c>
      <c r="D11646" s="12">
        <v>-16.3</v>
      </c>
      <c r="E11646" s="12">
        <v>2.3099999999999898</v>
      </c>
      <c r="F11646" s="12">
        <v>-19.440000000000001</v>
      </c>
      <c r="G11646" s="12">
        <f t="shared" si="725"/>
        <v>-0.83847736625514402</v>
      </c>
      <c r="H11646" s="12">
        <f t="shared" si="726"/>
        <v>0.11882716049382663</v>
      </c>
      <c r="I11646" s="17">
        <f t="shared" si="727"/>
        <v>0.40540540540540543</v>
      </c>
      <c r="J11646" s="48" t="str">
        <f t="shared" si="728"/>
        <v>entry17_</v>
      </c>
    </row>
    <row r="11647" spans="1:10">
      <c r="A11647" s="12" t="s">
        <v>17755</v>
      </c>
      <c r="B11647" s="12">
        <v>37</v>
      </c>
      <c r="C11647" s="12">
        <v>15</v>
      </c>
      <c r="D11647" s="12">
        <v>-16.3</v>
      </c>
      <c r="E11647" s="12">
        <v>2.3099999999999898</v>
      </c>
      <c r="F11647" s="12">
        <v>-19.440000000000001</v>
      </c>
      <c r="G11647" s="12">
        <f t="shared" si="725"/>
        <v>-0.83847736625514402</v>
      </c>
      <c r="H11647" s="12">
        <f t="shared" si="726"/>
        <v>0.11882716049382663</v>
      </c>
      <c r="I11647" s="17">
        <f t="shared" si="727"/>
        <v>0.40540540540540543</v>
      </c>
      <c r="J11647" s="48" t="str">
        <f t="shared" si="728"/>
        <v>entry17_</v>
      </c>
    </row>
    <row r="11648" spans="1:10">
      <c r="A11648" s="12" t="s">
        <v>17756</v>
      </c>
      <c r="B11648" s="12">
        <v>240</v>
      </c>
      <c r="C11648" s="12">
        <v>72</v>
      </c>
      <c r="D11648" s="12">
        <v>-34.28</v>
      </c>
      <c r="E11648" s="12">
        <v>0.16</v>
      </c>
      <c r="F11648" s="12">
        <v>-40.879999999999903</v>
      </c>
      <c r="G11648" s="12">
        <f t="shared" si="725"/>
        <v>-0.83855185909980634</v>
      </c>
      <c r="H11648" s="12">
        <f t="shared" si="726"/>
        <v>3.9138943248532383E-3</v>
      </c>
      <c r="I11648" s="17">
        <f t="shared" si="727"/>
        <v>0.3</v>
      </c>
      <c r="J11648" s="48" t="str">
        <f t="shared" si="728"/>
        <v>entry16_</v>
      </c>
    </row>
    <row r="11649" spans="1:10">
      <c r="A11649" s="12" t="s">
        <v>17757</v>
      </c>
      <c r="B11649" s="12">
        <v>104</v>
      </c>
      <c r="C11649" s="12">
        <v>35</v>
      </c>
      <c r="D11649" s="12">
        <v>-16.473612690921101</v>
      </c>
      <c r="E11649" s="12">
        <v>2.36</v>
      </c>
      <c r="F11649" s="12">
        <v>-19.643612690921099</v>
      </c>
      <c r="G11649" s="12">
        <f t="shared" si="725"/>
        <v>-0.83862438901245939</v>
      </c>
      <c r="H11649" s="12">
        <f t="shared" si="726"/>
        <v>0.12014083341659178</v>
      </c>
      <c r="I11649" s="17">
        <f t="shared" si="727"/>
        <v>0.33653846153846156</v>
      </c>
      <c r="J11649" s="48" t="str">
        <f t="shared" si="728"/>
        <v>entry13_</v>
      </c>
    </row>
    <row r="11650" spans="1:10">
      <c r="A11650" s="12" t="s">
        <v>17758</v>
      </c>
      <c r="B11650" s="12">
        <v>104</v>
      </c>
      <c r="C11650" s="12">
        <v>36</v>
      </c>
      <c r="D11650" s="12">
        <v>-22.623612690921099</v>
      </c>
      <c r="E11650" s="12">
        <v>3.54</v>
      </c>
      <c r="F11650" s="12">
        <v>-26.973612690921101</v>
      </c>
      <c r="G11650" s="12">
        <f t="shared" ref="G11650:G11713" si="729">D11650/ABS(F11650)</f>
        <v>-0.83873127971974837</v>
      </c>
      <c r="H11650" s="12">
        <f t="shared" ref="H11650:H11713" si="730">E11650/ABS(F11650)</f>
        <v>0.13123937236599786</v>
      </c>
      <c r="I11650" s="17">
        <f t="shared" ref="I11650:I11713" si="731">C11650/B11650</f>
        <v>0.34615384615384615</v>
      </c>
      <c r="J11650" s="48" t="str">
        <f t="shared" ref="J11650:J11713" si="732">LEFT(A11650,FIND("_",A11650,6))</f>
        <v>entry13_</v>
      </c>
    </row>
    <row r="11651" spans="1:10">
      <c r="A11651" s="12" t="s">
        <v>17759</v>
      </c>
      <c r="B11651" s="12">
        <v>240</v>
      </c>
      <c r="C11651" s="12">
        <v>45</v>
      </c>
      <c r="D11651" s="12">
        <v>-83.266629026493902</v>
      </c>
      <c r="E11651" s="12">
        <v>0.56000000000000105</v>
      </c>
      <c r="F11651" s="12">
        <v>-99.274626164624806</v>
      </c>
      <c r="G11651" s="12">
        <f t="shared" si="729"/>
        <v>-0.83875036596375374</v>
      </c>
      <c r="H11651" s="12">
        <f t="shared" si="730"/>
        <v>5.640917741370953E-3</v>
      </c>
      <c r="I11651" s="17">
        <f t="shared" si="731"/>
        <v>0.1875</v>
      </c>
      <c r="J11651" s="48" t="str">
        <f t="shared" si="732"/>
        <v>entry16_</v>
      </c>
    </row>
    <row r="11652" spans="1:10">
      <c r="A11652" s="12" t="s">
        <v>17760</v>
      </c>
      <c r="B11652" s="12">
        <v>104</v>
      </c>
      <c r="C11652" s="12">
        <v>35</v>
      </c>
      <c r="D11652" s="12">
        <v>-16.523612690921102</v>
      </c>
      <c r="E11652" s="12">
        <v>2.36</v>
      </c>
      <c r="F11652" s="12">
        <v>-19.6936126909211</v>
      </c>
      <c r="G11652" s="12">
        <f t="shared" si="729"/>
        <v>-0.83903410462309991</v>
      </c>
      <c r="H11652" s="12">
        <f t="shared" si="730"/>
        <v>0.1198358085455787</v>
      </c>
      <c r="I11652" s="17">
        <f t="shared" si="731"/>
        <v>0.33653846153846156</v>
      </c>
      <c r="J11652" s="48" t="str">
        <f t="shared" si="732"/>
        <v>entry13_</v>
      </c>
    </row>
    <row r="11653" spans="1:10">
      <c r="A11653" s="12" t="s">
        <v>17761</v>
      </c>
      <c r="B11653" s="12">
        <v>240</v>
      </c>
      <c r="C11653" s="12">
        <v>100</v>
      </c>
      <c r="D11653" s="12">
        <v>-21.53</v>
      </c>
      <c r="E11653" s="12">
        <v>4.0199999999999996</v>
      </c>
      <c r="F11653" s="12">
        <v>-25.66</v>
      </c>
      <c r="G11653" s="12">
        <f t="shared" si="729"/>
        <v>-0.83904910366328922</v>
      </c>
      <c r="H11653" s="12">
        <f t="shared" si="730"/>
        <v>0.15666406858924395</v>
      </c>
      <c r="I11653" s="17">
        <f t="shared" si="731"/>
        <v>0.41666666666666669</v>
      </c>
      <c r="J11653" s="48" t="str">
        <f t="shared" si="732"/>
        <v>entry16_</v>
      </c>
    </row>
    <row r="11654" spans="1:10">
      <c r="A11654" s="12" t="s">
        <v>17762</v>
      </c>
      <c r="B11654" s="12">
        <v>240</v>
      </c>
      <c r="C11654" s="12">
        <v>114</v>
      </c>
      <c r="D11654" s="12">
        <v>-25.86</v>
      </c>
      <c r="E11654" s="12">
        <v>0</v>
      </c>
      <c r="F11654" s="12">
        <v>-30.82</v>
      </c>
      <c r="G11654" s="12">
        <f t="shared" si="729"/>
        <v>-0.83906554185593762</v>
      </c>
      <c r="H11654" s="12">
        <f t="shared" si="730"/>
        <v>0</v>
      </c>
      <c r="I11654" s="17">
        <f t="shared" si="731"/>
        <v>0.47499999999999998</v>
      </c>
      <c r="J11654" s="48" t="str">
        <f t="shared" si="732"/>
        <v>entry16_</v>
      </c>
    </row>
    <row r="11655" spans="1:10">
      <c r="A11655" s="12" t="s">
        <v>17763</v>
      </c>
      <c r="B11655" s="12">
        <v>240</v>
      </c>
      <c r="C11655" s="12">
        <v>114</v>
      </c>
      <c r="D11655" s="12">
        <v>-25.86</v>
      </c>
      <c r="E11655" s="12">
        <v>0</v>
      </c>
      <c r="F11655" s="12">
        <v>-30.82</v>
      </c>
      <c r="G11655" s="12">
        <f t="shared" si="729"/>
        <v>-0.83906554185593762</v>
      </c>
      <c r="H11655" s="12">
        <f t="shared" si="730"/>
        <v>0</v>
      </c>
      <c r="I11655" s="17">
        <f t="shared" si="731"/>
        <v>0.47499999999999998</v>
      </c>
      <c r="J11655" s="48" t="str">
        <f t="shared" si="732"/>
        <v>entry16_</v>
      </c>
    </row>
    <row r="11656" spans="1:10">
      <c r="A11656" s="12" t="s">
        <v>17764</v>
      </c>
      <c r="B11656" s="12">
        <v>240</v>
      </c>
      <c r="C11656" s="12">
        <v>62</v>
      </c>
      <c r="D11656" s="12">
        <v>-58.15</v>
      </c>
      <c r="E11656" s="12">
        <v>1.1100000000000001</v>
      </c>
      <c r="F11656" s="12">
        <v>-69.289999999999907</v>
      </c>
      <c r="G11656" s="12">
        <f t="shared" si="729"/>
        <v>-0.8392264396016752</v>
      </c>
      <c r="H11656" s="12">
        <f t="shared" si="730"/>
        <v>1.6019627651897843E-2</v>
      </c>
      <c r="I11656" s="17">
        <f t="shared" si="731"/>
        <v>0.25833333333333336</v>
      </c>
      <c r="J11656" s="48" t="str">
        <f t="shared" si="732"/>
        <v>entry16_</v>
      </c>
    </row>
    <row r="11657" spans="1:10">
      <c r="A11657" s="12" t="s">
        <v>17765</v>
      </c>
      <c r="B11657" s="12">
        <v>57</v>
      </c>
      <c r="C11657" s="12">
        <v>21</v>
      </c>
      <c r="D11657" s="12">
        <v>-7.1112062546291996</v>
      </c>
      <c r="E11657" s="12">
        <v>1.3602179097192</v>
      </c>
      <c r="F11657" s="12">
        <v>-8.4714241643484005</v>
      </c>
      <c r="G11657" s="12">
        <f t="shared" si="729"/>
        <v>-0.83943456456310905</v>
      </c>
      <c r="H11657" s="12">
        <f t="shared" si="730"/>
        <v>0.16056543543689084</v>
      </c>
      <c r="I11657" s="17">
        <f t="shared" si="731"/>
        <v>0.36842105263157893</v>
      </c>
      <c r="J11657" s="48" t="str">
        <f t="shared" si="732"/>
        <v>entry12_</v>
      </c>
    </row>
    <row r="11658" spans="1:10">
      <c r="A11658" s="12" t="s">
        <v>17766</v>
      </c>
      <c r="B11658" s="12">
        <v>57</v>
      </c>
      <c r="C11658" s="12">
        <v>21</v>
      </c>
      <c r="D11658" s="12">
        <v>-7.1112062546291996</v>
      </c>
      <c r="E11658" s="12">
        <v>1.3602179097192</v>
      </c>
      <c r="F11658" s="12">
        <v>-8.4714241643484005</v>
      </c>
      <c r="G11658" s="12">
        <f t="shared" si="729"/>
        <v>-0.83943456456310905</v>
      </c>
      <c r="H11658" s="12">
        <f t="shared" si="730"/>
        <v>0.16056543543689084</v>
      </c>
      <c r="I11658" s="17">
        <f t="shared" si="731"/>
        <v>0.36842105263157893</v>
      </c>
      <c r="J11658" s="48" t="str">
        <f t="shared" si="732"/>
        <v>entry12_</v>
      </c>
    </row>
    <row r="11659" spans="1:10">
      <c r="A11659" s="12" t="s">
        <v>17767</v>
      </c>
      <c r="B11659" s="12">
        <v>57</v>
      </c>
      <c r="C11659" s="12">
        <v>21</v>
      </c>
      <c r="D11659" s="12">
        <v>-7.1112062546291996</v>
      </c>
      <c r="E11659" s="12">
        <v>1.3602179097192</v>
      </c>
      <c r="F11659" s="12">
        <v>-8.4714241643484005</v>
      </c>
      <c r="G11659" s="12">
        <f t="shared" si="729"/>
        <v>-0.83943456456310905</v>
      </c>
      <c r="H11659" s="12">
        <f t="shared" si="730"/>
        <v>0.16056543543689084</v>
      </c>
      <c r="I11659" s="17">
        <f t="shared" si="731"/>
        <v>0.36842105263157893</v>
      </c>
      <c r="J11659" s="48" t="str">
        <f t="shared" si="732"/>
        <v>entry12_</v>
      </c>
    </row>
    <row r="11660" spans="1:10">
      <c r="A11660" s="12" t="s">
        <v>17768</v>
      </c>
      <c r="B11660" s="12">
        <v>57</v>
      </c>
      <c r="C11660" s="12">
        <v>21</v>
      </c>
      <c r="D11660" s="12">
        <v>-7.1112062546291996</v>
      </c>
      <c r="E11660" s="12">
        <v>1.3602179097192</v>
      </c>
      <c r="F11660" s="12">
        <v>-8.4714241643484005</v>
      </c>
      <c r="G11660" s="12">
        <f t="shared" si="729"/>
        <v>-0.83943456456310905</v>
      </c>
      <c r="H11660" s="12">
        <f t="shared" si="730"/>
        <v>0.16056543543689084</v>
      </c>
      <c r="I11660" s="17">
        <f t="shared" si="731"/>
        <v>0.36842105263157893</v>
      </c>
      <c r="J11660" s="48" t="str">
        <f t="shared" si="732"/>
        <v>entry12_</v>
      </c>
    </row>
    <row r="11661" spans="1:10">
      <c r="A11661" s="12" t="s">
        <v>17769</v>
      </c>
      <c r="B11661" s="12">
        <v>240</v>
      </c>
      <c r="C11661" s="12">
        <v>115</v>
      </c>
      <c r="D11661" s="12">
        <v>-27.010979395354902</v>
      </c>
      <c r="E11661" s="12">
        <v>4.7361776838654102</v>
      </c>
      <c r="F11661" s="12">
        <v>-32.177157079220301</v>
      </c>
      <c r="G11661" s="12">
        <f t="shared" si="729"/>
        <v>-0.83944580090943877</v>
      </c>
      <c r="H11661" s="12">
        <f t="shared" si="730"/>
        <v>0.14719068164427704</v>
      </c>
      <c r="I11661" s="17">
        <f t="shared" si="731"/>
        <v>0.47916666666666669</v>
      </c>
      <c r="J11661" s="48" t="str">
        <f t="shared" si="732"/>
        <v>entry16_</v>
      </c>
    </row>
    <row r="11662" spans="1:10">
      <c r="A11662" s="12" t="s">
        <v>17770</v>
      </c>
      <c r="B11662" s="12">
        <v>205</v>
      </c>
      <c r="C11662" s="12">
        <v>83</v>
      </c>
      <c r="D11662" s="12">
        <v>-22.09</v>
      </c>
      <c r="E11662" s="12">
        <v>0.68999999999999695</v>
      </c>
      <c r="F11662" s="12">
        <v>-26.31</v>
      </c>
      <c r="G11662" s="12">
        <f t="shared" si="729"/>
        <v>-0.83960471303686812</v>
      </c>
      <c r="H11662" s="12">
        <f t="shared" si="730"/>
        <v>2.6225769669327138E-2</v>
      </c>
      <c r="I11662" s="17">
        <f t="shared" si="731"/>
        <v>0.40487804878048783</v>
      </c>
      <c r="J11662" s="48" t="str">
        <f t="shared" si="732"/>
        <v>entry15_</v>
      </c>
    </row>
    <row r="11663" spans="1:10">
      <c r="A11663" s="12" t="s">
        <v>17771</v>
      </c>
      <c r="B11663" s="12">
        <v>60</v>
      </c>
      <c r="C11663" s="12">
        <v>14</v>
      </c>
      <c r="D11663" s="12">
        <v>-21.822620643064699</v>
      </c>
      <c r="E11663" s="12">
        <v>3.00999999999999</v>
      </c>
      <c r="F11663" s="12">
        <v>-25.987466499229601</v>
      </c>
      <c r="G11663" s="12">
        <f t="shared" si="729"/>
        <v>-0.83973636459374101</v>
      </c>
      <c r="H11663" s="12">
        <f t="shared" si="730"/>
        <v>0.11582506513627334</v>
      </c>
      <c r="I11663" s="17">
        <f t="shared" si="731"/>
        <v>0.23333333333333334</v>
      </c>
      <c r="J11663" s="48" t="str">
        <f t="shared" si="732"/>
        <v>entry14_</v>
      </c>
    </row>
    <row r="11664" spans="1:10">
      <c r="A11664" s="12" t="s">
        <v>17772</v>
      </c>
      <c r="B11664" s="12">
        <v>240</v>
      </c>
      <c r="C11664" s="12">
        <v>65</v>
      </c>
      <c r="D11664" s="12">
        <v>-23.43</v>
      </c>
      <c r="E11664" s="12">
        <v>4.46999999999999</v>
      </c>
      <c r="F11664" s="12">
        <v>-27.9</v>
      </c>
      <c r="G11664" s="12">
        <f t="shared" si="729"/>
        <v>-0.83978494623655919</v>
      </c>
      <c r="H11664" s="12">
        <f t="shared" si="730"/>
        <v>0.1602150537634405</v>
      </c>
      <c r="I11664" s="17">
        <f t="shared" si="731"/>
        <v>0.27083333333333331</v>
      </c>
      <c r="J11664" s="48" t="str">
        <f t="shared" si="732"/>
        <v>entry16_</v>
      </c>
    </row>
    <row r="11665" spans="1:10">
      <c r="A11665" s="12" t="s">
        <v>17773</v>
      </c>
      <c r="B11665" s="12">
        <v>37</v>
      </c>
      <c r="C11665" s="12">
        <v>14</v>
      </c>
      <c r="D11665" s="12">
        <v>-16.479999999999901</v>
      </c>
      <c r="E11665" s="12">
        <v>2.3099999999999898</v>
      </c>
      <c r="F11665" s="12">
        <v>-19.62</v>
      </c>
      <c r="G11665" s="12">
        <f t="shared" si="729"/>
        <v>-0.83995922528032108</v>
      </c>
      <c r="H11665" s="12">
        <f t="shared" si="730"/>
        <v>0.11773700305810345</v>
      </c>
      <c r="I11665" s="17">
        <f t="shared" si="731"/>
        <v>0.3783783783783784</v>
      </c>
      <c r="J11665" s="48" t="str">
        <f t="shared" si="732"/>
        <v>entry17_</v>
      </c>
    </row>
    <row r="11666" spans="1:10">
      <c r="A11666" s="12" t="s">
        <v>17774</v>
      </c>
      <c r="B11666" s="12">
        <v>108</v>
      </c>
      <c r="C11666" s="12">
        <v>19</v>
      </c>
      <c r="D11666" s="12">
        <v>-14.75</v>
      </c>
      <c r="E11666" s="12">
        <v>0</v>
      </c>
      <c r="F11666" s="12">
        <v>-17.559999999999999</v>
      </c>
      <c r="G11666" s="12">
        <f t="shared" si="729"/>
        <v>-0.83997722095671989</v>
      </c>
      <c r="H11666" s="12">
        <f t="shared" si="730"/>
        <v>0</v>
      </c>
      <c r="I11666" s="17">
        <f t="shared" si="731"/>
        <v>0.17592592592592593</v>
      </c>
      <c r="J11666" s="48" t="str">
        <f t="shared" si="732"/>
        <v>entry13_</v>
      </c>
    </row>
    <row r="11667" spans="1:10">
      <c r="A11667" s="12" t="s">
        <v>17775</v>
      </c>
      <c r="B11667" s="12">
        <v>240</v>
      </c>
      <c r="C11667" s="12">
        <v>117</v>
      </c>
      <c r="D11667" s="12">
        <v>-24.95</v>
      </c>
      <c r="E11667" s="12">
        <v>3.74</v>
      </c>
      <c r="F11667" s="12">
        <v>-29.69</v>
      </c>
      <c r="G11667" s="12">
        <f t="shared" si="729"/>
        <v>-0.84035028629168063</v>
      </c>
      <c r="H11667" s="12">
        <f t="shared" si="730"/>
        <v>0.12596833950825193</v>
      </c>
      <c r="I11667" s="17">
        <f t="shared" si="731"/>
        <v>0.48749999999999999</v>
      </c>
      <c r="J11667" s="48" t="str">
        <f t="shared" si="732"/>
        <v>entry16_</v>
      </c>
    </row>
    <row r="11668" spans="1:10">
      <c r="A11668" s="12" t="s">
        <v>17776</v>
      </c>
      <c r="B11668" s="12">
        <v>240</v>
      </c>
      <c r="C11668" s="12">
        <v>62</v>
      </c>
      <c r="D11668" s="12">
        <v>-58.709999999999901</v>
      </c>
      <c r="E11668" s="12">
        <v>1.1100000000000001</v>
      </c>
      <c r="F11668" s="12">
        <v>-69.849999999999895</v>
      </c>
      <c r="G11668" s="12">
        <f t="shared" si="729"/>
        <v>-0.84051539012168919</v>
      </c>
      <c r="H11668" s="12">
        <f t="shared" si="730"/>
        <v>1.58911954187545E-2</v>
      </c>
      <c r="I11668" s="17">
        <f t="shared" si="731"/>
        <v>0.25833333333333336</v>
      </c>
      <c r="J11668" s="48" t="str">
        <f t="shared" si="732"/>
        <v>entry16_</v>
      </c>
    </row>
    <row r="11669" spans="1:10">
      <c r="A11669" s="12" t="s">
        <v>17777</v>
      </c>
      <c r="B11669" s="12">
        <v>108</v>
      </c>
      <c r="C11669" s="12">
        <v>16</v>
      </c>
      <c r="D11669" s="12">
        <v>-36.06</v>
      </c>
      <c r="E11669" s="12">
        <v>5.1399999999999899</v>
      </c>
      <c r="F11669" s="12">
        <v>-42.899999999999899</v>
      </c>
      <c r="G11669" s="12">
        <f t="shared" si="729"/>
        <v>-0.84055944055944254</v>
      </c>
      <c r="H11669" s="12">
        <f t="shared" si="730"/>
        <v>0.11981351981351986</v>
      </c>
      <c r="I11669" s="17">
        <f t="shared" si="731"/>
        <v>0.14814814814814814</v>
      </c>
      <c r="J11669" s="48" t="str">
        <f t="shared" si="732"/>
        <v>entry13_</v>
      </c>
    </row>
    <row r="11670" spans="1:10">
      <c r="A11670" s="12" t="s">
        <v>17778</v>
      </c>
      <c r="B11670" s="12">
        <v>37</v>
      </c>
      <c r="C11670" s="12">
        <v>14</v>
      </c>
      <c r="D11670" s="12">
        <v>-14.1899999999999</v>
      </c>
      <c r="E11670" s="12">
        <v>1.4</v>
      </c>
      <c r="F11670" s="12">
        <v>-16.88</v>
      </c>
      <c r="G11670" s="12">
        <f t="shared" si="729"/>
        <v>-0.84063981042653446</v>
      </c>
      <c r="H11670" s="12">
        <f t="shared" si="730"/>
        <v>8.2938388625592413E-2</v>
      </c>
      <c r="I11670" s="17">
        <f t="shared" si="731"/>
        <v>0.3783783783783784</v>
      </c>
      <c r="J11670" s="48" t="str">
        <f t="shared" si="732"/>
        <v>entry17_</v>
      </c>
    </row>
    <row r="11671" spans="1:10">
      <c r="A11671" s="12" t="s">
        <v>17779</v>
      </c>
      <c r="B11671" s="12">
        <v>37</v>
      </c>
      <c r="C11671" s="12">
        <v>14</v>
      </c>
      <c r="D11671" s="12">
        <v>-14.1899999999999</v>
      </c>
      <c r="E11671" s="12">
        <v>1.4</v>
      </c>
      <c r="F11671" s="12">
        <v>-16.88</v>
      </c>
      <c r="G11671" s="12">
        <f t="shared" si="729"/>
        <v>-0.84063981042653446</v>
      </c>
      <c r="H11671" s="12">
        <f t="shared" si="730"/>
        <v>8.2938388625592413E-2</v>
      </c>
      <c r="I11671" s="17">
        <f t="shared" si="731"/>
        <v>0.3783783783783784</v>
      </c>
      <c r="J11671" s="48" t="str">
        <f t="shared" si="732"/>
        <v>entry17_</v>
      </c>
    </row>
    <row r="11672" spans="1:10">
      <c r="A11672" s="12" t="s">
        <v>17780</v>
      </c>
      <c r="B11672" s="12">
        <v>108</v>
      </c>
      <c r="C11672" s="12">
        <v>18</v>
      </c>
      <c r="D11672" s="12">
        <v>-35.93</v>
      </c>
      <c r="E11672" s="12">
        <v>5.0899999999999901</v>
      </c>
      <c r="F11672" s="12">
        <v>-42.719999999999899</v>
      </c>
      <c r="G11672" s="12">
        <f t="shared" si="729"/>
        <v>-0.84105805243445886</v>
      </c>
      <c r="H11672" s="12">
        <f t="shared" si="730"/>
        <v>0.11914794007490642</v>
      </c>
      <c r="I11672" s="17">
        <f t="shared" si="731"/>
        <v>0.16666666666666666</v>
      </c>
      <c r="J11672" s="48" t="str">
        <f t="shared" si="732"/>
        <v>entry13_</v>
      </c>
    </row>
    <row r="11673" spans="1:10">
      <c r="A11673" s="12" t="s">
        <v>17781</v>
      </c>
      <c r="B11673" s="12">
        <v>57</v>
      </c>
      <c r="C11673" s="12">
        <v>9</v>
      </c>
      <c r="D11673" s="12">
        <v>-49.683517000197902</v>
      </c>
      <c r="E11673" s="12">
        <v>9.3776995646566608</v>
      </c>
      <c r="F11673" s="12">
        <v>-59.061216564854398</v>
      </c>
      <c r="G11673" s="12">
        <f t="shared" si="729"/>
        <v>-0.84122068406161332</v>
      </c>
      <c r="H11673" s="12">
        <f t="shared" si="730"/>
        <v>0.15877931593838951</v>
      </c>
      <c r="I11673" s="17">
        <f t="shared" si="731"/>
        <v>0.15789473684210525</v>
      </c>
      <c r="J11673" s="48" t="str">
        <f t="shared" si="732"/>
        <v>entry12_</v>
      </c>
    </row>
    <row r="11674" spans="1:10">
      <c r="A11674" s="12" t="s">
        <v>17782</v>
      </c>
      <c r="B11674" s="12">
        <v>36</v>
      </c>
      <c r="C11674" s="12">
        <v>9</v>
      </c>
      <c r="D11674" s="12">
        <v>-19.829999999999998</v>
      </c>
      <c r="E11674" s="12">
        <v>0.78000000000000203</v>
      </c>
      <c r="F11674" s="12">
        <v>-23.57</v>
      </c>
      <c r="G11674" s="12">
        <f t="shared" si="729"/>
        <v>-0.84132371658888405</v>
      </c>
      <c r="H11674" s="12">
        <f t="shared" si="730"/>
        <v>3.3092914722104454E-2</v>
      </c>
      <c r="I11674" s="17">
        <f t="shared" si="731"/>
        <v>0.25</v>
      </c>
      <c r="J11674" s="48" t="str">
        <f t="shared" si="732"/>
        <v>entry17_</v>
      </c>
    </row>
    <row r="11675" spans="1:10">
      <c r="A11675" s="12" t="s">
        <v>17783</v>
      </c>
      <c r="B11675" s="12">
        <v>36</v>
      </c>
      <c r="C11675" s="12">
        <v>9</v>
      </c>
      <c r="D11675" s="12">
        <v>-19.829999999999998</v>
      </c>
      <c r="E11675" s="12">
        <v>0.78000000000000203</v>
      </c>
      <c r="F11675" s="12">
        <v>-23.57</v>
      </c>
      <c r="G11675" s="12">
        <f t="shared" si="729"/>
        <v>-0.84132371658888405</v>
      </c>
      <c r="H11675" s="12">
        <f t="shared" si="730"/>
        <v>3.3092914722104454E-2</v>
      </c>
      <c r="I11675" s="17">
        <f t="shared" si="731"/>
        <v>0.25</v>
      </c>
      <c r="J11675" s="48" t="str">
        <f t="shared" si="732"/>
        <v>entry17_</v>
      </c>
    </row>
    <row r="11676" spans="1:10">
      <c r="A11676" s="12" t="s">
        <v>17784</v>
      </c>
      <c r="B11676" s="12">
        <v>53</v>
      </c>
      <c r="C11676" s="12">
        <v>19</v>
      </c>
      <c r="D11676" s="12">
        <v>-8.7599999999999891</v>
      </c>
      <c r="E11676" s="12">
        <v>0.12</v>
      </c>
      <c r="F11676" s="12">
        <v>-10.41</v>
      </c>
      <c r="G11676" s="12">
        <f t="shared" si="729"/>
        <v>-0.84149855907780879</v>
      </c>
      <c r="H11676" s="12">
        <f t="shared" si="730"/>
        <v>1.1527377521613832E-2</v>
      </c>
      <c r="I11676" s="17">
        <f t="shared" si="731"/>
        <v>0.35849056603773582</v>
      </c>
      <c r="J11676" s="48" t="str">
        <f t="shared" si="732"/>
        <v>entry12_</v>
      </c>
    </row>
    <row r="11677" spans="1:10">
      <c r="A11677" s="12" t="s">
        <v>17785</v>
      </c>
      <c r="B11677" s="12">
        <v>37</v>
      </c>
      <c r="C11677" s="12">
        <v>15</v>
      </c>
      <c r="D11677" s="12">
        <v>-17.579999999999899</v>
      </c>
      <c r="E11677" s="12">
        <v>2.48</v>
      </c>
      <c r="F11677" s="12">
        <v>-20.89</v>
      </c>
      <c r="G11677" s="12">
        <f t="shared" si="729"/>
        <v>-0.84155098133077544</v>
      </c>
      <c r="H11677" s="12">
        <f t="shared" si="730"/>
        <v>0.11871708951651508</v>
      </c>
      <c r="I11677" s="17">
        <f t="shared" si="731"/>
        <v>0.40540540540540543</v>
      </c>
      <c r="J11677" s="48" t="str">
        <f t="shared" si="732"/>
        <v>entry17_</v>
      </c>
    </row>
    <row r="11678" spans="1:10">
      <c r="A11678" s="12" t="s">
        <v>17786</v>
      </c>
      <c r="B11678" s="12">
        <v>197</v>
      </c>
      <c r="C11678" s="12">
        <v>122</v>
      </c>
      <c r="D11678" s="12">
        <v>-81.762493610350504</v>
      </c>
      <c r="E11678" s="12">
        <v>1.35</v>
      </c>
      <c r="F11678" s="12">
        <v>-97.142072489704304</v>
      </c>
      <c r="G11678" s="12">
        <f t="shared" si="729"/>
        <v>-0.84167952684987424</v>
      </c>
      <c r="H11678" s="12">
        <f t="shared" si="730"/>
        <v>1.3897171075314263E-2</v>
      </c>
      <c r="I11678" s="17">
        <f t="shared" si="731"/>
        <v>0.61928934010152281</v>
      </c>
      <c r="J11678" s="48" t="str">
        <f t="shared" si="732"/>
        <v>entry15_</v>
      </c>
    </row>
    <row r="11679" spans="1:10">
      <c r="A11679" s="12" t="s">
        <v>17787</v>
      </c>
      <c r="B11679" s="12">
        <v>240</v>
      </c>
      <c r="C11679" s="12">
        <v>120</v>
      </c>
      <c r="D11679" s="12">
        <v>-22.7035189662923</v>
      </c>
      <c r="E11679" s="12">
        <v>0.97999999999999898</v>
      </c>
      <c r="F11679" s="12">
        <v>-26.973134991582299</v>
      </c>
      <c r="G11679" s="12">
        <f t="shared" si="729"/>
        <v>-0.84170857311831015</v>
      </c>
      <c r="H11679" s="12">
        <f t="shared" si="730"/>
        <v>3.6332447092480527E-2</v>
      </c>
      <c r="I11679" s="17">
        <f t="shared" si="731"/>
        <v>0.5</v>
      </c>
      <c r="J11679" s="48" t="str">
        <f t="shared" si="732"/>
        <v>entry16_</v>
      </c>
    </row>
    <row r="11680" spans="1:10">
      <c r="A11680" s="12" t="s">
        <v>17788</v>
      </c>
      <c r="B11680" s="12">
        <v>36</v>
      </c>
      <c r="C11680" s="12">
        <v>11</v>
      </c>
      <c r="D11680" s="12">
        <v>-11.13</v>
      </c>
      <c r="E11680" s="12">
        <v>0.12000000000000099</v>
      </c>
      <c r="F11680" s="12">
        <v>-13.22</v>
      </c>
      <c r="G11680" s="12">
        <f t="shared" si="729"/>
        <v>-0.84190620272314676</v>
      </c>
      <c r="H11680" s="12">
        <f t="shared" si="730"/>
        <v>9.0771558245083955E-3</v>
      </c>
      <c r="I11680" s="17">
        <f t="shared" si="731"/>
        <v>0.30555555555555558</v>
      </c>
      <c r="J11680" s="48" t="str">
        <f t="shared" si="732"/>
        <v>entry17_</v>
      </c>
    </row>
    <row r="11681" spans="1:10">
      <c r="A11681" s="12" t="s">
        <v>17789</v>
      </c>
      <c r="B11681" s="12">
        <v>36</v>
      </c>
      <c r="C11681" s="12">
        <v>11</v>
      </c>
      <c r="D11681" s="12">
        <v>-11.13</v>
      </c>
      <c r="E11681" s="12">
        <v>0.12000000000000099</v>
      </c>
      <c r="F11681" s="12">
        <v>-13.22</v>
      </c>
      <c r="G11681" s="12">
        <f t="shared" si="729"/>
        <v>-0.84190620272314676</v>
      </c>
      <c r="H11681" s="12">
        <f t="shared" si="730"/>
        <v>9.0771558245083955E-3</v>
      </c>
      <c r="I11681" s="17">
        <f t="shared" si="731"/>
        <v>0.30555555555555558</v>
      </c>
      <c r="J11681" s="48" t="str">
        <f t="shared" si="732"/>
        <v>entry17_</v>
      </c>
    </row>
    <row r="11682" spans="1:10">
      <c r="A11682" s="12" t="s">
        <v>17790</v>
      </c>
      <c r="B11682" s="12">
        <v>57</v>
      </c>
      <c r="C11682" s="12">
        <v>26</v>
      </c>
      <c r="D11682" s="12">
        <v>-3.0457139710405801</v>
      </c>
      <c r="E11682" s="12">
        <v>0.15039054387366901</v>
      </c>
      <c r="F11682" s="12">
        <v>-3.6173387072851302</v>
      </c>
      <c r="G11682" s="12">
        <f t="shared" si="729"/>
        <v>-0.84197644110756675</v>
      </c>
      <c r="H11682" s="12">
        <f t="shared" si="730"/>
        <v>4.1574913505000338E-2</v>
      </c>
      <c r="I11682" s="17">
        <f t="shared" si="731"/>
        <v>0.45614035087719296</v>
      </c>
      <c r="J11682" s="48" t="str">
        <f t="shared" si="732"/>
        <v>entry12_</v>
      </c>
    </row>
    <row r="11683" spans="1:10">
      <c r="A11683" s="12" t="s">
        <v>17791</v>
      </c>
      <c r="B11683" s="12">
        <v>57</v>
      </c>
      <c r="C11683" s="12">
        <v>26</v>
      </c>
      <c r="D11683" s="12">
        <v>-3.0457139710405801</v>
      </c>
      <c r="E11683" s="12">
        <v>0.15039054387366901</v>
      </c>
      <c r="F11683" s="12">
        <v>-3.6173387072851302</v>
      </c>
      <c r="G11683" s="12">
        <f t="shared" si="729"/>
        <v>-0.84197644110756675</v>
      </c>
      <c r="H11683" s="12">
        <f t="shared" si="730"/>
        <v>4.1574913505000338E-2</v>
      </c>
      <c r="I11683" s="17">
        <f t="shared" si="731"/>
        <v>0.45614035087719296</v>
      </c>
      <c r="J11683" s="48" t="str">
        <f t="shared" si="732"/>
        <v>entry12_</v>
      </c>
    </row>
    <row r="11684" spans="1:10">
      <c r="A11684" s="12" t="s">
        <v>17792</v>
      </c>
      <c r="B11684" s="12">
        <v>57</v>
      </c>
      <c r="C11684" s="12">
        <v>26</v>
      </c>
      <c r="D11684" s="12">
        <v>-3.0457139710405801</v>
      </c>
      <c r="E11684" s="12">
        <v>0.15039054387366901</v>
      </c>
      <c r="F11684" s="12">
        <v>-3.6173387072851302</v>
      </c>
      <c r="G11684" s="12">
        <f t="shared" si="729"/>
        <v>-0.84197644110756675</v>
      </c>
      <c r="H11684" s="12">
        <f t="shared" si="730"/>
        <v>4.1574913505000338E-2</v>
      </c>
      <c r="I11684" s="17">
        <f t="shared" si="731"/>
        <v>0.45614035087719296</v>
      </c>
      <c r="J11684" s="48" t="str">
        <f t="shared" si="732"/>
        <v>entry12_</v>
      </c>
    </row>
    <row r="11685" spans="1:10">
      <c r="A11685" s="12" t="s">
        <v>17793</v>
      </c>
      <c r="B11685" s="12">
        <v>57</v>
      </c>
      <c r="C11685" s="12">
        <v>26</v>
      </c>
      <c r="D11685" s="12">
        <v>-3.0457139710405801</v>
      </c>
      <c r="E11685" s="12">
        <v>0.15039054387366901</v>
      </c>
      <c r="F11685" s="12">
        <v>-3.6173387072851302</v>
      </c>
      <c r="G11685" s="12">
        <f t="shared" si="729"/>
        <v>-0.84197644110756675</v>
      </c>
      <c r="H11685" s="12">
        <f t="shared" si="730"/>
        <v>4.1574913505000338E-2</v>
      </c>
      <c r="I11685" s="17">
        <f t="shared" si="731"/>
        <v>0.45614035087719296</v>
      </c>
      <c r="J11685" s="48" t="str">
        <f t="shared" si="732"/>
        <v>entry12_</v>
      </c>
    </row>
    <row r="11686" spans="1:10">
      <c r="A11686" s="12" t="s">
        <v>17794</v>
      </c>
      <c r="B11686" s="12">
        <v>104</v>
      </c>
      <c r="C11686" s="12">
        <v>26</v>
      </c>
      <c r="D11686" s="12">
        <v>-29.6131594998797</v>
      </c>
      <c r="E11686" s="12">
        <v>0.92</v>
      </c>
      <c r="F11686" s="12">
        <v>-35.168500392308701</v>
      </c>
      <c r="G11686" s="12">
        <f t="shared" si="729"/>
        <v>-0.8420364578967392</v>
      </c>
      <c r="H11686" s="12">
        <f t="shared" si="730"/>
        <v>2.6159773369273449E-2</v>
      </c>
      <c r="I11686" s="17">
        <f t="shared" si="731"/>
        <v>0.25</v>
      </c>
      <c r="J11686" s="48" t="str">
        <f t="shared" si="732"/>
        <v>entry13_</v>
      </c>
    </row>
    <row r="11687" spans="1:10">
      <c r="A11687" s="12" t="s">
        <v>17795</v>
      </c>
      <c r="B11687" s="12">
        <v>37</v>
      </c>
      <c r="C11687" s="12">
        <v>17</v>
      </c>
      <c r="D11687" s="12">
        <v>-9.3899999999999899</v>
      </c>
      <c r="E11687" s="12">
        <v>0</v>
      </c>
      <c r="F11687" s="12">
        <v>-11.149999999999901</v>
      </c>
      <c r="G11687" s="12">
        <f t="shared" si="729"/>
        <v>-0.84215246636771957</v>
      </c>
      <c r="H11687" s="12">
        <f t="shared" si="730"/>
        <v>0</v>
      </c>
      <c r="I11687" s="17">
        <f t="shared" si="731"/>
        <v>0.45945945945945948</v>
      </c>
      <c r="J11687" s="48" t="str">
        <f t="shared" si="732"/>
        <v>entry17_</v>
      </c>
    </row>
    <row r="11688" spans="1:10">
      <c r="A11688" s="12" t="s">
        <v>17796</v>
      </c>
      <c r="B11688" s="12">
        <v>53</v>
      </c>
      <c r="C11688" s="12">
        <v>23</v>
      </c>
      <c r="D11688" s="12">
        <v>-6.1362049444537998</v>
      </c>
      <c r="E11688" s="12">
        <v>0.19</v>
      </c>
      <c r="F11688" s="12">
        <v>-7.28620494445381</v>
      </c>
      <c r="G11688" s="12">
        <f t="shared" si="729"/>
        <v>-0.84216749202540908</v>
      </c>
      <c r="H11688" s="12">
        <f t="shared" si="730"/>
        <v>2.6076675230584365E-2</v>
      </c>
      <c r="I11688" s="17">
        <f t="shared" si="731"/>
        <v>0.43396226415094341</v>
      </c>
      <c r="J11688" s="48" t="str">
        <f t="shared" si="732"/>
        <v>entry12_</v>
      </c>
    </row>
    <row r="11689" spans="1:10">
      <c r="A11689" s="12" t="s">
        <v>17797</v>
      </c>
      <c r="B11689" s="12">
        <v>53</v>
      </c>
      <c r="C11689" s="12">
        <v>23</v>
      </c>
      <c r="D11689" s="12">
        <v>-6.1362049444537998</v>
      </c>
      <c r="E11689" s="12">
        <v>0.19</v>
      </c>
      <c r="F11689" s="12">
        <v>-7.28620494445381</v>
      </c>
      <c r="G11689" s="12">
        <f t="shared" si="729"/>
        <v>-0.84216749202540908</v>
      </c>
      <c r="H11689" s="12">
        <f t="shared" si="730"/>
        <v>2.6076675230584365E-2</v>
      </c>
      <c r="I11689" s="17">
        <f t="shared" si="731"/>
        <v>0.43396226415094341</v>
      </c>
      <c r="J11689" s="48" t="str">
        <f t="shared" si="732"/>
        <v>entry12_</v>
      </c>
    </row>
    <row r="11690" spans="1:10">
      <c r="A11690" s="12" t="s">
        <v>17798</v>
      </c>
      <c r="B11690" s="12">
        <v>53</v>
      </c>
      <c r="C11690" s="12">
        <v>23</v>
      </c>
      <c r="D11690" s="12">
        <v>-6.1362049444537998</v>
      </c>
      <c r="E11690" s="12">
        <v>0.19</v>
      </c>
      <c r="F11690" s="12">
        <v>-7.28620494445381</v>
      </c>
      <c r="G11690" s="12">
        <f t="shared" si="729"/>
        <v>-0.84216749202540908</v>
      </c>
      <c r="H11690" s="12">
        <f t="shared" si="730"/>
        <v>2.6076675230584365E-2</v>
      </c>
      <c r="I11690" s="17">
        <f t="shared" si="731"/>
        <v>0.43396226415094341</v>
      </c>
      <c r="J11690" s="48" t="str">
        <f t="shared" si="732"/>
        <v>entry12_</v>
      </c>
    </row>
    <row r="11691" spans="1:10">
      <c r="A11691" s="12" t="s">
        <v>17799</v>
      </c>
      <c r="B11691" s="12">
        <v>53</v>
      </c>
      <c r="C11691" s="12">
        <v>23</v>
      </c>
      <c r="D11691" s="12">
        <v>-6.1362049444537998</v>
      </c>
      <c r="E11691" s="12">
        <v>0.19</v>
      </c>
      <c r="F11691" s="12">
        <v>-7.28620494445381</v>
      </c>
      <c r="G11691" s="12">
        <f t="shared" si="729"/>
        <v>-0.84216749202540908</v>
      </c>
      <c r="H11691" s="12">
        <f t="shared" si="730"/>
        <v>2.6076675230584365E-2</v>
      </c>
      <c r="I11691" s="17">
        <f t="shared" si="731"/>
        <v>0.43396226415094341</v>
      </c>
      <c r="J11691" s="48" t="str">
        <f t="shared" si="732"/>
        <v>entry12_</v>
      </c>
    </row>
    <row r="11692" spans="1:10">
      <c r="A11692" s="12" t="s">
        <v>17800</v>
      </c>
      <c r="B11692" s="12">
        <v>53</v>
      </c>
      <c r="C11692" s="12">
        <v>23</v>
      </c>
      <c r="D11692" s="12">
        <v>-6.1362049444537998</v>
      </c>
      <c r="E11692" s="12">
        <v>0.19</v>
      </c>
      <c r="F11692" s="12">
        <v>-7.28620494445381</v>
      </c>
      <c r="G11692" s="12">
        <f t="shared" si="729"/>
        <v>-0.84216749202540908</v>
      </c>
      <c r="H11692" s="12">
        <f t="shared" si="730"/>
        <v>2.6076675230584365E-2</v>
      </c>
      <c r="I11692" s="17">
        <f t="shared" si="731"/>
        <v>0.43396226415094341</v>
      </c>
      <c r="J11692" s="48" t="str">
        <f t="shared" si="732"/>
        <v>entry12_</v>
      </c>
    </row>
    <row r="11693" spans="1:10">
      <c r="A11693" s="12" t="s">
        <v>17801</v>
      </c>
      <c r="B11693" s="12">
        <v>53</v>
      </c>
      <c r="C11693" s="12">
        <v>23</v>
      </c>
      <c r="D11693" s="12">
        <v>-6.1362049444537998</v>
      </c>
      <c r="E11693" s="12">
        <v>0.19</v>
      </c>
      <c r="F11693" s="12">
        <v>-7.28620494445381</v>
      </c>
      <c r="G11693" s="12">
        <f t="shared" si="729"/>
        <v>-0.84216749202540908</v>
      </c>
      <c r="H11693" s="12">
        <f t="shared" si="730"/>
        <v>2.6076675230584365E-2</v>
      </c>
      <c r="I11693" s="17">
        <f t="shared" si="731"/>
        <v>0.43396226415094341</v>
      </c>
      <c r="J11693" s="48" t="str">
        <f t="shared" si="732"/>
        <v>entry12_</v>
      </c>
    </row>
    <row r="11694" spans="1:10">
      <c r="A11694" s="12" t="s">
        <v>17802</v>
      </c>
      <c r="B11694" s="12">
        <v>197</v>
      </c>
      <c r="C11694" s="12">
        <v>99</v>
      </c>
      <c r="D11694" s="12">
        <v>-62.064226937375103</v>
      </c>
      <c r="E11694" s="12">
        <v>0.28000000000000502</v>
      </c>
      <c r="F11694" s="12">
        <v>-73.693711939031502</v>
      </c>
      <c r="G11694" s="12">
        <f t="shared" si="729"/>
        <v>-0.8421916240115882</v>
      </c>
      <c r="H11694" s="12">
        <f t="shared" si="730"/>
        <v>3.7995100617493043E-3</v>
      </c>
      <c r="I11694" s="17">
        <f t="shared" si="731"/>
        <v>0.5025380710659898</v>
      </c>
      <c r="J11694" s="48" t="str">
        <f t="shared" si="732"/>
        <v>entry15_</v>
      </c>
    </row>
    <row r="11695" spans="1:10">
      <c r="A11695" s="12" t="s">
        <v>17803</v>
      </c>
      <c r="B11695" s="12">
        <v>104</v>
      </c>
      <c r="C11695" s="12">
        <v>43</v>
      </c>
      <c r="D11695" s="12">
        <v>-13.267891910535299</v>
      </c>
      <c r="E11695" s="12">
        <v>0.26</v>
      </c>
      <c r="F11695" s="12">
        <v>-15.7478919105353</v>
      </c>
      <c r="G11695" s="12">
        <f t="shared" si="729"/>
        <v>-0.84251860413514224</v>
      </c>
      <c r="H11695" s="12">
        <f t="shared" si="730"/>
        <v>1.6510146340670568E-2</v>
      </c>
      <c r="I11695" s="17">
        <f t="shared" si="731"/>
        <v>0.41346153846153844</v>
      </c>
      <c r="J11695" s="48" t="str">
        <f t="shared" si="732"/>
        <v>entry13_</v>
      </c>
    </row>
    <row r="11696" spans="1:10">
      <c r="A11696" s="12" t="s">
        <v>17804</v>
      </c>
      <c r="B11696" s="12">
        <v>104</v>
      </c>
      <c r="C11696" s="12">
        <v>43</v>
      </c>
      <c r="D11696" s="12">
        <v>-13.267891910535299</v>
      </c>
      <c r="E11696" s="12">
        <v>0.26</v>
      </c>
      <c r="F11696" s="12">
        <v>-15.7478919105353</v>
      </c>
      <c r="G11696" s="12">
        <f t="shared" si="729"/>
        <v>-0.84251860413514224</v>
      </c>
      <c r="H11696" s="12">
        <f t="shared" si="730"/>
        <v>1.6510146340670568E-2</v>
      </c>
      <c r="I11696" s="17">
        <f t="shared" si="731"/>
        <v>0.41346153846153844</v>
      </c>
      <c r="J11696" s="48" t="str">
        <f t="shared" si="732"/>
        <v>entry13_</v>
      </c>
    </row>
    <row r="11697" spans="1:10">
      <c r="A11697" s="12" t="s">
        <v>17805</v>
      </c>
      <c r="B11697" s="12">
        <v>104</v>
      </c>
      <c r="C11697" s="12">
        <v>43</v>
      </c>
      <c r="D11697" s="12">
        <v>-13.267891910535299</v>
      </c>
      <c r="E11697" s="12">
        <v>0.26</v>
      </c>
      <c r="F11697" s="12">
        <v>-15.7478919105353</v>
      </c>
      <c r="G11697" s="12">
        <f t="shared" si="729"/>
        <v>-0.84251860413514224</v>
      </c>
      <c r="H11697" s="12">
        <f t="shared" si="730"/>
        <v>1.6510146340670568E-2</v>
      </c>
      <c r="I11697" s="17">
        <f t="shared" si="731"/>
        <v>0.41346153846153844</v>
      </c>
      <c r="J11697" s="48" t="str">
        <f t="shared" si="732"/>
        <v>entry13_</v>
      </c>
    </row>
    <row r="11698" spans="1:10">
      <c r="A11698" s="12" t="s">
        <v>17806</v>
      </c>
      <c r="B11698" s="12">
        <v>37</v>
      </c>
      <c r="C11698" s="12">
        <v>10</v>
      </c>
      <c r="D11698" s="12">
        <v>-22.44</v>
      </c>
      <c r="E11698" s="12">
        <v>3.36</v>
      </c>
      <c r="F11698" s="12">
        <v>-26.63</v>
      </c>
      <c r="G11698" s="12">
        <f t="shared" si="729"/>
        <v>-0.84265865565152087</v>
      </c>
      <c r="H11698" s="12">
        <f t="shared" si="730"/>
        <v>0.12617348854675178</v>
      </c>
      <c r="I11698" s="17">
        <f t="shared" si="731"/>
        <v>0.27027027027027029</v>
      </c>
      <c r="J11698" s="48" t="str">
        <f t="shared" si="732"/>
        <v>entry17_</v>
      </c>
    </row>
    <row r="11699" spans="1:10">
      <c r="A11699" s="12" t="s">
        <v>17807</v>
      </c>
      <c r="B11699" s="12">
        <v>37</v>
      </c>
      <c r="C11699" s="12">
        <v>10</v>
      </c>
      <c r="D11699" s="12">
        <v>-22.44</v>
      </c>
      <c r="E11699" s="12">
        <v>3.36</v>
      </c>
      <c r="F11699" s="12">
        <v>-26.63</v>
      </c>
      <c r="G11699" s="12">
        <f t="shared" si="729"/>
        <v>-0.84265865565152087</v>
      </c>
      <c r="H11699" s="12">
        <f t="shared" si="730"/>
        <v>0.12617348854675178</v>
      </c>
      <c r="I11699" s="17">
        <f t="shared" si="731"/>
        <v>0.27027027027027029</v>
      </c>
      <c r="J11699" s="48" t="str">
        <f t="shared" si="732"/>
        <v>entry17_</v>
      </c>
    </row>
    <row r="11700" spans="1:10">
      <c r="A11700" s="12" t="s">
        <v>17808</v>
      </c>
      <c r="B11700" s="12">
        <v>240</v>
      </c>
      <c r="C11700" s="12">
        <v>62</v>
      </c>
      <c r="D11700" s="12">
        <v>-65.769999999999897</v>
      </c>
      <c r="E11700" s="12">
        <v>1.1100000000000001</v>
      </c>
      <c r="F11700" s="12">
        <v>-78.049999999999898</v>
      </c>
      <c r="G11700" s="12">
        <f t="shared" si="729"/>
        <v>-0.84266495836002542</v>
      </c>
      <c r="H11700" s="12">
        <f t="shared" si="730"/>
        <v>1.4221652786675228E-2</v>
      </c>
      <c r="I11700" s="17">
        <f t="shared" si="731"/>
        <v>0.25833333333333336</v>
      </c>
      <c r="J11700" s="48" t="str">
        <f t="shared" si="732"/>
        <v>entry16_</v>
      </c>
    </row>
    <row r="11701" spans="1:10">
      <c r="A11701" s="12" t="s">
        <v>17809</v>
      </c>
      <c r="B11701" s="12">
        <v>37</v>
      </c>
      <c r="C11701" s="12">
        <v>15</v>
      </c>
      <c r="D11701" s="12">
        <v>-12.889999999999899</v>
      </c>
      <c r="E11701" s="12">
        <v>1.1099999999999901</v>
      </c>
      <c r="F11701" s="12">
        <v>-15.29</v>
      </c>
      <c r="G11701" s="12">
        <f t="shared" si="729"/>
        <v>-0.84303466317854159</v>
      </c>
      <c r="H11701" s="12">
        <f t="shared" si="730"/>
        <v>7.2596468279920875E-2</v>
      </c>
      <c r="I11701" s="17">
        <f t="shared" si="731"/>
        <v>0.40540540540540543</v>
      </c>
      <c r="J11701" s="48" t="str">
        <f t="shared" si="732"/>
        <v>entry17_</v>
      </c>
    </row>
    <row r="11702" spans="1:10">
      <c r="A11702" s="12" t="s">
        <v>17810</v>
      </c>
      <c r="B11702" s="12">
        <v>37</v>
      </c>
      <c r="C11702" s="12">
        <v>15</v>
      </c>
      <c r="D11702" s="12">
        <v>-12.889999999999899</v>
      </c>
      <c r="E11702" s="12">
        <v>1.1099999999999901</v>
      </c>
      <c r="F11702" s="12">
        <v>-15.29</v>
      </c>
      <c r="G11702" s="12">
        <f t="shared" si="729"/>
        <v>-0.84303466317854159</v>
      </c>
      <c r="H11702" s="12">
        <f t="shared" si="730"/>
        <v>7.2596468279920875E-2</v>
      </c>
      <c r="I11702" s="17">
        <f t="shared" si="731"/>
        <v>0.40540540540540543</v>
      </c>
      <c r="J11702" s="48" t="str">
        <f t="shared" si="732"/>
        <v>entry17_</v>
      </c>
    </row>
    <row r="11703" spans="1:10">
      <c r="A11703" s="12" t="s">
        <v>17811</v>
      </c>
      <c r="B11703" s="12">
        <v>57</v>
      </c>
      <c r="C11703" s="12">
        <v>32</v>
      </c>
      <c r="D11703" s="12">
        <v>-26.179486054914701</v>
      </c>
      <c r="E11703" s="12">
        <v>1.87513304310444</v>
      </c>
      <c r="F11703" s="12">
        <v>-31.044619098019101</v>
      </c>
      <c r="G11703" s="12">
        <f t="shared" si="729"/>
        <v>-0.8432857872166698</v>
      </c>
      <c r="H11703" s="12">
        <f t="shared" si="730"/>
        <v>6.0401225641840417E-2</v>
      </c>
      <c r="I11703" s="17">
        <f t="shared" si="731"/>
        <v>0.56140350877192979</v>
      </c>
      <c r="J11703" s="48" t="str">
        <f t="shared" si="732"/>
        <v>entry12_</v>
      </c>
    </row>
    <row r="11704" spans="1:10">
      <c r="A11704" s="12" t="s">
        <v>17812</v>
      </c>
      <c r="B11704" s="12">
        <v>53</v>
      </c>
      <c r="C11704" s="12">
        <v>19</v>
      </c>
      <c r="D11704" s="12">
        <v>-8.8799999999999901</v>
      </c>
      <c r="E11704" s="12">
        <v>0.12</v>
      </c>
      <c r="F11704" s="12">
        <v>-10.53</v>
      </c>
      <c r="G11704" s="12">
        <f t="shared" si="729"/>
        <v>-0.84330484330484246</v>
      </c>
      <c r="H11704" s="12">
        <f t="shared" si="730"/>
        <v>1.1396011396011397E-2</v>
      </c>
      <c r="I11704" s="17">
        <f t="shared" si="731"/>
        <v>0.35849056603773582</v>
      </c>
      <c r="J11704" s="48" t="str">
        <f t="shared" si="732"/>
        <v>entry12_</v>
      </c>
    </row>
    <row r="11705" spans="1:10">
      <c r="A11705" s="12" t="s">
        <v>17813</v>
      </c>
      <c r="B11705" s="12">
        <v>37</v>
      </c>
      <c r="C11705" s="12">
        <v>9</v>
      </c>
      <c r="D11705" s="12">
        <v>-8.57</v>
      </c>
      <c r="E11705" s="12">
        <v>0</v>
      </c>
      <c r="F11705" s="12">
        <v>-10.16</v>
      </c>
      <c r="G11705" s="12">
        <f t="shared" si="729"/>
        <v>-0.84350393700787407</v>
      </c>
      <c r="H11705" s="12">
        <f t="shared" si="730"/>
        <v>0</v>
      </c>
      <c r="I11705" s="17">
        <f t="shared" si="731"/>
        <v>0.24324324324324326</v>
      </c>
      <c r="J11705" s="48" t="str">
        <f t="shared" si="732"/>
        <v>entry17_</v>
      </c>
    </row>
    <row r="11706" spans="1:10">
      <c r="A11706" s="12" t="s">
        <v>17814</v>
      </c>
      <c r="B11706" s="12">
        <v>37</v>
      </c>
      <c r="C11706" s="12">
        <v>16</v>
      </c>
      <c r="D11706" s="12">
        <v>-10.729999999999899</v>
      </c>
      <c r="E11706" s="12">
        <v>0</v>
      </c>
      <c r="F11706" s="12">
        <v>-12.72</v>
      </c>
      <c r="G11706" s="12">
        <f t="shared" si="729"/>
        <v>-0.84355345911948887</v>
      </c>
      <c r="H11706" s="12">
        <f t="shared" si="730"/>
        <v>0</v>
      </c>
      <c r="I11706" s="17">
        <f t="shared" si="731"/>
        <v>0.43243243243243246</v>
      </c>
      <c r="J11706" s="48" t="str">
        <f t="shared" si="732"/>
        <v>entry17_</v>
      </c>
    </row>
    <row r="11707" spans="1:10">
      <c r="A11707" s="12" t="s">
        <v>17815</v>
      </c>
      <c r="B11707" s="12">
        <v>37</v>
      </c>
      <c r="C11707" s="12">
        <v>16</v>
      </c>
      <c r="D11707" s="12">
        <v>-10.729999999999899</v>
      </c>
      <c r="E11707" s="12">
        <v>0</v>
      </c>
      <c r="F11707" s="12">
        <v>-12.72</v>
      </c>
      <c r="G11707" s="12">
        <f t="shared" si="729"/>
        <v>-0.84355345911948887</v>
      </c>
      <c r="H11707" s="12">
        <f t="shared" si="730"/>
        <v>0</v>
      </c>
      <c r="I11707" s="17">
        <f t="shared" si="731"/>
        <v>0.43243243243243246</v>
      </c>
      <c r="J11707" s="48" t="str">
        <f t="shared" si="732"/>
        <v>entry17_</v>
      </c>
    </row>
    <row r="11708" spans="1:10">
      <c r="A11708" s="12" t="s">
        <v>17816</v>
      </c>
      <c r="B11708" s="12">
        <v>37</v>
      </c>
      <c r="C11708" s="12">
        <v>16</v>
      </c>
      <c r="D11708" s="12">
        <v>-10.729999999999899</v>
      </c>
      <c r="E11708" s="12">
        <v>0</v>
      </c>
      <c r="F11708" s="12">
        <v>-12.72</v>
      </c>
      <c r="G11708" s="12">
        <f t="shared" si="729"/>
        <v>-0.84355345911948887</v>
      </c>
      <c r="H11708" s="12">
        <f t="shared" si="730"/>
        <v>0</v>
      </c>
      <c r="I11708" s="17">
        <f t="shared" si="731"/>
        <v>0.43243243243243246</v>
      </c>
      <c r="J11708" s="48" t="str">
        <f t="shared" si="732"/>
        <v>entry17_</v>
      </c>
    </row>
    <row r="11709" spans="1:10">
      <c r="A11709" s="12" t="s">
        <v>17817</v>
      </c>
      <c r="B11709" s="12">
        <v>37</v>
      </c>
      <c r="C11709" s="12">
        <v>16</v>
      </c>
      <c r="D11709" s="12">
        <v>-10.729999999999899</v>
      </c>
      <c r="E11709" s="12">
        <v>0</v>
      </c>
      <c r="F11709" s="12">
        <v>-12.72</v>
      </c>
      <c r="G11709" s="12">
        <f t="shared" si="729"/>
        <v>-0.84355345911948887</v>
      </c>
      <c r="H11709" s="12">
        <f t="shared" si="730"/>
        <v>0</v>
      </c>
      <c r="I11709" s="17">
        <f t="shared" si="731"/>
        <v>0.43243243243243246</v>
      </c>
      <c r="J11709" s="48" t="str">
        <f t="shared" si="732"/>
        <v>entry17_</v>
      </c>
    </row>
    <row r="11710" spans="1:10">
      <c r="A11710" s="12" t="s">
        <v>17818</v>
      </c>
      <c r="B11710" s="12">
        <v>37</v>
      </c>
      <c r="C11710" s="12">
        <v>16</v>
      </c>
      <c r="D11710" s="12">
        <v>-10.729999999999899</v>
      </c>
      <c r="E11710" s="12">
        <v>0</v>
      </c>
      <c r="F11710" s="12">
        <v>-12.72</v>
      </c>
      <c r="G11710" s="12">
        <f t="shared" si="729"/>
        <v>-0.84355345911948887</v>
      </c>
      <c r="H11710" s="12">
        <f t="shared" si="730"/>
        <v>0</v>
      </c>
      <c r="I11710" s="17">
        <f t="shared" si="731"/>
        <v>0.43243243243243246</v>
      </c>
      <c r="J11710" s="48" t="str">
        <f t="shared" si="732"/>
        <v>entry17_</v>
      </c>
    </row>
    <row r="11711" spans="1:10">
      <c r="A11711" s="12" t="s">
        <v>17819</v>
      </c>
      <c r="B11711" s="12">
        <v>37</v>
      </c>
      <c r="C11711" s="12">
        <v>16</v>
      </c>
      <c r="D11711" s="12">
        <v>-10.729999999999899</v>
      </c>
      <c r="E11711" s="12">
        <v>0</v>
      </c>
      <c r="F11711" s="12">
        <v>-12.72</v>
      </c>
      <c r="G11711" s="12">
        <f t="shared" si="729"/>
        <v>-0.84355345911948887</v>
      </c>
      <c r="H11711" s="12">
        <f t="shared" si="730"/>
        <v>0</v>
      </c>
      <c r="I11711" s="17">
        <f t="shared" si="731"/>
        <v>0.43243243243243246</v>
      </c>
      <c r="J11711" s="48" t="str">
        <f t="shared" si="732"/>
        <v>entry17_</v>
      </c>
    </row>
    <row r="11712" spans="1:10">
      <c r="A11712" s="12" t="s">
        <v>17820</v>
      </c>
      <c r="B11712" s="12">
        <v>37</v>
      </c>
      <c r="C11712" s="12">
        <v>16</v>
      </c>
      <c r="D11712" s="12">
        <v>-10.729999999999899</v>
      </c>
      <c r="E11712" s="12">
        <v>0</v>
      </c>
      <c r="F11712" s="12">
        <v>-12.72</v>
      </c>
      <c r="G11712" s="12">
        <f t="shared" si="729"/>
        <v>-0.84355345911948887</v>
      </c>
      <c r="H11712" s="12">
        <f t="shared" si="730"/>
        <v>0</v>
      </c>
      <c r="I11712" s="17">
        <f t="shared" si="731"/>
        <v>0.43243243243243246</v>
      </c>
      <c r="J11712" s="48" t="str">
        <f t="shared" si="732"/>
        <v>entry17_</v>
      </c>
    </row>
    <row r="11713" spans="1:10">
      <c r="A11713" s="12" t="s">
        <v>17821</v>
      </c>
      <c r="B11713" s="12">
        <v>37</v>
      </c>
      <c r="C11713" s="12">
        <v>16</v>
      </c>
      <c r="D11713" s="12">
        <v>-10.729999999999899</v>
      </c>
      <c r="E11713" s="12">
        <v>0</v>
      </c>
      <c r="F11713" s="12">
        <v>-12.72</v>
      </c>
      <c r="G11713" s="12">
        <f t="shared" si="729"/>
        <v>-0.84355345911948887</v>
      </c>
      <c r="H11713" s="12">
        <f t="shared" si="730"/>
        <v>0</v>
      </c>
      <c r="I11713" s="17">
        <f t="shared" si="731"/>
        <v>0.43243243243243246</v>
      </c>
      <c r="J11713" s="48" t="str">
        <f t="shared" si="732"/>
        <v>entry17_</v>
      </c>
    </row>
    <row r="11714" spans="1:10">
      <c r="A11714" s="12" t="s">
        <v>17822</v>
      </c>
      <c r="B11714" s="12">
        <v>37</v>
      </c>
      <c r="C11714" s="12">
        <v>15</v>
      </c>
      <c r="D11714" s="12">
        <v>-12.889999999999899</v>
      </c>
      <c r="E11714" s="12">
        <v>0</v>
      </c>
      <c r="F11714" s="12">
        <v>-15.28</v>
      </c>
      <c r="G11714" s="12">
        <f t="shared" ref="G11714:G11777" si="733">D11714/ABS(F11714)</f>
        <v>-0.84358638743454839</v>
      </c>
      <c r="H11714" s="12">
        <f t="shared" ref="H11714:H11777" si="734">E11714/ABS(F11714)</f>
        <v>0</v>
      </c>
      <c r="I11714" s="17">
        <f t="shared" ref="I11714:I11777" si="735">C11714/B11714</f>
        <v>0.40540540540540543</v>
      </c>
      <c r="J11714" s="48" t="str">
        <f t="shared" ref="J11714:J11777" si="736">LEFT(A11714,FIND("_",A11714,6))</f>
        <v>entry17_</v>
      </c>
    </row>
    <row r="11715" spans="1:10">
      <c r="A11715" s="12" t="s">
        <v>17823</v>
      </c>
      <c r="B11715" s="12">
        <v>37</v>
      </c>
      <c r="C11715" s="12">
        <v>15</v>
      </c>
      <c r="D11715" s="12">
        <v>-12.889999999999899</v>
      </c>
      <c r="E11715" s="12">
        <v>0</v>
      </c>
      <c r="F11715" s="12">
        <v>-15.28</v>
      </c>
      <c r="G11715" s="12">
        <f t="shared" si="733"/>
        <v>-0.84358638743454839</v>
      </c>
      <c r="H11715" s="12">
        <f t="shared" si="734"/>
        <v>0</v>
      </c>
      <c r="I11715" s="17">
        <f t="shared" si="735"/>
        <v>0.40540540540540543</v>
      </c>
      <c r="J11715" s="48" t="str">
        <f t="shared" si="736"/>
        <v>entry17_</v>
      </c>
    </row>
    <row r="11716" spans="1:10">
      <c r="A11716" s="12" t="s">
        <v>17824</v>
      </c>
      <c r="B11716" s="12">
        <v>37</v>
      </c>
      <c r="C11716" s="12">
        <v>15</v>
      </c>
      <c r="D11716" s="12">
        <v>-12.889999999999899</v>
      </c>
      <c r="E11716" s="12">
        <v>0</v>
      </c>
      <c r="F11716" s="12">
        <v>-15.28</v>
      </c>
      <c r="G11716" s="12">
        <f t="shared" si="733"/>
        <v>-0.84358638743454839</v>
      </c>
      <c r="H11716" s="12">
        <f t="shared" si="734"/>
        <v>0</v>
      </c>
      <c r="I11716" s="17">
        <f t="shared" si="735"/>
        <v>0.40540540540540543</v>
      </c>
      <c r="J11716" s="48" t="str">
        <f t="shared" si="736"/>
        <v>entry17_</v>
      </c>
    </row>
    <row r="11717" spans="1:10">
      <c r="A11717" s="12" t="s">
        <v>17825</v>
      </c>
      <c r="B11717" s="12">
        <v>37</v>
      </c>
      <c r="C11717" s="12">
        <v>15</v>
      </c>
      <c r="D11717" s="12">
        <v>-12.889999999999899</v>
      </c>
      <c r="E11717" s="12">
        <v>0</v>
      </c>
      <c r="F11717" s="12">
        <v>-15.28</v>
      </c>
      <c r="G11717" s="12">
        <f t="shared" si="733"/>
        <v>-0.84358638743454839</v>
      </c>
      <c r="H11717" s="12">
        <f t="shared" si="734"/>
        <v>0</v>
      </c>
      <c r="I11717" s="17">
        <f t="shared" si="735"/>
        <v>0.40540540540540543</v>
      </c>
      <c r="J11717" s="48" t="str">
        <f t="shared" si="736"/>
        <v>entry17_</v>
      </c>
    </row>
    <row r="11718" spans="1:10">
      <c r="A11718" s="12" t="s">
        <v>17826</v>
      </c>
      <c r="B11718" s="12">
        <v>60</v>
      </c>
      <c r="C11718" s="12">
        <v>15</v>
      </c>
      <c r="D11718" s="12">
        <v>-23.239309677583002</v>
      </c>
      <c r="E11718" s="12">
        <v>1.0699999999999901</v>
      </c>
      <c r="F11718" s="12">
        <v>-27.539309677582999</v>
      </c>
      <c r="G11718" s="12">
        <f t="shared" si="733"/>
        <v>-0.8438595574710358</v>
      </c>
      <c r="H11718" s="12">
        <f t="shared" si="734"/>
        <v>3.885355197813728E-2</v>
      </c>
      <c r="I11718" s="17">
        <f t="shared" si="735"/>
        <v>0.25</v>
      </c>
      <c r="J11718" s="48" t="str">
        <f t="shared" si="736"/>
        <v>entry14_</v>
      </c>
    </row>
    <row r="11719" spans="1:10">
      <c r="A11719" s="12" t="s">
        <v>17827</v>
      </c>
      <c r="B11719" s="12">
        <v>240</v>
      </c>
      <c r="C11719" s="12">
        <v>91</v>
      </c>
      <c r="D11719" s="12">
        <v>-64.251259314775396</v>
      </c>
      <c r="E11719" s="12">
        <v>0.17</v>
      </c>
      <c r="F11719" s="12">
        <v>-76.110875340065505</v>
      </c>
      <c r="G11719" s="12">
        <f t="shared" si="733"/>
        <v>-0.84417974471715096</v>
      </c>
      <c r="H11719" s="12">
        <f t="shared" si="734"/>
        <v>2.2335835613561832E-3</v>
      </c>
      <c r="I11719" s="17">
        <f t="shared" si="735"/>
        <v>0.37916666666666665</v>
      </c>
      <c r="J11719" s="48" t="str">
        <f t="shared" si="736"/>
        <v>entry16_</v>
      </c>
    </row>
    <row r="11720" spans="1:10">
      <c r="A11720" s="12" t="s">
        <v>17828</v>
      </c>
      <c r="B11720" s="12">
        <v>104</v>
      </c>
      <c r="C11720" s="12">
        <v>36</v>
      </c>
      <c r="D11720" s="12">
        <v>-23.593612690921098</v>
      </c>
      <c r="E11720" s="12">
        <v>3.54</v>
      </c>
      <c r="F11720" s="12">
        <v>-27.9436126909211</v>
      </c>
      <c r="G11720" s="12">
        <f t="shared" si="733"/>
        <v>-0.8443293625590037</v>
      </c>
      <c r="H11720" s="12">
        <f t="shared" si="734"/>
        <v>0.1266836911588797</v>
      </c>
      <c r="I11720" s="17">
        <f t="shared" si="735"/>
        <v>0.34615384615384615</v>
      </c>
      <c r="J11720" s="48" t="str">
        <f t="shared" si="736"/>
        <v>entry13_</v>
      </c>
    </row>
    <row r="11721" spans="1:10">
      <c r="A11721" s="12" t="s">
        <v>17829</v>
      </c>
      <c r="B11721" s="12">
        <v>240</v>
      </c>
      <c r="C11721" s="12">
        <v>77</v>
      </c>
      <c r="D11721" s="12">
        <v>-34.822891294576202</v>
      </c>
      <c r="E11721" s="12">
        <v>0.63</v>
      </c>
      <c r="F11721" s="12">
        <v>-41.242507319866199</v>
      </c>
      <c r="G11721" s="12">
        <f t="shared" si="733"/>
        <v>-0.84434467149387604</v>
      </c>
      <c r="H11721" s="12">
        <f t="shared" si="734"/>
        <v>1.5275501926056126E-2</v>
      </c>
      <c r="I11721" s="17">
        <f t="shared" si="735"/>
        <v>0.32083333333333336</v>
      </c>
      <c r="J11721" s="48" t="str">
        <f t="shared" si="736"/>
        <v>entry16_</v>
      </c>
    </row>
    <row r="11722" spans="1:10">
      <c r="A11722" s="12" t="s">
        <v>17830</v>
      </c>
      <c r="B11722" s="12">
        <v>328</v>
      </c>
      <c r="C11722" s="12">
        <v>128</v>
      </c>
      <c r="D11722" s="12">
        <v>-38.607821244205702</v>
      </c>
      <c r="E11722" s="12">
        <v>0</v>
      </c>
      <c r="F11722" s="12">
        <v>-45.707821244205697</v>
      </c>
      <c r="G11722" s="12">
        <f t="shared" si="733"/>
        <v>-0.84466553410921874</v>
      </c>
      <c r="H11722" s="12">
        <f t="shared" si="734"/>
        <v>0</v>
      </c>
      <c r="I11722" s="17">
        <f t="shared" si="735"/>
        <v>0.3902439024390244</v>
      </c>
      <c r="J11722" s="48" t="str">
        <f t="shared" si="736"/>
        <v>entry1_</v>
      </c>
    </row>
    <row r="11723" spans="1:10">
      <c r="A11723" s="12" t="s">
        <v>17831</v>
      </c>
      <c r="B11723" s="12">
        <v>205</v>
      </c>
      <c r="C11723" s="12">
        <v>57</v>
      </c>
      <c r="D11723" s="12">
        <v>-23.52</v>
      </c>
      <c r="E11723" s="12">
        <v>0</v>
      </c>
      <c r="F11723" s="12">
        <v>-27.84</v>
      </c>
      <c r="G11723" s="12">
        <f t="shared" si="733"/>
        <v>-0.84482758620689657</v>
      </c>
      <c r="H11723" s="12">
        <f t="shared" si="734"/>
        <v>0</v>
      </c>
      <c r="I11723" s="17">
        <f t="shared" si="735"/>
        <v>0.2780487804878049</v>
      </c>
      <c r="J11723" s="48" t="str">
        <f t="shared" si="736"/>
        <v>entry15_</v>
      </c>
    </row>
    <row r="11724" spans="1:10">
      <c r="A11724" s="12" t="s">
        <v>17832</v>
      </c>
      <c r="B11724" s="12">
        <v>240</v>
      </c>
      <c r="C11724" s="12">
        <v>48</v>
      </c>
      <c r="D11724" s="12">
        <v>-86.17</v>
      </c>
      <c r="E11724" s="12">
        <v>0</v>
      </c>
      <c r="F11724" s="12">
        <v>-101.97</v>
      </c>
      <c r="G11724" s="12">
        <f t="shared" si="733"/>
        <v>-0.84505246641168974</v>
      </c>
      <c r="H11724" s="12">
        <f t="shared" si="734"/>
        <v>0</v>
      </c>
      <c r="I11724" s="17">
        <f t="shared" si="735"/>
        <v>0.2</v>
      </c>
      <c r="J11724" s="48" t="str">
        <f t="shared" si="736"/>
        <v>entry16_</v>
      </c>
    </row>
    <row r="11725" spans="1:10">
      <c r="A11725" s="12" t="s">
        <v>17833</v>
      </c>
      <c r="B11725" s="12">
        <v>320</v>
      </c>
      <c r="C11725" s="12">
        <v>109</v>
      </c>
      <c r="D11725" s="12">
        <v>-13.336574735293301</v>
      </c>
      <c r="E11725" s="12">
        <v>7.0000000000002199E-2</v>
      </c>
      <c r="F11725" s="12">
        <v>-15.778573753247001</v>
      </c>
      <c r="G11725" s="12">
        <f t="shared" si="733"/>
        <v>-0.8452332222073512</v>
      </c>
      <c r="H11725" s="12">
        <f t="shared" si="734"/>
        <v>4.4363959059098871E-3</v>
      </c>
      <c r="I11725" s="17">
        <f t="shared" si="735"/>
        <v>0.34062500000000001</v>
      </c>
      <c r="J11725" s="48" t="str">
        <f t="shared" si="736"/>
        <v>entry1_</v>
      </c>
    </row>
    <row r="11726" spans="1:10">
      <c r="A11726" s="12" t="s">
        <v>17834</v>
      </c>
      <c r="B11726" s="12">
        <v>205</v>
      </c>
      <c r="C11726" s="12">
        <v>78</v>
      </c>
      <c r="D11726" s="12">
        <v>-35.49</v>
      </c>
      <c r="E11726" s="12">
        <v>0.03</v>
      </c>
      <c r="F11726" s="12">
        <v>-41.98</v>
      </c>
      <c r="G11726" s="12">
        <f t="shared" si="733"/>
        <v>-0.84540257265364471</v>
      </c>
      <c r="H11726" s="12">
        <f t="shared" si="734"/>
        <v>7.1462601238685087E-4</v>
      </c>
      <c r="I11726" s="17">
        <f t="shared" si="735"/>
        <v>0.38048780487804879</v>
      </c>
      <c r="J11726" s="48" t="str">
        <f t="shared" si="736"/>
        <v>entry15_</v>
      </c>
    </row>
    <row r="11727" spans="1:10">
      <c r="A11727" s="12" t="s">
        <v>17835</v>
      </c>
      <c r="B11727" s="12">
        <v>36</v>
      </c>
      <c r="C11727" s="12">
        <v>18</v>
      </c>
      <c r="D11727" s="12">
        <v>-8.2807635056886806</v>
      </c>
      <c r="E11727" s="12">
        <v>0.50999999999999901</v>
      </c>
      <c r="F11727" s="12">
        <v>-9.7899999999999991</v>
      </c>
      <c r="G11727" s="12">
        <f t="shared" si="733"/>
        <v>-0.84583896891610633</v>
      </c>
      <c r="H11727" s="12">
        <f t="shared" si="734"/>
        <v>5.2093973442287951E-2</v>
      </c>
      <c r="I11727" s="17">
        <f t="shared" si="735"/>
        <v>0.5</v>
      </c>
      <c r="J11727" s="48" t="str">
        <f t="shared" si="736"/>
        <v>entry17_</v>
      </c>
    </row>
    <row r="11728" spans="1:10">
      <c r="A11728" s="12" t="s">
        <v>17836</v>
      </c>
      <c r="B11728" s="12">
        <v>104</v>
      </c>
      <c r="C11728" s="12">
        <v>27</v>
      </c>
      <c r="D11728" s="12">
        <v>-31.3296277450617</v>
      </c>
      <c r="E11728" s="12">
        <v>0</v>
      </c>
      <c r="F11728" s="12">
        <v>-37.039627745061701</v>
      </c>
      <c r="G11728" s="12">
        <f t="shared" si="733"/>
        <v>-0.84584078330103396</v>
      </c>
      <c r="H11728" s="12">
        <f t="shared" si="734"/>
        <v>0</v>
      </c>
      <c r="I11728" s="17">
        <f t="shared" si="735"/>
        <v>0.25961538461538464</v>
      </c>
      <c r="J11728" s="48" t="str">
        <f t="shared" si="736"/>
        <v>entry13_</v>
      </c>
    </row>
    <row r="11729" spans="1:10">
      <c r="A11729" s="12" t="s">
        <v>17837</v>
      </c>
      <c r="B11729" s="12">
        <v>320</v>
      </c>
      <c r="C11729" s="12">
        <v>136</v>
      </c>
      <c r="D11729" s="12">
        <v>-25.2402730207221</v>
      </c>
      <c r="E11729" s="12">
        <v>0.132336716960785</v>
      </c>
      <c r="F11729" s="12">
        <v>-29.8226097376828</v>
      </c>
      <c r="G11729" s="12">
        <f t="shared" si="733"/>
        <v>-0.84634689058849799</v>
      </c>
      <c r="H11729" s="12">
        <f t="shared" si="734"/>
        <v>4.4374626541676858E-3</v>
      </c>
      <c r="I11729" s="17">
        <f t="shared" si="735"/>
        <v>0.42499999999999999</v>
      </c>
      <c r="J11729" s="48" t="str">
        <f t="shared" si="736"/>
        <v>entry1_</v>
      </c>
    </row>
    <row r="11730" spans="1:10">
      <c r="A11730" s="12" t="s">
        <v>17838</v>
      </c>
      <c r="B11730" s="12">
        <v>108</v>
      </c>
      <c r="C11730" s="12">
        <v>33</v>
      </c>
      <c r="D11730" s="12">
        <v>-8.1699999999999893</v>
      </c>
      <c r="E11730" s="12">
        <v>0.37</v>
      </c>
      <c r="F11730" s="12">
        <v>-9.6500000000000199</v>
      </c>
      <c r="G11730" s="12">
        <f t="shared" si="733"/>
        <v>-0.84663212435232871</v>
      </c>
      <c r="H11730" s="12">
        <f t="shared" si="734"/>
        <v>3.8341968911917018E-2</v>
      </c>
      <c r="I11730" s="17">
        <f t="shared" si="735"/>
        <v>0.30555555555555558</v>
      </c>
      <c r="J11730" s="48" t="str">
        <f t="shared" si="736"/>
        <v>entry13_</v>
      </c>
    </row>
    <row r="11731" spans="1:10">
      <c r="A11731" s="12" t="s">
        <v>17839</v>
      </c>
      <c r="B11731" s="12">
        <v>205</v>
      </c>
      <c r="C11731" s="12">
        <v>78</v>
      </c>
      <c r="D11731" s="12">
        <v>-35.89</v>
      </c>
      <c r="E11731" s="12">
        <v>0.03</v>
      </c>
      <c r="F11731" s="12">
        <v>-42.38</v>
      </c>
      <c r="G11731" s="12">
        <f t="shared" si="733"/>
        <v>-0.84686172722982533</v>
      </c>
      <c r="H11731" s="12">
        <f t="shared" si="734"/>
        <v>7.0788107597923543E-4</v>
      </c>
      <c r="I11731" s="17">
        <f t="shared" si="735"/>
        <v>0.38048780487804879</v>
      </c>
      <c r="J11731" s="48" t="str">
        <f t="shared" si="736"/>
        <v>entry15_</v>
      </c>
    </row>
    <row r="11732" spans="1:10">
      <c r="A11732" s="12" t="s">
        <v>17840</v>
      </c>
      <c r="B11732" s="12">
        <v>240</v>
      </c>
      <c r="C11732" s="12">
        <v>129</v>
      </c>
      <c r="D11732" s="12">
        <v>-22.459999999999901</v>
      </c>
      <c r="E11732" s="12">
        <v>0</v>
      </c>
      <c r="F11732" s="12">
        <v>-26.52</v>
      </c>
      <c r="G11732" s="12">
        <f t="shared" si="733"/>
        <v>-0.84690799396681382</v>
      </c>
      <c r="H11732" s="12">
        <f t="shared" si="734"/>
        <v>0</v>
      </c>
      <c r="I11732" s="17">
        <f t="shared" si="735"/>
        <v>0.53749999999999998</v>
      </c>
      <c r="J11732" s="48" t="str">
        <f t="shared" si="736"/>
        <v>entry16_</v>
      </c>
    </row>
    <row r="11733" spans="1:10">
      <c r="A11733" s="12" t="s">
        <v>17841</v>
      </c>
      <c r="B11733" s="12">
        <v>104</v>
      </c>
      <c r="C11733" s="12">
        <v>36</v>
      </c>
      <c r="D11733" s="12">
        <v>-25.463612690921099</v>
      </c>
      <c r="E11733" s="12">
        <v>3.79</v>
      </c>
      <c r="F11733" s="12">
        <v>-30.063612690921101</v>
      </c>
      <c r="G11733" s="12">
        <f t="shared" si="733"/>
        <v>-0.84699111024041518</v>
      </c>
      <c r="H11733" s="12">
        <f t="shared" si="734"/>
        <v>0.12606602004104919</v>
      </c>
      <c r="I11733" s="17">
        <f t="shared" si="735"/>
        <v>0.34615384615384615</v>
      </c>
      <c r="J11733" s="48" t="str">
        <f t="shared" si="736"/>
        <v>entry13_</v>
      </c>
    </row>
    <row r="11734" spans="1:10">
      <c r="A11734" s="12" t="s">
        <v>17842</v>
      </c>
      <c r="B11734" s="12">
        <v>36</v>
      </c>
      <c r="C11734" s="12">
        <v>20</v>
      </c>
      <c r="D11734" s="12">
        <v>-13.6301413026655</v>
      </c>
      <c r="E11734" s="12">
        <v>0.14000000000000001</v>
      </c>
      <c r="F11734" s="12">
        <v>-16.089198996608999</v>
      </c>
      <c r="G11734" s="12">
        <f t="shared" si="733"/>
        <v>-0.84716096217954806</v>
      </c>
      <c r="H11734" s="12">
        <f t="shared" si="734"/>
        <v>8.701489740384637E-3</v>
      </c>
      <c r="I11734" s="17">
        <f t="shared" si="735"/>
        <v>0.55555555555555558</v>
      </c>
      <c r="J11734" s="48" t="str">
        <f t="shared" si="736"/>
        <v>entry17_</v>
      </c>
    </row>
    <row r="11735" spans="1:10">
      <c r="A11735" s="12" t="s">
        <v>17843</v>
      </c>
      <c r="B11735" s="12">
        <v>36</v>
      </c>
      <c r="C11735" s="12">
        <v>20</v>
      </c>
      <c r="D11735" s="12">
        <v>-13.6301413026655</v>
      </c>
      <c r="E11735" s="12">
        <v>0.14000000000000001</v>
      </c>
      <c r="F11735" s="12">
        <v>-16.089198996608999</v>
      </c>
      <c r="G11735" s="12">
        <f t="shared" si="733"/>
        <v>-0.84716096217954806</v>
      </c>
      <c r="H11735" s="12">
        <f t="shared" si="734"/>
        <v>8.701489740384637E-3</v>
      </c>
      <c r="I11735" s="17">
        <f t="shared" si="735"/>
        <v>0.55555555555555558</v>
      </c>
      <c r="J11735" s="48" t="str">
        <f t="shared" si="736"/>
        <v>entry17_</v>
      </c>
    </row>
    <row r="11736" spans="1:10">
      <c r="A11736" s="12" t="s">
        <v>17844</v>
      </c>
      <c r="B11736" s="12">
        <v>150</v>
      </c>
      <c r="C11736" s="12">
        <v>48</v>
      </c>
      <c r="D11736" s="12">
        <v>-11.2000394368558</v>
      </c>
      <c r="E11736" s="12">
        <v>0.12999999999999901</v>
      </c>
      <c r="F11736" s="12">
        <v>-13.220039436855799</v>
      </c>
      <c r="G11736" s="12">
        <f t="shared" si="733"/>
        <v>-0.84720166610331771</v>
      </c>
      <c r="H11736" s="12">
        <f t="shared" si="734"/>
        <v>9.8335561418656167E-3</v>
      </c>
      <c r="I11736" s="17">
        <f t="shared" si="735"/>
        <v>0.32</v>
      </c>
      <c r="J11736" s="48" t="str">
        <f t="shared" si="736"/>
        <v>entry11_</v>
      </c>
    </row>
    <row r="11737" spans="1:10">
      <c r="A11737" s="12" t="s">
        <v>17845</v>
      </c>
      <c r="B11737" s="12">
        <v>104</v>
      </c>
      <c r="C11737" s="12">
        <v>21</v>
      </c>
      <c r="D11737" s="12">
        <v>-25.340016303010898</v>
      </c>
      <c r="E11737" s="12">
        <v>0</v>
      </c>
      <c r="F11737" s="12">
        <v>-29.910016303010899</v>
      </c>
      <c r="G11737" s="12">
        <f t="shared" si="733"/>
        <v>-0.84720837482325406</v>
      </c>
      <c r="H11737" s="12">
        <f t="shared" si="734"/>
        <v>0</v>
      </c>
      <c r="I11737" s="17">
        <f t="shared" si="735"/>
        <v>0.20192307692307693</v>
      </c>
      <c r="J11737" s="48" t="str">
        <f t="shared" si="736"/>
        <v>entry13_</v>
      </c>
    </row>
    <row r="11738" spans="1:10">
      <c r="A11738" s="12" t="s">
        <v>17846</v>
      </c>
      <c r="B11738" s="12">
        <v>36</v>
      </c>
      <c r="C11738" s="12">
        <v>10</v>
      </c>
      <c r="D11738" s="12">
        <v>-11.59</v>
      </c>
      <c r="E11738" s="12">
        <v>0.12000000000000099</v>
      </c>
      <c r="F11738" s="12">
        <v>-13.68</v>
      </c>
      <c r="G11738" s="12">
        <f t="shared" si="733"/>
        <v>-0.84722222222222221</v>
      </c>
      <c r="H11738" s="12">
        <f t="shared" si="734"/>
        <v>8.7719298245614759E-3</v>
      </c>
      <c r="I11738" s="17">
        <f t="shared" si="735"/>
        <v>0.27777777777777779</v>
      </c>
      <c r="J11738" s="48" t="str">
        <f t="shared" si="736"/>
        <v>entry17_</v>
      </c>
    </row>
    <row r="11739" spans="1:10">
      <c r="A11739" s="12" t="s">
        <v>17847</v>
      </c>
      <c r="B11739" s="12">
        <v>240</v>
      </c>
      <c r="C11739" s="12">
        <v>92</v>
      </c>
      <c r="D11739" s="12">
        <v>-41.364352809130303</v>
      </c>
      <c r="E11739" s="12">
        <v>0.17</v>
      </c>
      <c r="F11739" s="12">
        <v>-48.8139688344204</v>
      </c>
      <c r="G11739" s="12">
        <f t="shared" si="733"/>
        <v>-0.84738761868432388</v>
      </c>
      <c r="H11739" s="12">
        <f t="shared" si="734"/>
        <v>3.4826096721749696E-3</v>
      </c>
      <c r="I11739" s="17">
        <f t="shared" si="735"/>
        <v>0.38333333333333336</v>
      </c>
      <c r="J11739" s="48" t="str">
        <f t="shared" si="736"/>
        <v>entry16_</v>
      </c>
    </row>
    <row r="11740" spans="1:10">
      <c r="A11740" s="12" t="s">
        <v>17848</v>
      </c>
      <c r="B11740" s="12">
        <v>36</v>
      </c>
      <c r="C11740" s="12">
        <v>14</v>
      </c>
      <c r="D11740" s="12">
        <v>-14.8359839371851</v>
      </c>
      <c r="E11740" s="12">
        <v>1.0908010033909299</v>
      </c>
      <c r="F11740" s="12">
        <v>-17.506784940576001</v>
      </c>
      <c r="G11740" s="12">
        <f t="shared" si="733"/>
        <v>-0.84744194822427354</v>
      </c>
      <c r="H11740" s="12">
        <f t="shared" si="734"/>
        <v>6.2307328678194225E-2</v>
      </c>
      <c r="I11740" s="17">
        <f t="shared" si="735"/>
        <v>0.3888888888888889</v>
      </c>
      <c r="J11740" s="48" t="str">
        <f t="shared" si="736"/>
        <v>entry17_</v>
      </c>
    </row>
    <row r="11741" spans="1:10">
      <c r="A11741" s="12" t="s">
        <v>17849</v>
      </c>
      <c r="B11741" s="12">
        <v>240</v>
      </c>
      <c r="C11741" s="12">
        <v>92</v>
      </c>
      <c r="D11741" s="12">
        <v>-41.544352809130302</v>
      </c>
      <c r="E11741" s="12">
        <v>0.17</v>
      </c>
      <c r="F11741" s="12">
        <v>-48.9939688344204</v>
      </c>
      <c r="G11741" s="12">
        <f t="shared" si="733"/>
        <v>-0.84794830460731285</v>
      </c>
      <c r="H11741" s="12">
        <f t="shared" si="734"/>
        <v>3.4698148373023333E-3</v>
      </c>
      <c r="I11741" s="17">
        <f t="shared" si="735"/>
        <v>0.38333333333333336</v>
      </c>
      <c r="J11741" s="48" t="str">
        <f t="shared" si="736"/>
        <v>entry16_</v>
      </c>
    </row>
    <row r="11742" spans="1:10">
      <c r="A11742" s="12" t="s">
        <v>17850</v>
      </c>
      <c r="B11742" s="12">
        <v>37</v>
      </c>
      <c r="C11742" s="12">
        <v>15</v>
      </c>
      <c r="D11742" s="12">
        <v>-11.27</v>
      </c>
      <c r="E11742" s="12">
        <v>0</v>
      </c>
      <c r="F11742" s="12">
        <v>-13.2899999999999</v>
      </c>
      <c r="G11742" s="12">
        <f t="shared" si="733"/>
        <v>-0.84800601956358801</v>
      </c>
      <c r="H11742" s="12">
        <f t="shared" si="734"/>
        <v>0</v>
      </c>
      <c r="I11742" s="17">
        <f t="shared" si="735"/>
        <v>0.40540540540540543</v>
      </c>
      <c r="J11742" s="48" t="str">
        <f t="shared" si="736"/>
        <v>entry17_</v>
      </c>
    </row>
    <row r="11743" spans="1:10">
      <c r="A11743" s="12" t="s">
        <v>17851</v>
      </c>
      <c r="B11743" s="12">
        <v>240</v>
      </c>
      <c r="C11743" s="12">
        <v>56</v>
      </c>
      <c r="D11743" s="12">
        <v>-60.837527014107202</v>
      </c>
      <c r="E11743" s="12">
        <v>0.17</v>
      </c>
      <c r="F11743" s="12">
        <v>-71.727527014107096</v>
      </c>
      <c r="G11743" s="12">
        <f t="shared" si="733"/>
        <v>-0.84817544318991944</v>
      </c>
      <c r="H11743" s="12">
        <f t="shared" si="734"/>
        <v>2.3700803175127601E-3</v>
      </c>
      <c r="I11743" s="17">
        <f t="shared" si="735"/>
        <v>0.23333333333333334</v>
      </c>
      <c r="J11743" s="48" t="str">
        <f t="shared" si="736"/>
        <v>entry16_</v>
      </c>
    </row>
    <row r="11744" spans="1:10">
      <c r="A11744" s="12" t="s">
        <v>17852</v>
      </c>
      <c r="B11744" s="12">
        <v>240</v>
      </c>
      <c r="C11744" s="12">
        <v>47</v>
      </c>
      <c r="D11744" s="12">
        <v>-47.37</v>
      </c>
      <c r="E11744" s="12">
        <v>2.0799999999999899</v>
      </c>
      <c r="F11744" s="12">
        <v>-55.84</v>
      </c>
      <c r="G11744" s="12">
        <f t="shared" si="733"/>
        <v>-0.84831661891117471</v>
      </c>
      <c r="H11744" s="12">
        <f t="shared" si="734"/>
        <v>3.7249283667621591E-2</v>
      </c>
      <c r="I11744" s="17">
        <f t="shared" si="735"/>
        <v>0.19583333333333333</v>
      </c>
      <c r="J11744" s="48" t="str">
        <f t="shared" si="736"/>
        <v>entry16_</v>
      </c>
    </row>
    <row r="11745" spans="1:10">
      <c r="A11745" s="12" t="s">
        <v>17853</v>
      </c>
      <c r="B11745" s="12">
        <v>320</v>
      </c>
      <c r="C11745" s="12">
        <v>139</v>
      </c>
      <c r="D11745" s="12">
        <v>-23.419656416523999</v>
      </c>
      <c r="E11745" s="12">
        <v>0.132336716960785</v>
      </c>
      <c r="F11745" s="12">
        <v>-27.6019931334848</v>
      </c>
      <c r="G11745" s="12">
        <f t="shared" si="733"/>
        <v>-0.84847700321006592</v>
      </c>
      <c r="H11745" s="12">
        <f t="shared" si="734"/>
        <v>4.7944623535263247E-3</v>
      </c>
      <c r="I11745" s="17">
        <f t="shared" si="735"/>
        <v>0.43437500000000001</v>
      </c>
      <c r="J11745" s="48" t="str">
        <f t="shared" si="736"/>
        <v>entry1_</v>
      </c>
    </row>
    <row r="11746" spans="1:10">
      <c r="A11746" s="12" t="s">
        <v>17854</v>
      </c>
      <c r="B11746" s="12">
        <v>197</v>
      </c>
      <c r="C11746" s="12">
        <v>27</v>
      </c>
      <c r="D11746" s="12">
        <v>-44.1406565886724</v>
      </c>
      <c r="E11746" s="12">
        <v>0</v>
      </c>
      <c r="F11746" s="12">
        <v>-52.020656588672402</v>
      </c>
      <c r="G11746" s="12">
        <f t="shared" si="733"/>
        <v>-0.84852171201322579</v>
      </c>
      <c r="H11746" s="12">
        <f t="shared" si="734"/>
        <v>0</v>
      </c>
      <c r="I11746" s="17">
        <f t="shared" si="735"/>
        <v>0.13705583756345177</v>
      </c>
      <c r="J11746" s="48" t="str">
        <f t="shared" si="736"/>
        <v>entry15_</v>
      </c>
    </row>
    <row r="11747" spans="1:10">
      <c r="A11747" s="12" t="s">
        <v>17855</v>
      </c>
      <c r="B11747" s="12">
        <v>287</v>
      </c>
      <c r="C11747" s="12">
        <v>69</v>
      </c>
      <c r="D11747" s="12">
        <v>-27.411170297504601</v>
      </c>
      <c r="E11747" s="12">
        <v>1.24</v>
      </c>
      <c r="F11747" s="12">
        <v>-32.298885297763597</v>
      </c>
      <c r="G11747" s="12">
        <f t="shared" si="733"/>
        <v>-0.84867233171674117</v>
      </c>
      <c r="H11747" s="12">
        <f t="shared" si="734"/>
        <v>3.8391417801835366E-2</v>
      </c>
      <c r="I11747" s="17">
        <f t="shared" si="735"/>
        <v>0.24041811846689895</v>
      </c>
      <c r="J11747" s="48" t="str">
        <f t="shared" si="736"/>
        <v>entry2_</v>
      </c>
    </row>
    <row r="11748" spans="1:10">
      <c r="A11748" s="12" t="s">
        <v>17856</v>
      </c>
      <c r="B11748" s="12">
        <v>240</v>
      </c>
      <c r="C11748" s="12">
        <v>100</v>
      </c>
      <c r="D11748" s="12">
        <v>-23.21</v>
      </c>
      <c r="E11748" s="12">
        <v>4.0199999999999996</v>
      </c>
      <c r="F11748" s="12">
        <v>-27.34</v>
      </c>
      <c r="G11748" s="12">
        <f t="shared" si="733"/>
        <v>-0.84893928310168254</v>
      </c>
      <c r="H11748" s="12">
        <f t="shared" si="734"/>
        <v>0.14703730797366493</v>
      </c>
      <c r="I11748" s="17">
        <f t="shared" si="735"/>
        <v>0.41666666666666669</v>
      </c>
      <c r="J11748" s="48" t="str">
        <f t="shared" si="736"/>
        <v>entry16_</v>
      </c>
    </row>
    <row r="11749" spans="1:10">
      <c r="A11749" s="12" t="s">
        <v>17857</v>
      </c>
      <c r="B11749" s="12">
        <v>205</v>
      </c>
      <c r="C11749" s="12">
        <v>108</v>
      </c>
      <c r="D11749" s="12">
        <v>-33.4</v>
      </c>
      <c r="E11749" s="12">
        <v>0.03</v>
      </c>
      <c r="F11749" s="12">
        <v>-39.340000000000003</v>
      </c>
      <c r="G11749" s="12">
        <f t="shared" si="733"/>
        <v>-0.8490086426029485</v>
      </c>
      <c r="H11749" s="12">
        <f t="shared" si="734"/>
        <v>7.6258261311642084E-4</v>
      </c>
      <c r="I11749" s="17">
        <f t="shared" si="735"/>
        <v>0.52682926829268295</v>
      </c>
      <c r="J11749" s="48" t="str">
        <f t="shared" si="736"/>
        <v>entry15_</v>
      </c>
    </row>
    <row r="11750" spans="1:10">
      <c r="A11750" s="12" t="s">
        <v>17858</v>
      </c>
      <c r="B11750" s="12">
        <v>104</v>
      </c>
      <c r="C11750" s="12">
        <v>21</v>
      </c>
      <c r="D11750" s="12">
        <v>-25.740016303010901</v>
      </c>
      <c r="E11750" s="12">
        <v>0</v>
      </c>
      <c r="F11750" s="12">
        <v>-30.310016303010901</v>
      </c>
      <c r="G11750" s="12">
        <f t="shared" si="733"/>
        <v>-0.84922475942231579</v>
      </c>
      <c r="H11750" s="12">
        <f t="shared" si="734"/>
        <v>0</v>
      </c>
      <c r="I11750" s="17">
        <f t="shared" si="735"/>
        <v>0.20192307692307693</v>
      </c>
      <c r="J11750" s="48" t="str">
        <f t="shared" si="736"/>
        <v>entry13_</v>
      </c>
    </row>
    <row r="11751" spans="1:10">
      <c r="A11751" s="12" t="s">
        <v>17859</v>
      </c>
      <c r="B11751" s="12">
        <v>104</v>
      </c>
      <c r="C11751" s="12">
        <v>27</v>
      </c>
      <c r="D11751" s="12">
        <v>-32.269627745061698</v>
      </c>
      <c r="E11751" s="12">
        <v>0</v>
      </c>
      <c r="F11751" s="12">
        <v>-37.979627745061698</v>
      </c>
      <c r="G11751" s="12">
        <f t="shared" si="733"/>
        <v>-0.84965624101614734</v>
      </c>
      <c r="H11751" s="12">
        <f t="shared" si="734"/>
        <v>0</v>
      </c>
      <c r="I11751" s="17">
        <f t="shared" si="735"/>
        <v>0.25961538461538464</v>
      </c>
      <c r="J11751" s="48" t="str">
        <f t="shared" si="736"/>
        <v>entry13_</v>
      </c>
    </row>
    <row r="11752" spans="1:10">
      <c r="A11752" s="12" t="s">
        <v>17860</v>
      </c>
      <c r="B11752" s="12">
        <v>240</v>
      </c>
      <c r="C11752" s="12">
        <v>71</v>
      </c>
      <c r="D11752" s="12">
        <v>-37.36</v>
      </c>
      <c r="E11752" s="12">
        <v>0.16</v>
      </c>
      <c r="F11752" s="12">
        <v>-43.959999999999901</v>
      </c>
      <c r="G11752" s="12">
        <f t="shared" si="733"/>
        <v>-0.84986351228389634</v>
      </c>
      <c r="H11752" s="12">
        <f t="shared" si="734"/>
        <v>3.639672429481355E-3</v>
      </c>
      <c r="I11752" s="17">
        <f t="shared" si="735"/>
        <v>0.29583333333333334</v>
      </c>
      <c r="J11752" s="48" t="str">
        <f t="shared" si="736"/>
        <v>entry16_</v>
      </c>
    </row>
    <row r="11753" spans="1:10">
      <c r="A11753" s="12" t="s">
        <v>17861</v>
      </c>
      <c r="B11753" s="12">
        <v>108</v>
      </c>
      <c r="C11753" s="12">
        <v>27</v>
      </c>
      <c r="D11753" s="12">
        <v>-29.6999999999999</v>
      </c>
      <c r="E11753" s="12">
        <v>4.7899999999999903</v>
      </c>
      <c r="F11753" s="12">
        <v>-34.939999999999898</v>
      </c>
      <c r="G11753" s="12">
        <f t="shared" si="733"/>
        <v>-0.85002862049227212</v>
      </c>
      <c r="H11753" s="12">
        <f t="shared" si="734"/>
        <v>0.13709215798511745</v>
      </c>
      <c r="I11753" s="17">
        <f t="shared" si="735"/>
        <v>0.25</v>
      </c>
      <c r="J11753" s="48" t="str">
        <f t="shared" si="736"/>
        <v>entry13_</v>
      </c>
    </row>
    <row r="11754" spans="1:10">
      <c r="A11754" s="12" t="s">
        <v>17862</v>
      </c>
      <c r="B11754" s="12">
        <v>53</v>
      </c>
      <c r="C11754" s="12">
        <v>14</v>
      </c>
      <c r="D11754" s="12">
        <v>-7.77</v>
      </c>
      <c r="E11754" s="12">
        <v>1.3699999999999899</v>
      </c>
      <c r="F11754" s="12">
        <v>-9.14</v>
      </c>
      <c r="G11754" s="12">
        <f t="shared" si="733"/>
        <v>-0.85010940919037192</v>
      </c>
      <c r="H11754" s="12">
        <f t="shared" si="734"/>
        <v>0.14989059080962688</v>
      </c>
      <c r="I11754" s="17">
        <f t="shared" si="735"/>
        <v>0.26415094339622641</v>
      </c>
      <c r="J11754" s="48" t="str">
        <f t="shared" si="736"/>
        <v>entry12_</v>
      </c>
    </row>
    <row r="11755" spans="1:10">
      <c r="A11755" s="12" t="s">
        <v>17863</v>
      </c>
      <c r="B11755" s="12">
        <v>36</v>
      </c>
      <c r="C11755" s="12">
        <v>11</v>
      </c>
      <c r="D11755" s="12">
        <v>-12.75</v>
      </c>
      <c r="E11755" s="12">
        <v>0.27</v>
      </c>
      <c r="F11755" s="12">
        <v>-14.99</v>
      </c>
      <c r="G11755" s="12">
        <f t="shared" si="733"/>
        <v>-0.85056704469646427</v>
      </c>
      <c r="H11755" s="12">
        <f t="shared" si="734"/>
        <v>1.8012008005336894E-2</v>
      </c>
      <c r="I11755" s="17">
        <f t="shared" si="735"/>
        <v>0.30555555555555558</v>
      </c>
      <c r="J11755" s="48" t="str">
        <f t="shared" si="736"/>
        <v>entry17_</v>
      </c>
    </row>
    <row r="11756" spans="1:10">
      <c r="A11756" s="12" t="s">
        <v>17864</v>
      </c>
      <c r="B11756" s="12">
        <v>36</v>
      </c>
      <c r="C11756" s="12">
        <v>11</v>
      </c>
      <c r="D11756" s="12">
        <v>-12.75</v>
      </c>
      <c r="E11756" s="12">
        <v>0.27</v>
      </c>
      <c r="F11756" s="12">
        <v>-14.99</v>
      </c>
      <c r="G11756" s="12">
        <f t="shared" si="733"/>
        <v>-0.85056704469646427</v>
      </c>
      <c r="H11756" s="12">
        <f t="shared" si="734"/>
        <v>1.8012008005336894E-2</v>
      </c>
      <c r="I11756" s="17">
        <f t="shared" si="735"/>
        <v>0.30555555555555558</v>
      </c>
      <c r="J11756" s="48" t="str">
        <f t="shared" si="736"/>
        <v>entry17_</v>
      </c>
    </row>
    <row r="11757" spans="1:10">
      <c r="A11757" s="12" t="s">
        <v>17865</v>
      </c>
      <c r="B11757" s="12">
        <v>37</v>
      </c>
      <c r="C11757" s="12">
        <v>13</v>
      </c>
      <c r="D11757" s="12">
        <v>-10.5</v>
      </c>
      <c r="E11757" s="12">
        <v>0.54999999999999905</v>
      </c>
      <c r="F11757" s="12">
        <v>-12.3399999999999</v>
      </c>
      <c r="G11757" s="12">
        <f t="shared" si="733"/>
        <v>-0.85089141004862923</v>
      </c>
      <c r="H11757" s="12">
        <f t="shared" si="734"/>
        <v>4.4570502431118597E-2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866</v>
      </c>
      <c r="B11758" s="12">
        <v>37</v>
      </c>
      <c r="C11758" s="12">
        <v>13</v>
      </c>
      <c r="D11758" s="12">
        <v>-10.5</v>
      </c>
      <c r="E11758" s="12">
        <v>0.54999999999999905</v>
      </c>
      <c r="F11758" s="12">
        <v>-12.3399999999999</v>
      </c>
      <c r="G11758" s="12">
        <f t="shared" si="733"/>
        <v>-0.85089141004862923</v>
      </c>
      <c r="H11758" s="12">
        <f t="shared" si="734"/>
        <v>4.4570502431118597E-2</v>
      </c>
      <c r="I11758" s="17">
        <f t="shared" si="735"/>
        <v>0.35135135135135137</v>
      </c>
      <c r="J11758" s="48" t="str">
        <f t="shared" si="736"/>
        <v>entry17_</v>
      </c>
    </row>
    <row r="11759" spans="1:10">
      <c r="A11759" s="12" t="s">
        <v>17867</v>
      </c>
      <c r="B11759" s="12">
        <v>37</v>
      </c>
      <c r="C11759" s="12">
        <v>13</v>
      </c>
      <c r="D11759" s="12">
        <v>-10.5</v>
      </c>
      <c r="E11759" s="12">
        <v>0.54999999999999905</v>
      </c>
      <c r="F11759" s="12">
        <v>-12.3399999999999</v>
      </c>
      <c r="G11759" s="12">
        <f t="shared" si="733"/>
        <v>-0.85089141004862923</v>
      </c>
      <c r="H11759" s="12">
        <f t="shared" si="734"/>
        <v>4.4570502431118597E-2</v>
      </c>
      <c r="I11759" s="17">
        <f t="shared" si="735"/>
        <v>0.35135135135135137</v>
      </c>
      <c r="J11759" s="48" t="str">
        <f t="shared" si="736"/>
        <v>entry17_</v>
      </c>
    </row>
    <row r="11760" spans="1:10">
      <c r="A11760" s="12" t="s">
        <v>17868</v>
      </c>
      <c r="B11760" s="12">
        <v>37</v>
      </c>
      <c r="C11760" s="12">
        <v>13</v>
      </c>
      <c r="D11760" s="12">
        <v>-10.5</v>
      </c>
      <c r="E11760" s="12">
        <v>0.54999999999999905</v>
      </c>
      <c r="F11760" s="12">
        <v>-12.3399999999999</v>
      </c>
      <c r="G11760" s="12">
        <f t="shared" si="733"/>
        <v>-0.85089141004862923</v>
      </c>
      <c r="H11760" s="12">
        <f t="shared" si="734"/>
        <v>4.4570502431118597E-2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869</v>
      </c>
      <c r="B11761" s="12">
        <v>108</v>
      </c>
      <c r="C11761" s="12">
        <v>40</v>
      </c>
      <c r="D11761" s="12">
        <v>-10.4499999999999</v>
      </c>
      <c r="E11761" s="12">
        <v>0.37</v>
      </c>
      <c r="F11761" s="12">
        <v>-12.28</v>
      </c>
      <c r="G11761" s="12">
        <f t="shared" si="733"/>
        <v>-0.85097719869706034</v>
      </c>
      <c r="H11761" s="12">
        <f t="shared" si="734"/>
        <v>3.013029315960912E-2</v>
      </c>
      <c r="I11761" s="17">
        <f t="shared" si="735"/>
        <v>0.37037037037037035</v>
      </c>
      <c r="J11761" s="48" t="str">
        <f t="shared" si="736"/>
        <v>entry13_</v>
      </c>
    </row>
    <row r="11762" spans="1:10">
      <c r="A11762" s="12" t="s">
        <v>17870</v>
      </c>
      <c r="B11762" s="12">
        <v>104</v>
      </c>
      <c r="C11762" s="12">
        <v>19</v>
      </c>
      <c r="D11762" s="12">
        <v>-27.070414268994298</v>
      </c>
      <c r="E11762" s="12">
        <v>0.70999999999999797</v>
      </c>
      <c r="F11762" s="12">
        <v>-31.8104142689944</v>
      </c>
      <c r="G11762" s="12">
        <f t="shared" si="733"/>
        <v>-0.85099219520004243</v>
      </c>
      <c r="H11762" s="12">
        <f t="shared" si="734"/>
        <v>2.2319734474254702E-2</v>
      </c>
      <c r="I11762" s="17">
        <f t="shared" si="735"/>
        <v>0.18269230769230768</v>
      </c>
      <c r="J11762" s="48" t="str">
        <f t="shared" si="736"/>
        <v>entry13_</v>
      </c>
    </row>
    <row r="11763" spans="1:10">
      <c r="A11763" s="12" t="s">
        <v>17871</v>
      </c>
      <c r="B11763" s="12">
        <v>240</v>
      </c>
      <c r="C11763" s="12">
        <v>56</v>
      </c>
      <c r="D11763" s="12">
        <v>-58.433615359439401</v>
      </c>
      <c r="E11763" s="12">
        <v>0.17</v>
      </c>
      <c r="F11763" s="12">
        <v>-68.6536153594393</v>
      </c>
      <c r="G11763" s="12">
        <f t="shared" si="733"/>
        <v>-0.85113675446671533</v>
      </c>
      <c r="H11763" s="12">
        <f t="shared" si="734"/>
        <v>2.4761988004558368E-3</v>
      </c>
      <c r="I11763" s="17">
        <f t="shared" si="735"/>
        <v>0.23333333333333334</v>
      </c>
      <c r="J11763" s="48" t="str">
        <f t="shared" si="736"/>
        <v>entry16_</v>
      </c>
    </row>
    <row r="11764" spans="1:10">
      <c r="A11764" s="12" t="s">
        <v>17872</v>
      </c>
      <c r="B11764" s="12">
        <v>240</v>
      </c>
      <c r="C11764" s="12">
        <v>71</v>
      </c>
      <c r="D11764" s="12">
        <v>-39.476528138799601</v>
      </c>
      <c r="E11764" s="12">
        <v>0.06</v>
      </c>
      <c r="F11764" s="12">
        <v>-46.377252496636501</v>
      </c>
      <c r="G11764" s="12">
        <f t="shared" si="733"/>
        <v>-0.85120454562638492</v>
      </c>
      <c r="H11764" s="12">
        <f t="shared" si="734"/>
        <v>1.2937377004890809E-3</v>
      </c>
      <c r="I11764" s="17">
        <f t="shared" si="735"/>
        <v>0.29583333333333334</v>
      </c>
      <c r="J11764" s="48" t="str">
        <f t="shared" si="736"/>
        <v>entry16_</v>
      </c>
    </row>
    <row r="11765" spans="1:10">
      <c r="A11765" s="12" t="s">
        <v>17873</v>
      </c>
      <c r="B11765" s="12">
        <v>240</v>
      </c>
      <c r="C11765" s="12">
        <v>109</v>
      </c>
      <c r="D11765" s="12">
        <v>-25.41</v>
      </c>
      <c r="E11765" s="12">
        <v>0.28999999999999898</v>
      </c>
      <c r="F11765" s="12">
        <v>-29.85</v>
      </c>
      <c r="G11765" s="12">
        <f t="shared" si="733"/>
        <v>-0.85125628140703513</v>
      </c>
      <c r="H11765" s="12">
        <f t="shared" si="734"/>
        <v>9.7152428810719921E-3</v>
      </c>
      <c r="I11765" s="17">
        <f t="shared" si="735"/>
        <v>0.45416666666666666</v>
      </c>
      <c r="J11765" s="48" t="str">
        <f t="shared" si="736"/>
        <v>entry16_</v>
      </c>
    </row>
    <row r="11766" spans="1:10">
      <c r="A11766" s="12" t="s">
        <v>17874</v>
      </c>
      <c r="B11766" s="12">
        <v>240</v>
      </c>
      <c r="C11766" s="12">
        <v>109</v>
      </c>
      <c r="D11766" s="12">
        <v>-25.41</v>
      </c>
      <c r="E11766" s="12">
        <v>0.28999999999999898</v>
      </c>
      <c r="F11766" s="12">
        <v>-29.85</v>
      </c>
      <c r="G11766" s="12">
        <f t="shared" si="733"/>
        <v>-0.85125628140703513</v>
      </c>
      <c r="H11766" s="12">
        <f t="shared" si="734"/>
        <v>9.7152428810719921E-3</v>
      </c>
      <c r="I11766" s="17">
        <f t="shared" si="735"/>
        <v>0.45416666666666666</v>
      </c>
      <c r="J11766" s="48" t="str">
        <f t="shared" si="736"/>
        <v>entry16_</v>
      </c>
    </row>
    <row r="11767" spans="1:10">
      <c r="A11767" s="12" t="s">
        <v>17875</v>
      </c>
      <c r="B11767" s="12">
        <v>240</v>
      </c>
      <c r="C11767" s="12">
        <v>72</v>
      </c>
      <c r="D11767" s="12">
        <v>-37.82</v>
      </c>
      <c r="E11767" s="12">
        <v>0.16</v>
      </c>
      <c r="F11767" s="12">
        <v>-44.419999999999902</v>
      </c>
      <c r="G11767" s="12">
        <f t="shared" si="733"/>
        <v>-0.85141828005403164</v>
      </c>
      <c r="H11767" s="12">
        <f t="shared" si="734"/>
        <v>3.6019810895992878E-3</v>
      </c>
      <c r="I11767" s="17">
        <f t="shared" si="735"/>
        <v>0.3</v>
      </c>
      <c r="J11767" s="48" t="str">
        <f t="shared" si="736"/>
        <v>entry16_</v>
      </c>
    </row>
    <row r="11768" spans="1:10">
      <c r="A11768" s="12" t="s">
        <v>17876</v>
      </c>
      <c r="B11768" s="12">
        <v>37</v>
      </c>
      <c r="C11768" s="12">
        <v>19</v>
      </c>
      <c r="D11768" s="12">
        <v>-13.6999999999999</v>
      </c>
      <c r="E11768" s="12">
        <v>0</v>
      </c>
      <c r="F11768" s="12">
        <v>-16.09</v>
      </c>
      <c r="G11768" s="12">
        <f t="shared" si="733"/>
        <v>-0.85146053449346804</v>
      </c>
      <c r="H11768" s="12">
        <f t="shared" si="734"/>
        <v>0</v>
      </c>
      <c r="I11768" s="17">
        <f t="shared" si="735"/>
        <v>0.51351351351351349</v>
      </c>
      <c r="J11768" s="48" t="str">
        <f t="shared" si="736"/>
        <v>entry17_</v>
      </c>
    </row>
    <row r="11769" spans="1:10">
      <c r="A11769" s="12" t="s">
        <v>17877</v>
      </c>
      <c r="B11769" s="12">
        <v>37</v>
      </c>
      <c r="C11769" s="12">
        <v>19</v>
      </c>
      <c r="D11769" s="12">
        <v>-13.6999999999999</v>
      </c>
      <c r="E11769" s="12">
        <v>0</v>
      </c>
      <c r="F11769" s="12">
        <v>-16.09</v>
      </c>
      <c r="G11769" s="12">
        <f t="shared" si="733"/>
        <v>-0.85146053449346804</v>
      </c>
      <c r="H11769" s="12">
        <f t="shared" si="734"/>
        <v>0</v>
      </c>
      <c r="I11769" s="17">
        <f t="shared" si="735"/>
        <v>0.51351351351351349</v>
      </c>
      <c r="J11769" s="48" t="str">
        <f t="shared" si="736"/>
        <v>entry17_</v>
      </c>
    </row>
    <row r="11770" spans="1:10">
      <c r="A11770" s="12" t="s">
        <v>17878</v>
      </c>
      <c r="B11770" s="12">
        <v>37</v>
      </c>
      <c r="C11770" s="12">
        <v>19</v>
      </c>
      <c r="D11770" s="12">
        <v>-13.6999999999999</v>
      </c>
      <c r="E11770" s="12">
        <v>0</v>
      </c>
      <c r="F11770" s="12">
        <v>-16.09</v>
      </c>
      <c r="G11770" s="12">
        <f t="shared" si="733"/>
        <v>-0.85146053449346804</v>
      </c>
      <c r="H11770" s="12">
        <f t="shared" si="734"/>
        <v>0</v>
      </c>
      <c r="I11770" s="17">
        <f t="shared" si="735"/>
        <v>0.51351351351351349</v>
      </c>
      <c r="J11770" s="48" t="str">
        <f t="shared" si="736"/>
        <v>entry17_</v>
      </c>
    </row>
    <row r="11771" spans="1:10">
      <c r="A11771" s="12" t="s">
        <v>17879</v>
      </c>
      <c r="B11771" s="12">
        <v>37</v>
      </c>
      <c r="C11771" s="12">
        <v>19</v>
      </c>
      <c r="D11771" s="12">
        <v>-13.6999999999999</v>
      </c>
      <c r="E11771" s="12">
        <v>0</v>
      </c>
      <c r="F11771" s="12">
        <v>-16.09</v>
      </c>
      <c r="G11771" s="12">
        <f t="shared" si="733"/>
        <v>-0.85146053449346804</v>
      </c>
      <c r="H11771" s="12">
        <f t="shared" si="734"/>
        <v>0</v>
      </c>
      <c r="I11771" s="17">
        <f t="shared" si="735"/>
        <v>0.51351351351351349</v>
      </c>
      <c r="J11771" s="48" t="str">
        <f t="shared" si="736"/>
        <v>entry17_</v>
      </c>
    </row>
    <row r="11772" spans="1:10">
      <c r="A11772" s="12" t="s">
        <v>17880</v>
      </c>
      <c r="B11772" s="12">
        <v>240</v>
      </c>
      <c r="C11772" s="12">
        <v>49</v>
      </c>
      <c r="D11772" s="12">
        <v>-52.43</v>
      </c>
      <c r="E11772" s="12">
        <v>3.1499999999999901</v>
      </c>
      <c r="F11772" s="12">
        <v>-61.57</v>
      </c>
      <c r="G11772" s="12">
        <f t="shared" si="733"/>
        <v>-0.85155108007146341</v>
      </c>
      <c r="H11772" s="12">
        <f t="shared" si="734"/>
        <v>5.1161279844079748E-2</v>
      </c>
      <c r="I11772" s="17">
        <f t="shared" si="735"/>
        <v>0.20416666666666666</v>
      </c>
      <c r="J11772" s="48" t="str">
        <f t="shared" si="736"/>
        <v>entry16_</v>
      </c>
    </row>
    <row r="11773" spans="1:10">
      <c r="A11773" s="12" t="s">
        <v>17881</v>
      </c>
      <c r="B11773" s="12">
        <v>240</v>
      </c>
      <c r="C11773" s="12">
        <v>70</v>
      </c>
      <c r="D11773" s="12">
        <v>-64.77</v>
      </c>
      <c r="E11773" s="12">
        <v>0</v>
      </c>
      <c r="F11773" s="12">
        <v>-76.06</v>
      </c>
      <c r="G11773" s="12">
        <f t="shared" si="733"/>
        <v>-0.85156455429923739</v>
      </c>
      <c r="H11773" s="12">
        <f t="shared" si="734"/>
        <v>0</v>
      </c>
      <c r="I11773" s="17">
        <f t="shared" si="735"/>
        <v>0.29166666666666669</v>
      </c>
      <c r="J11773" s="48" t="str">
        <f t="shared" si="736"/>
        <v>entry16_</v>
      </c>
    </row>
    <row r="11774" spans="1:10">
      <c r="A11774" s="12" t="s">
        <v>17882</v>
      </c>
      <c r="B11774" s="12">
        <v>104</v>
      </c>
      <c r="C11774" s="12">
        <v>35</v>
      </c>
      <c r="D11774" s="12">
        <v>-13.6736126909211</v>
      </c>
      <c r="E11774" s="12">
        <v>0.500000000000001</v>
      </c>
      <c r="F11774" s="12">
        <v>-16.056518786043299</v>
      </c>
      <c r="G11774" s="12">
        <f t="shared" si="733"/>
        <v>-0.85159260691094041</v>
      </c>
      <c r="H11774" s="12">
        <f t="shared" si="734"/>
        <v>3.1140000311562721E-2</v>
      </c>
      <c r="I11774" s="17">
        <f t="shared" si="735"/>
        <v>0.33653846153846156</v>
      </c>
      <c r="J11774" s="48" t="str">
        <f t="shared" si="736"/>
        <v>entry13_</v>
      </c>
    </row>
    <row r="11775" spans="1:10">
      <c r="A11775" s="12" t="s">
        <v>17883</v>
      </c>
      <c r="B11775" s="12">
        <v>104</v>
      </c>
      <c r="C11775" s="12">
        <v>35</v>
      </c>
      <c r="D11775" s="12">
        <v>-13.6736126909211</v>
      </c>
      <c r="E11775" s="12">
        <v>0.500000000000001</v>
      </c>
      <c r="F11775" s="12">
        <v>-16.056518786043299</v>
      </c>
      <c r="G11775" s="12">
        <f t="shared" si="733"/>
        <v>-0.85159260691094041</v>
      </c>
      <c r="H11775" s="12">
        <f t="shared" si="734"/>
        <v>3.1140000311562721E-2</v>
      </c>
      <c r="I11775" s="17">
        <f t="shared" si="735"/>
        <v>0.33653846153846156</v>
      </c>
      <c r="J11775" s="48" t="str">
        <f t="shared" si="736"/>
        <v>entry13_</v>
      </c>
    </row>
    <row r="11776" spans="1:10">
      <c r="A11776" s="12" t="s">
        <v>17884</v>
      </c>
      <c r="B11776" s="12">
        <v>36</v>
      </c>
      <c r="C11776" s="12">
        <v>9</v>
      </c>
      <c r="D11776" s="12">
        <v>-10.392983958440499</v>
      </c>
      <c r="E11776" s="12">
        <v>1.8108010033909301</v>
      </c>
      <c r="F11776" s="12">
        <v>-12.203784961831399</v>
      </c>
      <c r="G11776" s="12">
        <f t="shared" si="733"/>
        <v>-0.85161972215551429</v>
      </c>
      <c r="H11776" s="12">
        <f t="shared" si="734"/>
        <v>0.14838027784448823</v>
      </c>
      <c r="I11776" s="17">
        <f t="shared" si="735"/>
        <v>0.25</v>
      </c>
      <c r="J11776" s="48" t="str">
        <f t="shared" si="736"/>
        <v>entry17_</v>
      </c>
    </row>
    <row r="11777" spans="1:10">
      <c r="A11777" s="12" t="s">
        <v>17885</v>
      </c>
      <c r="B11777" s="12">
        <v>36</v>
      </c>
      <c r="C11777" s="12">
        <v>9</v>
      </c>
      <c r="D11777" s="12">
        <v>-10.392983958440499</v>
      </c>
      <c r="E11777" s="12">
        <v>1.8108010033909301</v>
      </c>
      <c r="F11777" s="12">
        <v>-12.203784961831399</v>
      </c>
      <c r="G11777" s="12">
        <f t="shared" si="733"/>
        <v>-0.85161972215551429</v>
      </c>
      <c r="H11777" s="12">
        <f t="shared" si="734"/>
        <v>0.14838027784448823</v>
      </c>
      <c r="I11777" s="17">
        <f t="shared" si="735"/>
        <v>0.25</v>
      </c>
      <c r="J11777" s="48" t="str">
        <f t="shared" si="736"/>
        <v>entry17_</v>
      </c>
    </row>
    <row r="11778" spans="1:10">
      <c r="A11778" s="12" t="s">
        <v>17886</v>
      </c>
      <c r="B11778" s="12">
        <v>36</v>
      </c>
      <c r="C11778" s="12">
        <v>9</v>
      </c>
      <c r="D11778" s="12">
        <v>-10.392983958440499</v>
      </c>
      <c r="E11778" s="12">
        <v>1.8108010033909301</v>
      </c>
      <c r="F11778" s="12">
        <v>-12.203784961831399</v>
      </c>
      <c r="G11778" s="12">
        <f t="shared" ref="G11778:G11841" si="737">D11778/ABS(F11778)</f>
        <v>-0.85161972215551429</v>
      </c>
      <c r="H11778" s="12">
        <f t="shared" ref="H11778:H11841" si="738">E11778/ABS(F11778)</f>
        <v>0.14838027784448823</v>
      </c>
      <c r="I11778" s="17">
        <f t="shared" ref="I11778:I11841" si="739">C11778/B11778</f>
        <v>0.25</v>
      </c>
      <c r="J11778" s="48" t="str">
        <f t="shared" ref="J11778:J11841" si="740">LEFT(A11778,FIND("_",A11778,6))</f>
        <v>entry17_</v>
      </c>
    </row>
    <row r="11779" spans="1:10">
      <c r="A11779" s="12" t="s">
        <v>17887</v>
      </c>
      <c r="B11779" s="12">
        <v>104</v>
      </c>
      <c r="C11779" s="12">
        <v>21</v>
      </c>
      <c r="D11779" s="12">
        <v>-26.240016303010901</v>
      </c>
      <c r="E11779" s="12">
        <v>0</v>
      </c>
      <c r="F11779" s="12">
        <v>-30.810016303010901</v>
      </c>
      <c r="G11779" s="12">
        <f t="shared" si="737"/>
        <v>-0.85167161370332034</v>
      </c>
      <c r="H11779" s="12">
        <f t="shared" si="738"/>
        <v>0</v>
      </c>
      <c r="I11779" s="17">
        <f t="shared" si="739"/>
        <v>0.20192307692307693</v>
      </c>
      <c r="J11779" s="48" t="str">
        <f t="shared" si="740"/>
        <v>entry13_</v>
      </c>
    </row>
    <row r="11780" spans="1:10">
      <c r="A11780" s="12" t="s">
        <v>17888</v>
      </c>
      <c r="B11780" s="12">
        <v>104</v>
      </c>
      <c r="C11780" s="12">
        <v>36</v>
      </c>
      <c r="D11780" s="12">
        <v>-26.433612690921102</v>
      </c>
      <c r="E11780" s="12">
        <v>3.79</v>
      </c>
      <c r="F11780" s="12">
        <v>-31.0336126909211</v>
      </c>
      <c r="G11780" s="12">
        <f t="shared" si="737"/>
        <v>-0.85177362217497388</v>
      </c>
      <c r="H11780" s="12">
        <f t="shared" si="738"/>
        <v>0.12212564607757596</v>
      </c>
      <c r="I11780" s="17">
        <f t="shared" si="739"/>
        <v>0.34615384615384615</v>
      </c>
      <c r="J11780" s="48" t="str">
        <f t="shared" si="740"/>
        <v>entry13_</v>
      </c>
    </row>
    <row r="11781" spans="1:10">
      <c r="A11781" s="12" t="s">
        <v>17889</v>
      </c>
      <c r="B11781" s="12">
        <v>60</v>
      </c>
      <c r="C11781" s="12">
        <v>21</v>
      </c>
      <c r="D11781" s="12">
        <v>-5.6592408916495902</v>
      </c>
      <c r="E11781" s="12">
        <v>0.12999999999999901</v>
      </c>
      <c r="F11781" s="12">
        <v>-6.64</v>
      </c>
      <c r="G11781" s="12">
        <f t="shared" si="737"/>
        <v>-0.85229531500746847</v>
      </c>
      <c r="H11781" s="12">
        <f t="shared" si="738"/>
        <v>1.95783132530119E-2</v>
      </c>
      <c r="I11781" s="17">
        <f t="shared" si="739"/>
        <v>0.35</v>
      </c>
      <c r="J11781" s="48" t="str">
        <f t="shared" si="740"/>
        <v>entry14_</v>
      </c>
    </row>
    <row r="11782" spans="1:10">
      <c r="A11782" s="12" t="s">
        <v>17890</v>
      </c>
      <c r="B11782" s="12">
        <v>240</v>
      </c>
      <c r="C11782" s="12">
        <v>56</v>
      </c>
      <c r="D11782" s="12">
        <v>-62.932219551933201</v>
      </c>
      <c r="E11782" s="12">
        <v>0.17</v>
      </c>
      <c r="F11782" s="12">
        <v>-73.822219551933202</v>
      </c>
      <c r="G11782" s="12">
        <f t="shared" si="737"/>
        <v>-0.85248343837265694</v>
      </c>
      <c r="H11782" s="12">
        <f t="shared" si="738"/>
        <v>2.3028297040081093E-3</v>
      </c>
      <c r="I11782" s="17">
        <f t="shared" si="739"/>
        <v>0.23333333333333334</v>
      </c>
      <c r="J11782" s="48" t="str">
        <f t="shared" si="740"/>
        <v>entry16_</v>
      </c>
    </row>
    <row r="11783" spans="1:10">
      <c r="A11783" s="12" t="s">
        <v>17891</v>
      </c>
      <c r="B11783" s="12">
        <v>240</v>
      </c>
      <c r="C11783" s="12">
        <v>70</v>
      </c>
      <c r="D11783" s="12">
        <v>-38.159999999999997</v>
      </c>
      <c r="E11783" s="12">
        <v>0.16</v>
      </c>
      <c r="F11783" s="12">
        <v>-44.759999999999899</v>
      </c>
      <c r="G11783" s="12">
        <f t="shared" si="737"/>
        <v>-0.85254691689008233</v>
      </c>
      <c r="H11783" s="12">
        <f t="shared" si="738"/>
        <v>3.574620196604119E-3</v>
      </c>
      <c r="I11783" s="17">
        <f t="shared" si="739"/>
        <v>0.29166666666666669</v>
      </c>
      <c r="J11783" s="48" t="str">
        <f t="shared" si="740"/>
        <v>entry16_</v>
      </c>
    </row>
    <row r="11784" spans="1:10">
      <c r="A11784" s="12" t="s">
        <v>17892</v>
      </c>
      <c r="B11784" s="12">
        <v>108</v>
      </c>
      <c r="C11784" s="12">
        <v>15</v>
      </c>
      <c r="D11784" s="12">
        <v>-22.64</v>
      </c>
      <c r="E11784" s="12">
        <v>1.59</v>
      </c>
      <c r="F11784" s="12">
        <v>-26.54</v>
      </c>
      <c r="G11784" s="12">
        <f t="shared" si="737"/>
        <v>-0.85305199698568202</v>
      </c>
      <c r="H11784" s="12">
        <f t="shared" si="738"/>
        <v>5.9909570459683502E-2</v>
      </c>
      <c r="I11784" s="17">
        <f t="shared" si="739"/>
        <v>0.1388888888888889</v>
      </c>
      <c r="J11784" s="48" t="str">
        <f t="shared" si="740"/>
        <v>entry13_</v>
      </c>
    </row>
    <row r="11785" spans="1:10">
      <c r="A11785" s="12" t="s">
        <v>17893</v>
      </c>
      <c r="B11785" s="12">
        <v>108</v>
      </c>
      <c r="C11785" s="12">
        <v>38</v>
      </c>
      <c r="D11785" s="12">
        <v>-14.9399999999999</v>
      </c>
      <c r="E11785" s="12">
        <v>1.1499999999999899</v>
      </c>
      <c r="F11785" s="12">
        <v>-17.5</v>
      </c>
      <c r="G11785" s="12">
        <f t="shared" si="737"/>
        <v>-0.85371428571427999</v>
      </c>
      <c r="H11785" s="12">
        <f t="shared" si="738"/>
        <v>6.5714285714285142E-2</v>
      </c>
      <c r="I11785" s="17">
        <f t="shared" si="739"/>
        <v>0.35185185185185186</v>
      </c>
      <c r="J11785" s="48" t="str">
        <f t="shared" si="740"/>
        <v>entry13_</v>
      </c>
    </row>
    <row r="11786" spans="1:10">
      <c r="A11786" s="12" t="s">
        <v>17894</v>
      </c>
      <c r="B11786" s="12">
        <v>37</v>
      </c>
      <c r="C11786" s="12">
        <v>11</v>
      </c>
      <c r="D11786" s="12">
        <v>-7.5899999999999901</v>
      </c>
      <c r="E11786" s="12">
        <v>0.94</v>
      </c>
      <c r="F11786" s="12">
        <v>-8.8899999999999899</v>
      </c>
      <c r="G11786" s="12">
        <f t="shared" si="737"/>
        <v>-0.85376827896512919</v>
      </c>
      <c r="H11786" s="12">
        <f t="shared" si="738"/>
        <v>0.10573678290213735</v>
      </c>
      <c r="I11786" s="17">
        <f t="shared" si="739"/>
        <v>0.29729729729729731</v>
      </c>
      <c r="J11786" s="48" t="str">
        <f t="shared" si="740"/>
        <v>entry17_</v>
      </c>
    </row>
    <row r="11787" spans="1:10">
      <c r="A11787" s="12" t="s">
        <v>17895</v>
      </c>
      <c r="B11787" s="12">
        <v>37</v>
      </c>
      <c r="C11787" s="12">
        <v>11</v>
      </c>
      <c r="D11787" s="12">
        <v>-7.5899999999999901</v>
      </c>
      <c r="E11787" s="12">
        <v>0.94</v>
      </c>
      <c r="F11787" s="12">
        <v>-8.8899999999999899</v>
      </c>
      <c r="G11787" s="12">
        <f t="shared" si="737"/>
        <v>-0.85376827896512919</v>
      </c>
      <c r="H11787" s="12">
        <f t="shared" si="738"/>
        <v>0.10573678290213735</v>
      </c>
      <c r="I11787" s="17">
        <f t="shared" si="739"/>
        <v>0.29729729729729731</v>
      </c>
      <c r="J11787" s="48" t="str">
        <f t="shared" si="740"/>
        <v>entry17_</v>
      </c>
    </row>
    <row r="11788" spans="1:10">
      <c r="A11788" s="12" t="s">
        <v>17896</v>
      </c>
      <c r="B11788" s="12">
        <v>37</v>
      </c>
      <c r="C11788" s="12">
        <v>11</v>
      </c>
      <c r="D11788" s="12">
        <v>-7.5899999999999901</v>
      </c>
      <c r="E11788" s="12">
        <v>0.94</v>
      </c>
      <c r="F11788" s="12">
        <v>-8.8899999999999899</v>
      </c>
      <c r="G11788" s="12">
        <f t="shared" si="737"/>
        <v>-0.85376827896512919</v>
      </c>
      <c r="H11788" s="12">
        <f t="shared" si="738"/>
        <v>0.10573678290213735</v>
      </c>
      <c r="I11788" s="17">
        <f t="shared" si="739"/>
        <v>0.29729729729729731</v>
      </c>
      <c r="J11788" s="48" t="str">
        <f t="shared" si="740"/>
        <v>entry17_</v>
      </c>
    </row>
    <row r="11789" spans="1:10">
      <c r="A11789" s="12" t="s">
        <v>17897</v>
      </c>
      <c r="B11789" s="12">
        <v>60</v>
      </c>
      <c r="C11789" s="12">
        <v>17</v>
      </c>
      <c r="D11789" s="12">
        <v>-17.619039379947498</v>
      </c>
      <c r="E11789" s="12">
        <v>3.00999999999999</v>
      </c>
      <c r="F11789" s="12">
        <v>-20.6290393799475</v>
      </c>
      <c r="G11789" s="12">
        <f t="shared" si="737"/>
        <v>-0.8540891825081357</v>
      </c>
      <c r="H11789" s="12">
        <f t="shared" si="738"/>
        <v>0.14591081749186377</v>
      </c>
      <c r="I11789" s="17">
        <f t="shared" si="739"/>
        <v>0.28333333333333333</v>
      </c>
      <c r="J11789" s="48" t="str">
        <f t="shared" si="740"/>
        <v>entry14_</v>
      </c>
    </row>
    <row r="11790" spans="1:10">
      <c r="A11790" s="12" t="s">
        <v>17898</v>
      </c>
      <c r="B11790" s="12">
        <v>60</v>
      </c>
      <c r="C11790" s="12">
        <v>15</v>
      </c>
      <c r="D11790" s="12">
        <v>-25.179309677582999</v>
      </c>
      <c r="E11790" s="12">
        <v>1.0699999999999901</v>
      </c>
      <c r="F11790" s="12">
        <v>-29.479309677583</v>
      </c>
      <c r="G11790" s="12">
        <f t="shared" si="737"/>
        <v>-0.85413498324657655</v>
      </c>
      <c r="H11790" s="12">
        <f t="shared" si="738"/>
        <v>3.6296643703758499E-2</v>
      </c>
      <c r="I11790" s="17">
        <f t="shared" si="739"/>
        <v>0.25</v>
      </c>
      <c r="J11790" s="48" t="str">
        <f t="shared" si="740"/>
        <v>entry14_</v>
      </c>
    </row>
    <row r="11791" spans="1:10">
      <c r="A11791" s="12" t="s">
        <v>17899</v>
      </c>
      <c r="B11791" s="12">
        <v>320</v>
      </c>
      <c r="C11791" s="12">
        <v>103</v>
      </c>
      <c r="D11791" s="12">
        <v>-19.979980474925998</v>
      </c>
      <c r="E11791" s="12">
        <v>2.7057518325041698</v>
      </c>
      <c r="F11791" s="12">
        <v>-23.3827906982096</v>
      </c>
      <c r="G11791" s="12">
        <f t="shared" si="737"/>
        <v>-0.85447373381552139</v>
      </c>
      <c r="H11791" s="12">
        <f t="shared" si="738"/>
        <v>0.11571552204465256</v>
      </c>
      <c r="I11791" s="17">
        <f t="shared" si="739"/>
        <v>0.32187500000000002</v>
      </c>
      <c r="J11791" s="48" t="str">
        <f t="shared" si="740"/>
        <v>entry1_</v>
      </c>
    </row>
    <row r="11792" spans="1:10">
      <c r="A11792" s="12" t="s">
        <v>17900</v>
      </c>
      <c r="B11792" s="12">
        <v>104</v>
      </c>
      <c r="C11792" s="12">
        <v>43</v>
      </c>
      <c r="D11792" s="12">
        <v>-14.566569059913601</v>
      </c>
      <c r="E11792" s="12">
        <v>0.26</v>
      </c>
      <c r="F11792" s="12">
        <v>-17.046569059913601</v>
      </c>
      <c r="G11792" s="12">
        <f t="shared" si="737"/>
        <v>-0.85451617910422084</v>
      </c>
      <c r="H11792" s="12">
        <f t="shared" si="738"/>
        <v>1.5252336061654262E-2</v>
      </c>
      <c r="I11792" s="17">
        <f t="shared" si="739"/>
        <v>0.41346153846153844</v>
      </c>
      <c r="J11792" s="48" t="str">
        <f t="shared" si="740"/>
        <v>entry13_</v>
      </c>
    </row>
    <row r="11793" spans="1:10">
      <c r="A11793" s="12" t="s">
        <v>17901</v>
      </c>
      <c r="B11793" s="12">
        <v>104</v>
      </c>
      <c r="C11793" s="12">
        <v>43</v>
      </c>
      <c r="D11793" s="12">
        <v>-14.566569059913601</v>
      </c>
      <c r="E11793" s="12">
        <v>0.26</v>
      </c>
      <c r="F11793" s="12">
        <v>-17.046569059913601</v>
      </c>
      <c r="G11793" s="12">
        <f t="shared" si="737"/>
        <v>-0.85451617910422084</v>
      </c>
      <c r="H11793" s="12">
        <f t="shared" si="738"/>
        <v>1.5252336061654262E-2</v>
      </c>
      <c r="I11793" s="17">
        <f t="shared" si="739"/>
        <v>0.41346153846153844</v>
      </c>
      <c r="J11793" s="48" t="str">
        <f t="shared" si="740"/>
        <v>entry13_</v>
      </c>
    </row>
    <row r="11794" spans="1:10">
      <c r="A11794" s="12" t="s">
        <v>17902</v>
      </c>
      <c r="B11794" s="12">
        <v>104</v>
      </c>
      <c r="C11794" s="12">
        <v>43</v>
      </c>
      <c r="D11794" s="12">
        <v>-14.566569059913601</v>
      </c>
      <c r="E11794" s="12">
        <v>0.26</v>
      </c>
      <c r="F11794" s="12">
        <v>-17.046569059913601</v>
      </c>
      <c r="G11794" s="12">
        <f t="shared" si="737"/>
        <v>-0.85451617910422084</v>
      </c>
      <c r="H11794" s="12">
        <f t="shared" si="738"/>
        <v>1.5252336061654262E-2</v>
      </c>
      <c r="I11794" s="17">
        <f t="shared" si="739"/>
        <v>0.41346153846153844</v>
      </c>
      <c r="J11794" s="48" t="str">
        <f t="shared" si="740"/>
        <v>entry13_</v>
      </c>
    </row>
    <row r="11795" spans="1:10">
      <c r="A11795" s="12" t="s">
        <v>17903</v>
      </c>
      <c r="B11795" s="12">
        <v>37</v>
      </c>
      <c r="C11795" s="12">
        <v>10</v>
      </c>
      <c r="D11795" s="12">
        <v>-24.669999999999899</v>
      </c>
      <c r="E11795" s="12">
        <v>3.36</v>
      </c>
      <c r="F11795" s="12">
        <v>-28.86</v>
      </c>
      <c r="G11795" s="12">
        <f t="shared" si="737"/>
        <v>-0.85481635481635132</v>
      </c>
      <c r="H11795" s="12">
        <f t="shared" si="738"/>
        <v>0.11642411642411642</v>
      </c>
      <c r="I11795" s="17">
        <f t="shared" si="739"/>
        <v>0.27027027027027029</v>
      </c>
      <c r="J11795" s="48" t="str">
        <f t="shared" si="740"/>
        <v>entry17_</v>
      </c>
    </row>
    <row r="11796" spans="1:10">
      <c r="A11796" s="12" t="s">
        <v>17904</v>
      </c>
      <c r="B11796" s="12">
        <v>37</v>
      </c>
      <c r="C11796" s="12">
        <v>10</v>
      </c>
      <c r="D11796" s="12">
        <v>-24.669999999999899</v>
      </c>
      <c r="E11796" s="12">
        <v>3.36</v>
      </c>
      <c r="F11796" s="12">
        <v>-28.86</v>
      </c>
      <c r="G11796" s="12">
        <f t="shared" si="737"/>
        <v>-0.85481635481635132</v>
      </c>
      <c r="H11796" s="12">
        <f t="shared" si="738"/>
        <v>0.11642411642411642</v>
      </c>
      <c r="I11796" s="17">
        <f t="shared" si="739"/>
        <v>0.27027027027027029</v>
      </c>
      <c r="J11796" s="48" t="str">
        <f t="shared" si="740"/>
        <v>entry17_</v>
      </c>
    </row>
    <row r="11797" spans="1:10">
      <c r="A11797" s="12" t="s">
        <v>17905</v>
      </c>
      <c r="B11797" s="12">
        <v>37</v>
      </c>
      <c r="C11797" s="12">
        <v>10</v>
      </c>
      <c r="D11797" s="12">
        <v>-24.669999999999899</v>
      </c>
      <c r="E11797" s="12">
        <v>3.36</v>
      </c>
      <c r="F11797" s="12">
        <v>-28.86</v>
      </c>
      <c r="G11797" s="12">
        <f t="shared" si="737"/>
        <v>-0.85481635481635132</v>
      </c>
      <c r="H11797" s="12">
        <f t="shared" si="738"/>
        <v>0.11642411642411642</v>
      </c>
      <c r="I11797" s="17">
        <f t="shared" si="739"/>
        <v>0.27027027027027029</v>
      </c>
      <c r="J11797" s="48" t="str">
        <f t="shared" si="740"/>
        <v>entry17_</v>
      </c>
    </row>
    <row r="11798" spans="1:10">
      <c r="A11798" s="12" t="s">
        <v>17906</v>
      </c>
      <c r="B11798" s="12">
        <v>37</v>
      </c>
      <c r="C11798" s="12">
        <v>10</v>
      </c>
      <c r="D11798" s="12">
        <v>-24.669999999999899</v>
      </c>
      <c r="E11798" s="12">
        <v>3.36</v>
      </c>
      <c r="F11798" s="12">
        <v>-28.86</v>
      </c>
      <c r="G11798" s="12">
        <f t="shared" si="737"/>
        <v>-0.85481635481635132</v>
      </c>
      <c r="H11798" s="12">
        <f t="shared" si="738"/>
        <v>0.11642411642411642</v>
      </c>
      <c r="I11798" s="17">
        <f t="shared" si="739"/>
        <v>0.27027027027027029</v>
      </c>
      <c r="J11798" s="48" t="str">
        <f t="shared" si="740"/>
        <v>entry17_</v>
      </c>
    </row>
    <row r="11799" spans="1:10">
      <c r="A11799" s="12" t="s">
        <v>17907</v>
      </c>
      <c r="B11799" s="12">
        <v>37</v>
      </c>
      <c r="C11799" s="12">
        <v>14</v>
      </c>
      <c r="D11799" s="12">
        <v>-18.510000000000002</v>
      </c>
      <c r="E11799" s="12">
        <v>2.3099999999999898</v>
      </c>
      <c r="F11799" s="12">
        <v>-21.65</v>
      </c>
      <c r="G11799" s="12">
        <f t="shared" si="737"/>
        <v>-0.85496535796766759</v>
      </c>
      <c r="H11799" s="12">
        <f t="shared" si="738"/>
        <v>0.10669745958429515</v>
      </c>
      <c r="I11799" s="17">
        <f t="shared" si="739"/>
        <v>0.3783783783783784</v>
      </c>
      <c r="J11799" s="48" t="str">
        <f t="shared" si="740"/>
        <v>entry17_</v>
      </c>
    </row>
    <row r="11800" spans="1:10">
      <c r="A11800" s="12" t="s">
        <v>17908</v>
      </c>
      <c r="B11800" s="12">
        <v>37</v>
      </c>
      <c r="C11800" s="12">
        <v>14</v>
      </c>
      <c r="D11800" s="12">
        <v>-18.510000000000002</v>
      </c>
      <c r="E11800" s="12">
        <v>2.3099999999999898</v>
      </c>
      <c r="F11800" s="12">
        <v>-21.65</v>
      </c>
      <c r="G11800" s="12">
        <f t="shared" si="737"/>
        <v>-0.85496535796766759</v>
      </c>
      <c r="H11800" s="12">
        <f t="shared" si="738"/>
        <v>0.10669745958429515</v>
      </c>
      <c r="I11800" s="17">
        <f t="shared" si="739"/>
        <v>0.3783783783783784</v>
      </c>
      <c r="J11800" s="48" t="str">
        <f t="shared" si="740"/>
        <v>entry17_</v>
      </c>
    </row>
    <row r="11801" spans="1:10">
      <c r="A11801" s="12" t="s">
        <v>17909</v>
      </c>
      <c r="B11801" s="12">
        <v>197</v>
      </c>
      <c r="C11801" s="12">
        <v>76</v>
      </c>
      <c r="D11801" s="12">
        <v>-62.753010130181501</v>
      </c>
      <c r="E11801" s="12">
        <v>0</v>
      </c>
      <c r="F11801" s="12">
        <v>-73.372626155471494</v>
      </c>
      <c r="G11801" s="12">
        <f t="shared" si="737"/>
        <v>-0.85526460504783131</v>
      </c>
      <c r="H11801" s="12">
        <f t="shared" si="738"/>
        <v>0</v>
      </c>
      <c r="I11801" s="17">
        <f t="shared" si="739"/>
        <v>0.38578680203045684</v>
      </c>
      <c r="J11801" s="48" t="str">
        <f t="shared" si="740"/>
        <v>entry15_</v>
      </c>
    </row>
    <row r="11802" spans="1:10">
      <c r="A11802" s="12" t="s">
        <v>17910</v>
      </c>
      <c r="B11802" s="12">
        <v>37</v>
      </c>
      <c r="C11802" s="12">
        <v>12</v>
      </c>
      <c r="D11802" s="12">
        <v>-18.559999999999999</v>
      </c>
      <c r="E11802" s="12">
        <v>2.3099999999999898</v>
      </c>
      <c r="F11802" s="12">
        <v>-21.7</v>
      </c>
      <c r="G11802" s="12">
        <f t="shared" si="737"/>
        <v>-0.85529953917050683</v>
      </c>
      <c r="H11802" s="12">
        <f t="shared" si="738"/>
        <v>0.10645161290322534</v>
      </c>
      <c r="I11802" s="17">
        <f t="shared" si="739"/>
        <v>0.32432432432432434</v>
      </c>
      <c r="J11802" s="48" t="str">
        <f t="shared" si="740"/>
        <v>entry17_</v>
      </c>
    </row>
    <row r="11803" spans="1:10">
      <c r="A11803" s="12" t="s">
        <v>17911</v>
      </c>
      <c r="B11803" s="12">
        <v>197</v>
      </c>
      <c r="C11803" s="12">
        <v>133</v>
      </c>
      <c r="D11803" s="12">
        <v>-57.161849135602601</v>
      </c>
      <c r="E11803" s="12">
        <v>0.39999999999999902</v>
      </c>
      <c r="F11803" s="12">
        <v>-66.823822316134496</v>
      </c>
      <c r="G11803" s="12">
        <f t="shared" si="737"/>
        <v>-0.85541124638422505</v>
      </c>
      <c r="H11803" s="12">
        <f t="shared" si="738"/>
        <v>5.9858892552966054E-3</v>
      </c>
      <c r="I11803" s="17">
        <f t="shared" si="739"/>
        <v>0.67512690355329952</v>
      </c>
      <c r="J11803" s="48" t="str">
        <f t="shared" si="740"/>
        <v>entry15_</v>
      </c>
    </row>
    <row r="11804" spans="1:10">
      <c r="A11804" s="12" t="s">
        <v>17912</v>
      </c>
      <c r="B11804" s="12">
        <v>287</v>
      </c>
      <c r="C11804" s="12">
        <v>77</v>
      </c>
      <c r="D11804" s="12">
        <v>-27.9903574499392</v>
      </c>
      <c r="E11804" s="12">
        <v>1.14575183250416</v>
      </c>
      <c r="F11804" s="12">
        <v>-32.713229992740303</v>
      </c>
      <c r="G11804" s="12">
        <f t="shared" si="737"/>
        <v>-0.85562805801049913</v>
      </c>
      <c r="H11804" s="12">
        <f t="shared" si="738"/>
        <v>3.5024112041471434E-2</v>
      </c>
      <c r="I11804" s="17">
        <f t="shared" si="739"/>
        <v>0.26829268292682928</v>
      </c>
      <c r="J11804" s="48" t="str">
        <f t="shared" si="740"/>
        <v>entry2_</v>
      </c>
    </row>
    <row r="11805" spans="1:10">
      <c r="A11805" s="12" t="s">
        <v>17913</v>
      </c>
      <c r="B11805" s="12">
        <v>53</v>
      </c>
      <c r="C11805" s="12">
        <v>19</v>
      </c>
      <c r="D11805" s="12">
        <v>-9.8199999999999896</v>
      </c>
      <c r="E11805" s="12">
        <v>0.12</v>
      </c>
      <c r="F11805" s="12">
        <v>-11.469999999999899</v>
      </c>
      <c r="G11805" s="12">
        <f t="shared" si="737"/>
        <v>-0.85614646904970149</v>
      </c>
      <c r="H11805" s="12">
        <f t="shared" si="738"/>
        <v>1.0462074978204101E-2</v>
      </c>
      <c r="I11805" s="17">
        <f t="shared" si="739"/>
        <v>0.35849056603773582</v>
      </c>
      <c r="J11805" s="48" t="str">
        <f t="shared" si="740"/>
        <v>entry12_</v>
      </c>
    </row>
    <row r="11806" spans="1:10">
      <c r="A11806" s="12" t="s">
        <v>17914</v>
      </c>
      <c r="B11806" s="12">
        <v>37</v>
      </c>
      <c r="C11806" s="12">
        <v>16</v>
      </c>
      <c r="D11806" s="12">
        <v>-10.499999999999901</v>
      </c>
      <c r="E11806" s="12">
        <v>0</v>
      </c>
      <c r="F11806" s="12">
        <v>-12.2599999999999</v>
      </c>
      <c r="G11806" s="12">
        <f t="shared" si="737"/>
        <v>-0.85644371941272313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7915</v>
      </c>
      <c r="B11807" s="12">
        <v>53</v>
      </c>
      <c r="C11807" s="12">
        <v>19</v>
      </c>
      <c r="D11807" s="12">
        <v>-9.8799999999999901</v>
      </c>
      <c r="E11807" s="12">
        <v>0.12</v>
      </c>
      <c r="F11807" s="12">
        <v>-11.53</v>
      </c>
      <c r="G11807" s="12">
        <f t="shared" si="737"/>
        <v>-0.856895056374674</v>
      </c>
      <c r="H11807" s="12">
        <f t="shared" si="738"/>
        <v>1.0407632263660017E-2</v>
      </c>
      <c r="I11807" s="17">
        <f t="shared" si="739"/>
        <v>0.35849056603773582</v>
      </c>
      <c r="J11807" s="48" t="str">
        <f t="shared" si="740"/>
        <v>entry12_</v>
      </c>
    </row>
    <row r="11808" spans="1:10">
      <c r="A11808" s="12" t="s">
        <v>17916</v>
      </c>
      <c r="B11808" s="12">
        <v>53</v>
      </c>
      <c r="C11808" s="12">
        <v>19</v>
      </c>
      <c r="D11808" s="12">
        <v>-4.0202380990184698</v>
      </c>
      <c r="E11808" s="12">
        <v>0.669761900981519</v>
      </c>
      <c r="F11808" s="12">
        <v>-4.6899999999999897</v>
      </c>
      <c r="G11808" s="12">
        <f t="shared" si="737"/>
        <v>-0.8571936245241959</v>
      </c>
      <c r="H11808" s="12">
        <f t="shared" si="738"/>
        <v>0.14280637547580394</v>
      </c>
      <c r="I11808" s="17">
        <f t="shared" si="739"/>
        <v>0.35849056603773582</v>
      </c>
      <c r="J11808" s="48" t="str">
        <f t="shared" si="740"/>
        <v>entry12_</v>
      </c>
    </row>
    <row r="11809" spans="1:10">
      <c r="A11809" s="12" t="s">
        <v>17917</v>
      </c>
      <c r="B11809" s="12">
        <v>36</v>
      </c>
      <c r="C11809" s="12">
        <v>7</v>
      </c>
      <c r="D11809" s="12">
        <v>-12.252983958440501</v>
      </c>
      <c r="E11809" s="12">
        <v>2.0408010033909298</v>
      </c>
      <c r="F11809" s="12">
        <v>-14.293784961831401</v>
      </c>
      <c r="G11809" s="12">
        <f t="shared" si="737"/>
        <v>-0.85722459034885179</v>
      </c>
      <c r="H11809" s="12">
        <f t="shared" si="738"/>
        <v>0.14277540965115029</v>
      </c>
      <c r="I11809" s="17">
        <f t="shared" si="739"/>
        <v>0.19444444444444445</v>
      </c>
      <c r="J11809" s="48" t="str">
        <f t="shared" si="740"/>
        <v>entry17_</v>
      </c>
    </row>
    <row r="11810" spans="1:10">
      <c r="A11810" s="12" t="s">
        <v>17918</v>
      </c>
      <c r="B11810" s="12">
        <v>36</v>
      </c>
      <c r="C11810" s="12">
        <v>7</v>
      </c>
      <c r="D11810" s="12">
        <v>-12.252983958440501</v>
      </c>
      <c r="E11810" s="12">
        <v>2.0408010033909298</v>
      </c>
      <c r="F11810" s="12">
        <v>-14.293784961831401</v>
      </c>
      <c r="G11810" s="12">
        <f t="shared" si="737"/>
        <v>-0.85722459034885179</v>
      </c>
      <c r="H11810" s="12">
        <f t="shared" si="738"/>
        <v>0.14277540965115029</v>
      </c>
      <c r="I11810" s="17">
        <f t="shared" si="739"/>
        <v>0.19444444444444445</v>
      </c>
      <c r="J11810" s="48" t="str">
        <f t="shared" si="740"/>
        <v>entry17_</v>
      </c>
    </row>
    <row r="11811" spans="1:10">
      <c r="A11811" s="12" t="s">
        <v>17919</v>
      </c>
      <c r="B11811" s="12">
        <v>36</v>
      </c>
      <c r="C11811" s="12">
        <v>7</v>
      </c>
      <c r="D11811" s="12">
        <v>-12.252983958440501</v>
      </c>
      <c r="E11811" s="12">
        <v>2.0408010033909298</v>
      </c>
      <c r="F11811" s="12">
        <v>-14.293784961831401</v>
      </c>
      <c r="G11811" s="12">
        <f t="shared" si="737"/>
        <v>-0.85722459034885179</v>
      </c>
      <c r="H11811" s="12">
        <f t="shared" si="738"/>
        <v>0.14277540965115029</v>
      </c>
      <c r="I11811" s="17">
        <f t="shared" si="739"/>
        <v>0.19444444444444445</v>
      </c>
      <c r="J11811" s="48" t="str">
        <f t="shared" si="740"/>
        <v>entry17_</v>
      </c>
    </row>
    <row r="11812" spans="1:10">
      <c r="A11812" s="12" t="s">
        <v>17920</v>
      </c>
      <c r="B11812" s="12">
        <v>36</v>
      </c>
      <c r="C11812" s="12">
        <v>7</v>
      </c>
      <c r="D11812" s="12">
        <v>-12.252983958440501</v>
      </c>
      <c r="E11812" s="12">
        <v>2.0408010033909298</v>
      </c>
      <c r="F11812" s="12">
        <v>-14.293784961831401</v>
      </c>
      <c r="G11812" s="12">
        <f t="shared" si="737"/>
        <v>-0.85722459034885179</v>
      </c>
      <c r="H11812" s="12">
        <f t="shared" si="738"/>
        <v>0.14277540965115029</v>
      </c>
      <c r="I11812" s="17">
        <f t="shared" si="739"/>
        <v>0.19444444444444445</v>
      </c>
      <c r="J11812" s="48" t="str">
        <f t="shared" si="740"/>
        <v>entry17_</v>
      </c>
    </row>
    <row r="11813" spans="1:10">
      <c r="A11813" s="12" t="s">
        <v>17921</v>
      </c>
      <c r="B11813" s="12">
        <v>36</v>
      </c>
      <c r="C11813" s="12">
        <v>7</v>
      </c>
      <c r="D11813" s="12">
        <v>-12.252983958440501</v>
      </c>
      <c r="E11813" s="12">
        <v>2.0408010033909298</v>
      </c>
      <c r="F11813" s="12">
        <v>-14.293784961831401</v>
      </c>
      <c r="G11813" s="12">
        <f t="shared" si="737"/>
        <v>-0.85722459034885179</v>
      </c>
      <c r="H11813" s="12">
        <f t="shared" si="738"/>
        <v>0.14277540965115029</v>
      </c>
      <c r="I11813" s="17">
        <f t="shared" si="739"/>
        <v>0.19444444444444445</v>
      </c>
      <c r="J11813" s="48" t="str">
        <f t="shared" si="740"/>
        <v>entry17_</v>
      </c>
    </row>
    <row r="11814" spans="1:10">
      <c r="A11814" s="12" t="s">
        <v>17922</v>
      </c>
      <c r="B11814" s="12">
        <v>36</v>
      </c>
      <c r="C11814" s="12">
        <v>7</v>
      </c>
      <c r="D11814" s="12">
        <v>-12.252983958440501</v>
      </c>
      <c r="E11814" s="12">
        <v>2.0408010033909298</v>
      </c>
      <c r="F11814" s="12">
        <v>-14.293784961831401</v>
      </c>
      <c r="G11814" s="12">
        <f t="shared" si="737"/>
        <v>-0.85722459034885179</v>
      </c>
      <c r="H11814" s="12">
        <f t="shared" si="738"/>
        <v>0.14277540965115029</v>
      </c>
      <c r="I11814" s="17">
        <f t="shared" si="739"/>
        <v>0.19444444444444445</v>
      </c>
      <c r="J11814" s="48" t="str">
        <f t="shared" si="740"/>
        <v>entry17_</v>
      </c>
    </row>
    <row r="11815" spans="1:10">
      <c r="A11815" s="12" t="s">
        <v>17923</v>
      </c>
      <c r="B11815" s="12">
        <v>197</v>
      </c>
      <c r="C11815" s="12">
        <v>84</v>
      </c>
      <c r="D11815" s="12">
        <v>-99.666076989292904</v>
      </c>
      <c r="E11815" s="12">
        <v>0.57999999999999996</v>
      </c>
      <c r="F11815" s="12">
        <v>-116.249773778716</v>
      </c>
      <c r="G11815" s="12">
        <f t="shared" si="737"/>
        <v>-0.85734426614033221</v>
      </c>
      <c r="H11815" s="12">
        <f t="shared" si="738"/>
        <v>4.9892570208699303E-3</v>
      </c>
      <c r="I11815" s="17">
        <f t="shared" si="739"/>
        <v>0.42639593908629442</v>
      </c>
      <c r="J11815" s="48" t="str">
        <f t="shared" si="740"/>
        <v>entry15_</v>
      </c>
    </row>
    <row r="11816" spans="1:10">
      <c r="A11816" s="12" t="s">
        <v>17924</v>
      </c>
      <c r="B11816" s="12">
        <v>240</v>
      </c>
      <c r="C11816" s="12">
        <v>76</v>
      </c>
      <c r="D11816" s="12">
        <v>-31.1</v>
      </c>
      <c r="E11816" s="12">
        <v>0.16</v>
      </c>
      <c r="F11816" s="12">
        <v>-36.249999999999901</v>
      </c>
      <c r="G11816" s="12">
        <f t="shared" si="737"/>
        <v>-0.85793103448276098</v>
      </c>
      <c r="H11816" s="12">
        <f t="shared" si="738"/>
        <v>4.4137931034482882E-3</v>
      </c>
      <c r="I11816" s="17">
        <f t="shared" si="739"/>
        <v>0.31666666666666665</v>
      </c>
      <c r="J11816" s="48" t="str">
        <f t="shared" si="740"/>
        <v>entry16_</v>
      </c>
    </row>
    <row r="11817" spans="1:10">
      <c r="A11817" s="12" t="s">
        <v>17925</v>
      </c>
      <c r="B11817" s="12">
        <v>240</v>
      </c>
      <c r="C11817" s="12">
        <v>66</v>
      </c>
      <c r="D11817" s="12">
        <v>-70.36</v>
      </c>
      <c r="E11817" s="12">
        <v>4.7</v>
      </c>
      <c r="F11817" s="12">
        <v>-82.01</v>
      </c>
      <c r="G11817" s="12">
        <f t="shared" si="737"/>
        <v>-0.85794415315205452</v>
      </c>
      <c r="H11817" s="12">
        <f t="shared" si="738"/>
        <v>5.7310084136080963E-2</v>
      </c>
      <c r="I11817" s="17">
        <f t="shared" si="739"/>
        <v>0.27500000000000002</v>
      </c>
      <c r="J11817" s="48" t="str">
        <f t="shared" si="740"/>
        <v>entry16_</v>
      </c>
    </row>
    <row r="11818" spans="1:10">
      <c r="A11818" s="12" t="s">
        <v>17926</v>
      </c>
      <c r="B11818" s="12">
        <v>108</v>
      </c>
      <c r="C11818" s="12">
        <v>40</v>
      </c>
      <c r="D11818" s="12">
        <v>-18.809999999999899</v>
      </c>
      <c r="E11818" s="12">
        <v>1.1499999999999899</v>
      </c>
      <c r="F11818" s="12">
        <v>-21.919999999999899</v>
      </c>
      <c r="G11818" s="12">
        <f t="shared" si="737"/>
        <v>-0.85812043795620374</v>
      </c>
      <c r="H11818" s="12">
        <f t="shared" si="738"/>
        <v>5.246350364963482E-2</v>
      </c>
      <c r="I11818" s="17">
        <f t="shared" si="739"/>
        <v>0.37037037037037035</v>
      </c>
      <c r="J11818" s="48" t="str">
        <f t="shared" si="740"/>
        <v>entry13_</v>
      </c>
    </row>
    <row r="11819" spans="1:10">
      <c r="A11819" s="12" t="s">
        <v>17927</v>
      </c>
      <c r="B11819" s="12">
        <v>240</v>
      </c>
      <c r="C11819" s="12">
        <v>55</v>
      </c>
      <c r="D11819" s="12">
        <v>-28.010477299774699</v>
      </c>
      <c r="E11819" s="12">
        <v>0</v>
      </c>
      <c r="F11819" s="12">
        <v>-32.640477299774702</v>
      </c>
      <c r="G11819" s="12">
        <f t="shared" si="737"/>
        <v>-0.85815158407527448</v>
      </c>
      <c r="H11819" s="12">
        <f t="shared" si="738"/>
        <v>0</v>
      </c>
      <c r="I11819" s="17">
        <f t="shared" si="739"/>
        <v>0.22916666666666666</v>
      </c>
      <c r="J11819" s="48" t="str">
        <f t="shared" si="740"/>
        <v>entry16_</v>
      </c>
    </row>
    <row r="11820" spans="1:10">
      <c r="A11820" s="12" t="s">
        <v>17928</v>
      </c>
      <c r="B11820" s="12">
        <v>36</v>
      </c>
      <c r="C11820" s="12">
        <v>13</v>
      </c>
      <c r="D11820" s="12">
        <v>-12.664014052978301</v>
      </c>
      <c r="E11820" s="12">
        <v>0.56999999999999895</v>
      </c>
      <c r="F11820" s="12">
        <v>-14.754009655640001</v>
      </c>
      <c r="G11820" s="12">
        <f t="shared" si="737"/>
        <v>-0.85834389081731688</v>
      </c>
      <c r="H11820" s="12">
        <f t="shared" si="738"/>
        <v>3.8633565607170767E-2</v>
      </c>
      <c r="I11820" s="17">
        <f t="shared" si="739"/>
        <v>0.3611111111111111</v>
      </c>
      <c r="J11820" s="48" t="str">
        <f t="shared" si="740"/>
        <v>entry17_</v>
      </c>
    </row>
    <row r="11821" spans="1:10">
      <c r="A11821" s="12" t="s">
        <v>17929</v>
      </c>
      <c r="B11821" s="12">
        <v>36</v>
      </c>
      <c r="C11821" s="12">
        <v>13</v>
      </c>
      <c r="D11821" s="12">
        <v>-12.664014052978301</v>
      </c>
      <c r="E11821" s="12">
        <v>0.56999999999999895</v>
      </c>
      <c r="F11821" s="12">
        <v>-14.754009655640001</v>
      </c>
      <c r="G11821" s="12">
        <f t="shared" si="737"/>
        <v>-0.85834389081731688</v>
      </c>
      <c r="H11821" s="12">
        <f t="shared" si="738"/>
        <v>3.8633565607170767E-2</v>
      </c>
      <c r="I11821" s="17">
        <f t="shared" si="739"/>
        <v>0.3611111111111111</v>
      </c>
      <c r="J11821" s="48" t="str">
        <f t="shared" si="740"/>
        <v>entry17_</v>
      </c>
    </row>
    <row r="11822" spans="1:10">
      <c r="A11822" s="12" t="s">
        <v>17930</v>
      </c>
      <c r="B11822" s="12">
        <v>36</v>
      </c>
      <c r="C11822" s="12">
        <v>13</v>
      </c>
      <c r="D11822" s="12">
        <v>-12.664014052978301</v>
      </c>
      <c r="E11822" s="12">
        <v>0.56999999999999895</v>
      </c>
      <c r="F11822" s="12">
        <v>-14.754009655640001</v>
      </c>
      <c r="G11822" s="12">
        <f t="shared" si="737"/>
        <v>-0.85834389081731688</v>
      </c>
      <c r="H11822" s="12">
        <f t="shared" si="738"/>
        <v>3.8633565607170767E-2</v>
      </c>
      <c r="I11822" s="17">
        <f t="shared" si="739"/>
        <v>0.3611111111111111</v>
      </c>
      <c r="J11822" s="48" t="str">
        <f t="shared" si="740"/>
        <v>entry17_</v>
      </c>
    </row>
    <row r="11823" spans="1:10">
      <c r="A11823" s="12" t="s">
        <v>17931</v>
      </c>
      <c r="B11823" s="12">
        <v>36</v>
      </c>
      <c r="C11823" s="12">
        <v>13</v>
      </c>
      <c r="D11823" s="12">
        <v>-12.664014052978301</v>
      </c>
      <c r="E11823" s="12">
        <v>0.56999999999999895</v>
      </c>
      <c r="F11823" s="12">
        <v>-14.754009655640001</v>
      </c>
      <c r="G11823" s="12">
        <f t="shared" si="737"/>
        <v>-0.85834389081731688</v>
      </c>
      <c r="H11823" s="12">
        <f t="shared" si="738"/>
        <v>3.8633565607170767E-2</v>
      </c>
      <c r="I11823" s="17">
        <f t="shared" si="739"/>
        <v>0.3611111111111111</v>
      </c>
      <c r="J11823" s="48" t="str">
        <f t="shared" si="740"/>
        <v>entry17_</v>
      </c>
    </row>
    <row r="11824" spans="1:10">
      <c r="A11824" s="12" t="s">
        <v>17932</v>
      </c>
      <c r="B11824" s="12">
        <v>36</v>
      </c>
      <c r="C11824" s="12">
        <v>13</v>
      </c>
      <c r="D11824" s="12">
        <v>-12.664014052978301</v>
      </c>
      <c r="E11824" s="12">
        <v>0.56999999999999895</v>
      </c>
      <c r="F11824" s="12">
        <v>-14.754009655640001</v>
      </c>
      <c r="G11824" s="12">
        <f t="shared" si="737"/>
        <v>-0.85834389081731688</v>
      </c>
      <c r="H11824" s="12">
        <f t="shared" si="738"/>
        <v>3.8633565607170767E-2</v>
      </c>
      <c r="I11824" s="17">
        <f t="shared" si="739"/>
        <v>0.3611111111111111</v>
      </c>
      <c r="J11824" s="48" t="str">
        <f t="shared" si="740"/>
        <v>entry17_</v>
      </c>
    </row>
    <row r="11825" spans="1:10">
      <c r="A11825" s="12" t="s">
        <v>17933</v>
      </c>
      <c r="B11825" s="12">
        <v>36</v>
      </c>
      <c r="C11825" s="12">
        <v>13</v>
      </c>
      <c r="D11825" s="12">
        <v>-12.664014052978301</v>
      </c>
      <c r="E11825" s="12">
        <v>0.56999999999999895</v>
      </c>
      <c r="F11825" s="12">
        <v>-14.754009655640001</v>
      </c>
      <c r="G11825" s="12">
        <f t="shared" si="737"/>
        <v>-0.85834389081731688</v>
      </c>
      <c r="H11825" s="12">
        <f t="shared" si="738"/>
        <v>3.8633565607170767E-2</v>
      </c>
      <c r="I11825" s="17">
        <f t="shared" si="739"/>
        <v>0.3611111111111111</v>
      </c>
      <c r="J11825" s="48" t="str">
        <f t="shared" si="740"/>
        <v>entry17_</v>
      </c>
    </row>
    <row r="11826" spans="1:10">
      <c r="A11826" s="12" t="s">
        <v>17934</v>
      </c>
      <c r="B11826" s="12">
        <v>36</v>
      </c>
      <c r="C11826" s="12">
        <v>13</v>
      </c>
      <c r="D11826" s="12">
        <v>-12.664014052978301</v>
      </c>
      <c r="E11826" s="12">
        <v>0.56999999999999895</v>
      </c>
      <c r="F11826" s="12">
        <v>-14.754009655640001</v>
      </c>
      <c r="G11826" s="12">
        <f t="shared" si="737"/>
        <v>-0.85834389081731688</v>
      </c>
      <c r="H11826" s="12">
        <f t="shared" si="738"/>
        <v>3.8633565607170767E-2</v>
      </c>
      <c r="I11826" s="17">
        <f t="shared" si="739"/>
        <v>0.3611111111111111</v>
      </c>
      <c r="J11826" s="48" t="str">
        <f t="shared" si="740"/>
        <v>entry17_</v>
      </c>
    </row>
    <row r="11827" spans="1:10">
      <c r="A11827" s="12" t="s">
        <v>17935</v>
      </c>
      <c r="B11827" s="12">
        <v>36</v>
      </c>
      <c r="C11827" s="12">
        <v>13</v>
      </c>
      <c r="D11827" s="12">
        <v>-12.664014052978301</v>
      </c>
      <c r="E11827" s="12">
        <v>0.56999999999999895</v>
      </c>
      <c r="F11827" s="12">
        <v>-14.754009655640001</v>
      </c>
      <c r="G11827" s="12">
        <f t="shared" si="737"/>
        <v>-0.85834389081731688</v>
      </c>
      <c r="H11827" s="12">
        <f t="shared" si="738"/>
        <v>3.8633565607170767E-2</v>
      </c>
      <c r="I11827" s="17">
        <f t="shared" si="739"/>
        <v>0.3611111111111111</v>
      </c>
      <c r="J11827" s="48" t="str">
        <f t="shared" si="740"/>
        <v>entry17_</v>
      </c>
    </row>
    <row r="11828" spans="1:10">
      <c r="A11828" s="12" t="s">
        <v>17936</v>
      </c>
      <c r="B11828" s="12">
        <v>240</v>
      </c>
      <c r="C11828" s="12">
        <v>64</v>
      </c>
      <c r="D11828" s="12">
        <v>-21.7113653459934</v>
      </c>
      <c r="E11828" s="12">
        <v>0.17</v>
      </c>
      <c r="F11828" s="12">
        <v>-25.291365345993501</v>
      </c>
      <c r="G11828" s="12">
        <f t="shared" si="737"/>
        <v>-0.85844971392312663</v>
      </c>
      <c r="H11828" s="12">
        <f t="shared" si="738"/>
        <v>6.7216616293485449E-3</v>
      </c>
      <c r="I11828" s="17">
        <f t="shared" si="739"/>
        <v>0.26666666666666666</v>
      </c>
      <c r="J11828" s="48" t="str">
        <f t="shared" si="740"/>
        <v>entry16_</v>
      </c>
    </row>
    <row r="11829" spans="1:10">
      <c r="A11829" s="12" t="s">
        <v>17937</v>
      </c>
      <c r="B11829" s="12">
        <v>108</v>
      </c>
      <c r="C11829" s="12">
        <v>37</v>
      </c>
      <c r="D11829" s="12">
        <v>-14.979999999999899</v>
      </c>
      <c r="E11829" s="12">
        <v>1.1499999999999899</v>
      </c>
      <c r="F11829" s="12">
        <v>-17.45</v>
      </c>
      <c r="G11829" s="12">
        <f t="shared" si="737"/>
        <v>-0.85845272206303147</v>
      </c>
      <c r="H11829" s="12">
        <f t="shared" si="738"/>
        <v>6.5902578796561029E-2</v>
      </c>
      <c r="I11829" s="17">
        <f t="shared" si="739"/>
        <v>0.34259259259259262</v>
      </c>
      <c r="J11829" s="48" t="str">
        <f t="shared" si="740"/>
        <v>entry13_</v>
      </c>
    </row>
    <row r="11830" spans="1:10">
      <c r="A11830" s="12" t="s">
        <v>17938</v>
      </c>
      <c r="B11830" s="12">
        <v>36</v>
      </c>
      <c r="C11830" s="12">
        <v>15</v>
      </c>
      <c r="D11830" s="12">
        <v>-23.660004397338199</v>
      </c>
      <c r="E11830" s="12">
        <v>1.9999999999999501E-2</v>
      </c>
      <c r="F11830" s="12">
        <v>-27.560004397338201</v>
      </c>
      <c r="G11830" s="12">
        <f t="shared" si="737"/>
        <v>-0.85849058861628225</v>
      </c>
      <c r="H11830" s="12">
        <f t="shared" si="738"/>
        <v>7.2568928914725211E-4</v>
      </c>
      <c r="I11830" s="17">
        <f t="shared" si="739"/>
        <v>0.41666666666666669</v>
      </c>
      <c r="J11830" s="48" t="str">
        <f t="shared" si="740"/>
        <v>entry17_</v>
      </c>
    </row>
    <row r="11831" spans="1:10">
      <c r="A11831" s="12" t="s">
        <v>17939</v>
      </c>
      <c r="B11831" s="12">
        <v>36</v>
      </c>
      <c r="C11831" s="12">
        <v>13</v>
      </c>
      <c r="D11831" s="12">
        <v>-23.680004397338202</v>
      </c>
      <c r="E11831" s="12">
        <v>1.9999999999999501E-2</v>
      </c>
      <c r="F11831" s="12">
        <v>-27.5800043973382</v>
      </c>
      <c r="G11831" s="12">
        <f t="shared" si="737"/>
        <v>-0.85859320601209199</v>
      </c>
      <c r="H11831" s="12">
        <f t="shared" si="738"/>
        <v>7.2516304609181789E-4</v>
      </c>
      <c r="I11831" s="17">
        <f t="shared" si="739"/>
        <v>0.3611111111111111</v>
      </c>
      <c r="J11831" s="48" t="str">
        <f t="shared" si="740"/>
        <v>entry17_</v>
      </c>
    </row>
    <row r="11832" spans="1:10">
      <c r="A11832" s="12" t="s">
        <v>17940</v>
      </c>
      <c r="B11832" s="12">
        <v>36</v>
      </c>
      <c r="C11832" s="12">
        <v>13</v>
      </c>
      <c r="D11832" s="12">
        <v>-23.680004397338202</v>
      </c>
      <c r="E11832" s="12">
        <v>1.9999999999999501E-2</v>
      </c>
      <c r="F11832" s="12">
        <v>-27.5800043973382</v>
      </c>
      <c r="G11832" s="12">
        <f t="shared" si="737"/>
        <v>-0.85859320601209199</v>
      </c>
      <c r="H11832" s="12">
        <f t="shared" si="738"/>
        <v>7.2516304609181789E-4</v>
      </c>
      <c r="I11832" s="17">
        <f t="shared" si="739"/>
        <v>0.3611111111111111</v>
      </c>
      <c r="J11832" s="48" t="str">
        <f t="shared" si="740"/>
        <v>entry17_</v>
      </c>
    </row>
    <row r="11833" spans="1:10">
      <c r="A11833" s="12" t="s">
        <v>17941</v>
      </c>
      <c r="B11833" s="12">
        <v>240</v>
      </c>
      <c r="C11833" s="12">
        <v>116</v>
      </c>
      <c r="D11833" s="12">
        <v>-53.127093828066002</v>
      </c>
      <c r="E11833" s="12">
        <v>0.249999999999999</v>
      </c>
      <c r="F11833" s="12">
        <v>-61.869421521230201</v>
      </c>
      <c r="G11833" s="12">
        <f t="shared" si="737"/>
        <v>-0.85869711598702581</v>
      </c>
      <c r="H11833" s="12">
        <f t="shared" si="738"/>
        <v>4.0407683448957527E-3</v>
      </c>
      <c r="I11833" s="17">
        <f t="shared" si="739"/>
        <v>0.48333333333333334</v>
      </c>
      <c r="J11833" s="48" t="str">
        <f t="shared" si="740"/>
        <v>entry16_</v>
      </c>
    </row>
    <row r="11834" spans="1:10">
      <c r="A11834" s="12" t="s">
        <v>17942</v>
      </c>
      <c r="B11834" s="12">
        <v>37</v>
      </c>
      <c r="C11834" s="12">
        <v>8</v>
      </c>
      <c r="D11834" s="12">
        <v>-7.54</v>
      </c>
      <c r="E11834" s="12">
        <v>0.999999999999999</v>
      </c>
      <c r="F11834" s="12">
        <v>-8.7799999999999994</v>
      </c>
      <c r="G11834" s="12">
        <f t="shared" si="737"/>
        <v>-0.85876993166287019</v>
      </c>
      <c r="H11834" s="12">
        <f t="shared" si="738"/>
        <v>0.11389521640091106</v>
      </c>
      <c r="I11834" s="17">
        <f t="shared" si="739"/>
        <v>0.21621621621621623</v>
      </c>
      <c r="J11834" s="48" t="str">
        <f t="shared" si="740"/>
        <v>entry17_</v>
      </c>
    </row>
    <row r="11835" spans="1:10">
      <c r="A11835" s="12" t="s">
        <v>17943</v>
      </c>
      <c r="B11835" s="12">
        <v>150</v>
      </c>
      <c r="C11835" s="12">
        <v>52</v>
      </c>
      <c r="D11835" s="12">
        <v>-10.4793205246251</v>
      </c>
      <c r="E11835" s="12">
        <v>0</v>
      </c>
      <c r="F11835" s="12">
        <v>-12.199320524625101</v>
      </c>
      <c r="G11835" s="12">
        <f t="shared" si="737"/>
        <v>-0.85900854096520607</v>
      </c>
      <c r="H11835" s="12">
        <f t="shared" si="738"/>
        <v>0</v>
      </c>
      <c r="I11835" s="17">
        <f t="shared" si="739"/>
        <v>0.34666666666666668</v>
      </c>
      <c r="J11835" s="48" t="str">
        <f t="shared" si="740"/>
        <v>entry11_</v>
      </c>
    </row>
    <row r="11836" spans="1:10">
      <c r="A11836" s="12" t="s">
        <v>17944</v>
      </c>
      <c r="B11836" s="12">
        <v>150</v>
      </c>
      <c r="C11836" s="12">
        <v>52</v>
      </c>
      <c r="D11836" s="12">
        <v>-10.4824523261768</v>
      </c>
      <c r="E11836" s="12">
        <v>0</v>
      </c>
      <c r="F11836" s="12">
        <v>-12.2024523261768</v>
      </c>
      <c r="G11836" s="12">
        <f t="shared" si="737"/>
        <v>-0.85904472691032419</v>
      </c>
      <c r="H11836" s="12">
        <f t="shared" si="738"/>
        <v>0</v>
      </c>
      <c r="I11836" s="17">
        <f t="shared" si="739"/>
        <v>0.34666666666666668</v>
      </c>
      <c r="J11836" s="48" t="str">
        <f t="shared" si="740"/>
        <v>entry11_</v>
      </c>
    </row>
    <row r="11837" spans="1:10">
      <c r="A11837" s="12" t="s">
        <v>17945</v>
      </c>
      <c r="B11837" s="12">
        <v>150</v>
      </c>
      <c r="C11837" s="12">
        <v>52</v>
      </c>
      <c r="D11837" s="12">
        <v>-10.4824523261768</v>
      </c>
      <c r="E11837" s="12">
        <v>0</v>
      </c>
      <c r="F11837" s="12">
        <v>-12.2024523261768</v>
      </c>
      <c r="G11837" s="12">
        <f t="shared" si="737"/>
        <v>-0.85904472691032419</v>
      </c>
      <c r="H11837" s="12">
        <f t="shared" si="738"/>
        <v>0</v>
      </c>
      <c r="I11837" s="17">
        <f t="shared" si="739"/>
        <v>0.34666666666666668</v>
      </c>
      <c r="J11837" s="48" t="str">
        <f t="shared" si="740"/>
        <v>entry11_</v>
      </c>
    </row>
    <row r="11838" spans="1:10">
      <c r="A11838" s="12" t="s">
        <v>17946</v>
      </c>
      <c r="B11838" s="12">
        <v>240</v>
      </c>
      <c r="C11838" s="12">
        <v>62</v>
      </c>
      <c r="D11838" s="12">
        <v>-67.909999999999897</v>
      </c>
      <c r="E11838" s="12">
        <v>1.1100000000000001</v>
      </c>
      <c r="F11838" s="12">
        <v>-79.049999999999898</v>
      </c>
      <c r="G11838" s="12">
        <f t="shared" si="737"/>
        <v>-0.85907653383934202</v>
      </c>
      <c r="H11838" s="12">
        <f t="shared" si="738"/>
        <v>1.4041745730550304E-2</v>
      </c>
      <c r="I11838" s="17">
        <f t="shared" si="739"/>
        <v>0.25833333333333336</v>
      </c>
      <c r="J11838" s="48" t="str">
        <f t="shared" si="740"/>
        <v>entry16_</v>
      </c>
    </row>
    <row r="11839" spans="1:10">
      <c r="A11839" s="12" t="s">
        <v>17947</v>
      </c>
      <c r="B11839" s="12">
        <v>240</v>
      </c>
      <c r="C11839" s="12">
        <v>56</v>
      </c>
      <c r="D11839" s="12">
        <v>-68.783138009803693</v>
      </c>
      <c r="E11839" s="12">
        <v>0.17</v>
      </c>
      <c r="F11839" s="12">
        <v>-80.063138009803595</v>
      </c>
      <c r="G11839" s="12">
        <f t="shared" si="737"/>
        <v>-0.85911119298598204</v>
      </c>
      <c r="H11839" s="12">
        <f t="shared" si="738"/>
        <v>2.1233242191829129E-3</v>
      </c>
      <c r="I11839" s="17">
        <f t="shared" si="739"/>
        <v>0.23333333333333334</v>
      </c>
      <c r="J11839" s="48" t="str">
        <f t="shared" si="740"/>
        <v>entry16_</v>
      </c>
    </row>
    <row r="11840" spans="1:10">
      <c r="A11840" s="12" t="s">
        <v>17948</v>
      </c>
      <c r="B11840" s="12">
        <v>108</v>
      </c>
      <c r="C11840" s="12">
        <v>40</v>
      </c>
      <c r="D11840" s="12">
        <v>-19.04</v>
      </c>
      <c r="E11840" s="12">
        <v>1.1499999999999899</v>
      </c>
      <c r="F11840" s="12">
        <v>-22.16</v>
      </c>
      <c r="G11840" s="12">
        <f t="shared" si="737"/>
        <v>-0.8592057761732852</v>
      </c>
      <c r="H11840" s="12">
        <f t="shared" si="738"/>
        <v>5.189530685920532E-2</v>
      </c>
      <c r="I11840" s="17">
        <f t="shared" si="739"/>
        <v>0.37037037037037035</v>
      </c>
      <c r="J11840" s="48" t="str">
        <f t="shared" si="740"/>
        <v>entry13_</v>
      </c>
    </row>
    <row r="11841" spans="1:10">
      <c r="A11841" s="12" t="s">
        <v>17949</v>
      </c>
      <c r="B11841" s="12">
        <v>37</v>
      </c>
      <c r="C11841" s="12">
        <v>12</v>
      </c>
      <c r="D11841" s="12">
        <v>-19.18</v>
      </c>
      <c r="E11841" s="12">
        <v>2.3099999999999898</v>
      </c>
      <c r="F11841" s="12">
        <v>-22.32</v>
      </c>
      <c r="G11841" s="12">
        <f t="shared" si="737"/>
        <v>-0.85931899641577059</v>
      </c>
      <c r="H11841" s="12">
        <f t="shared" si="738"/>
        <v>0.10349462365591353</v>
      </c>
      <c r="I11841" s="17">
        <f t="shared" si="739"/>
        <v>0.32432432432432434</v>
      </c>
      <c r="J11841" s="48" t="str">
        <f t="shared" si="740"/>
        <v>entry17_</v>
      </c>
    </row>
    <row r="11842" spans="1:10">
      <c r="A11842" s="12" t="s">
        <v>17950</v>
      </c>
      <c r="B11842" s="12">
        <v>36</v>
      </c>
      <c r="C11842" s="12">
        <v>7</v>
      </c>
      <c r="D11842" s="12">
        <v>-23.274014052978298</v>
      </c>
      <c r="E11842" s="12">
        <v>5.9999999999999602E-2</v>
      </c>
      <c r="F11842" s="12">
        <v>-27.084014052978301</v>
      </c>
      <c r="G11842" s="12">
        <f t="shared" ref="G11842:G11905" si="741">D11842/ABS(F11842)</f>
        <v>-0.85932661264510624</v>
      </c>
      <c r="H11842" s="12">
        <f t="shared" ref="H11842:H11905" si="742">E11842/ABS(F11842)</f>
        <v>2.2153289347227201E-3</v>
      </c>
      <c r="I11842" s="17">
        <f t="shared" ref="I11842:I11905" si="743">C11842/B11842</f>
        <v>0.19444444444444445</v>
      </c>
      <c r="J11842" s="48" t="str">
        <f t="shared" ref="J11842:J11905" si="744">LEFT(A11842,FIND("_",A11842,6))</f>
        <v>entry17_</v>
      </c>
    </row>
    <row r="11843" spans="1:10">
      <c r="A11843" s="12" t="s">
        <v>17951</v>
      </c>
      <c r="B11843" s="12">
        <v>36</v>
      </c>
      <c r="C11843" s="12">
        <v>7</v>
      </c>
      <c r="D11843" s="12">
        <v>-23.274014052978298</v>
      </c>
      <c r="E11843" s="12">
        <v>5.9999999999999602E-2</v>
      </c>
      <c r="F11843" s="12">
        <v>-27.084014052978301</v>
      </c>
      <c r="G11843" s="12">
        <f t="shared" si="741"/>
        <v>-0.85932661264510624</v>
      </c>
      <c r="H11843" s="12">
        <f t="shared" si="742"/>
        <v>2.2153289347227201E-3</v>
      </c>
      <c r="I11843" s="17">
        <f t="shared" si="743"/>
        <v>0.19444444444444445</v>
      </c>
      <c r="J11843" s="48" t="str">
        <f t="shared" si="744"/>
        <v>entry17_</v>
      </c>
    </row>
    <row r="11844" spans="1:10">
      <c r="A11844" s="12" t="s">
        <v>17952</v>
      </c>
      <c r="B11844" s="12">
        <v>36</v>
      </c>
      <c r="C11844" s="12">
        <v>7</v>
      </c>
      <c r="D11844" s="12">
        <v>-23.274014052978298</v>
      </c>
      <c r="E11844" s="12">
        <v>5.9999999999999602E-2</v>
      </c>
      <c r="F11844" s="12">
        <v>-27.084014052978301</v>
      </c>
      <c r="G11844" s="12">
        <f t="shared" si="741"/>
        <v>-0.85932661264510624</v>
      </c>
      <c r="H11844" s="12">
        <f t="shared" si="742"/>
        <v>2.2153289347227201E-3</v>
      </c>
      <c r="I11844" s="17">
        <f t="shared" si="743"/>
        <v>0.19444444444444445</v>
      </c>
      <c r="J11844" s="48" t="str">
        <f t="shared" si="744"/>
        <v>entry17_</v>
      </c>
    </row>
    <row r="11845" spans="1:10">
      <c r="A11845" s="12" t="s">
        <v>17953</v>
      </c>
      <c r="B11845" s="12">
        <v>240</v>
      </c>
      <c r="C11845" s="12">
        <v>44</v>
      </c>
      <c r="D11845" s="12">
        <v>-34.3750872619568</v>
      </c>
      <c r="E11845" s="12">
        <v>0</v>
      </c>
      <c r="F11845" s="12">
        <v>-39.9945722636132</v>
      </c>
      <c r="G11845" s="12">
        <f t="shared" si="741"/>
        <v>-0.85949380919447982</v>
      </c>
      <c r="H11845" s="12">
        <f t="shared" si="742"/>
        <v>0</v>
      </c>
      <c r="I11845" s="17">
        <f t="shared" si="743"/>
        <v>0.18333333333333332</v>
      </c>
      <c r="J11845" s="48" t="str">
        <f t="shared" si="744"/>
        <v>entry16_</v>
      </c>
    </row>
    <row r="11846" spans="1:10">
      <c r="A11846" s="12" t="s">
        <v>17954</v>
      </c>
      <c r="B11846" s="12">
        <v>287</v>
      </c>
      <c r="C11846" s="12">
        <v>84</v>
      </c>
      <c r="D11846" s="12">
        <v>-47.109098566555502</v>
      </c>
      <c r="E11846" s="12">
        <v>0.83850507544117203</v>
      </c>
      <c r="F11846" s="12">
        <v>-54.808907130855701</v>
      </c>
      <c r="G11846" s="12">
        <f t="shared" si="741"/>
        <v>-0.8595153786606804</v>
      </c>
      <c r="H11846" s="12">
        <f t="shared" si="742"/>
        <v>1.5298700874280339E-2</v>
      </c>
      <c r="I11846" s="17">
        <f t="shared" si="743"/>
        <v>0.29268292682926828</v>
      </c>
      <c r="J11846" s="48" t="str">
        <f t="shared" si="744"/>
        <v>entry2_</v>
      </c>
    </row>
    <row r="11847" spans="1:10">
      <c r="A11847" s="12" t="s">
        <v>17955</v>
      </c>
      <c r="B11847" s="12">
        <v>53</v>
      </c>
      <c r="C11847" s="12">
        <v>23</v>
      </c>
      <c r="D11847" s="12">
        <v>-6.4962049444538001</v>
      </c>
      <c r="E11847" s="12">
        <v>0.1</v>
      </c>
      <c r="F11847" s="12">
        <v>-7.5562049444538104</v>
      </c>
      <c r="G11847" s="12">
        <f t="shared" si="741"/>
        <v>-0.85971793938992602</v>
      </c>
      <c r="H11847" s="12">
        <f t="shared" si="742"/>
        <v>1.3234156661327608E-2</v>
      </c>
      <c r="I11847" s="17">
        <f t="shared" si="743"/>
        <v>0.43396226415094341</v>
      </c>
      <c r="J11847" s="48" t="str">
        <f t="shared" si="744"/>
        <v>entry12_</v>
      </c>
    </row>
    <row r="11848" spans="1:10">
      <c r="A11848" s="12" t="s">
        <v>17956</v>
      </c>
      <c r="B11848" s="12">
        <v>53</v>
      </c>
      <c r="C11848" s="12">
        <v>23</v>
      </c>
      <c r="D11848" s="12">
        <v>-6.4962049444538001</v>
      </c>
      <c r="E11848" s="12">
        <v>0.1</v>
      </c>
      <c r="F11848" s="12">
        <v>-7.5562049444538104</v>
      </c>
      <c r="G11848" s="12">
        <f t="shared" si="741"/>
        <v>-0.85971793938992602</v>
      </c>
      <c r="H11848" s="12">
        <f t="shared" si="742"/>
        <v>1.3234156661327608E-2</v>
      </c>
      <c r="I11848" s="17">
        <f t="shared" si="743"/>
        <v>0.43396226415094341</v>
      </c>
      <c r="J11848" s="48" t="str">
        <f t="shared" si="744"/>
        <v>entry12_</v>
      </c>
    </row>
    <row r="11849" spans="1:10">
      <c r="A11849" s="12" t="s">
        <v>17957</v>
      </c>
      <c r="B11849" s="12">
        <v>53</v>
      </c>
      <c r="C11849" s="12">
        <v>23</v>
      </c>
      <c r="D11849" s="12">
        <v>-6.4962049444538001</v>
      </c>
      <c r="E11849" s="12">
        <v>0.1</v>
      </c>
      <c r="F11849" s="12">
        <v>-7.5562049444538104</v>
      </c>
      <c r="G11849" s="12">
        <f t="shared" si="741"/>
        <v>-0.85971793938992602</v>
      </c>
      <c r="H11849" s="12">
        <f t="shared" si="742"/>
        <v>1.3234156661327608E-2</v>
      </c>
      <c r="I11849" s="17">
        <f t="shared" si="743"/>
        <v>0.43396226415094341</v>
      </c>
      <c r="J11849" s="48" t="str">
        <f t="shared" si="744"/>
        <v>entry12_</v>
      </c>
    </row>
    <row r="11850" spans="1:10">
      <c r="A11850" s="12" t="s">
        <v>17958</v>
      </c>
      <c r="B11850" s="12">
        <v>53</v>
      </c>
      <c r="C11850" s="12">
        <v>20</v>
      </c>
      <c r="D11850" s="12">
        <v>-19.54</v>
      </c>
      <c r="E11850" s="12">
        <v>0</v>
      </c>
      <c r="F11850" s="12">
        <v>-22.72</v>
      </c>
      <c r="G11850" s="12">
        <f t="shared" si="741"/>
        <v>-0.86003521126760563</v>
      </c>
      <c r="H11850" s="12">
        <f t="shared" si="742"/>
        <v>0</v>
      </c>
      <c r="I11850" s="17">
        <f t="shared" si="743"/>
        <v>0.37735849056603776</v>
      </c>
      <c r="J11850" s="48" t="str">
        <f t="shared" si="744"/>
        <v>entry12_</v>
      </c>
    </row>
    <row r="11851" spans="1:10">
      <c r="A11851" s="12" t="s">
        <v>17959</v>
      </c>
      <c r="B11851" s="12">
        <v>37</v>
      </c>
      <c r="C11851" s="12">
        <v>13</v>
      </c>
      <c r="D11851" s="12">
        <v>-19.309999999999999</v>
      </c>
      <c r="E11851" s="12">
        <v>2.3099999999999898</v>
      </c>
      <c r="F11851" s="12">
        <v>-22.45</v>
      </c>
      <c r="G11851" s="12">
        <f t="shared" si="741"/>
        <v>-0.86013363028953227</v>
      </c>
      <c r="H11851" s="12">
        <f t="shared" si="742"/>
        <v>0.10289532293986592</v>
      </c>
      <c r="I11851" s="17">
        <f t="shared" si="743"/>
        <v>0.35135135135135137</v>
      </c>
      <c r="J11851" s="48" t="str">
        <f t="shared" si="744"/>
        <v>entry17_</v>
      </c>
    </row>
    <row r="11852" spans="1:10">
      <c r="A11852" s="12" t="s">
        <v>17960</v>
      </c>
      <c r="B11852" s="12">
        <v>37</v>
      </c>
      <c r="C11852" s="12">
        <v>13</v>
      </c>
      <c r="D11852" s="12">
        <v>-19.309999999999999</v>
      </c>
      <c r="E11852" s="12">
        <v>2.3099999999999898</v>
      </c>
      <c r="F11852" s="12">
        <v>-22.45</v>
      </c>
      <c r="G11852" s="12">
        <f t="shared" si="741"/>
        <v>-0.86013363028953227</v>
      </c>
      <c r="H11852" s="12">
        <f t="shared" si="742"/>
        <v>0.10289532293986592</v>
      </c>
      <c r="I11852" s="17">
        <f t="shared" si="743"/>
        <v>0.35135135135135137</v>
      </c>
      <c r="J11852" s="48" t="str">
        <f t="shared" si="744"/>
        <v>entry17_</v>
      </c>
    </row>
    <row r="11853" spans="1:10">
      <c r="A11853" s="12" t="s">
        <v>17961</v>
      </c>
      <c r="B11853" s="12">
        <v>240</v>
      </c>
      <c r="C11853" s="12">
        <v>47</v>
      </c>
      <c r="D11853" s="12">
        <v>-52.12</v>
      </c>
      <c r="E11853" s="12">
        <v>2.0799999999999899</v>
      </c>
      <c r="F11853" s="12">
        <v>-60.589999999999897</v>
      </c>
      <c r="G11853" s="12">
        <f t="shared" si="741"/>
        <v>-0.8602079551081051</v>
      </c>
      <c r="H11853" s="12">
        <f t="shared" si="742"/>
        <v>3.4329097210760745E-2</v>
      </c>
      <c r="I11853" s="17">
        <f t="shared" si="743"/>
        <v>0.19583333333333333</v>
      </c>
      <c r="J11853" s="48" t="str">
        <f t="shared" si="744"/>
        <v>entry16_</v>
      </c>
    </row>
    <row r="11854" spans="1:10">
      <c r="A11854" s="12" t="s">
        <v>17962</v>
      </c>
      <c r="B11854" s="12">
        <v>205</v>
      </c>
      <c r="C11854" s="12">
        <v>90</v>
      </c>
      <c r="D11854" s="12">
        <v>-18.22</v>
      </c>
      <c r="E11854" s="12">
        <v>0.15</v>
      </c>
      <c r="F11854" s="12">
        <v>-21.18</v>
      </c>
      <c r="G11854" s="12">
        <f t="shared" si="741"/>
        <v>-0.86024551463644949</v>
      </c>
      <c r="H11854" s="12">
        <f t="shared" si="742"/>
        <v>7.0821529745042494E-3</v>
      </c>
      <c r="I11854" s="17">
        <f t="shared" si="743"/>
        <v>0.43902439024390244</v>
      </c>
      <c r="J11854" s="48" t="str">
        <f t="shared" si="744"/>
        <v>entry15_</v>
      </c>
    </row>
    <row r="11855" spans="1:10">
      <c r="A11855" s="12" t="s">
        <v>17963</v>
      </c>
      <c r="B11855" s="12">
        <v>205</v>
      </c>
      <c r="C11855" s="12">
        <v>90</v>
      </c>
      <c r="D11855" s="12">
        <v>-18.22</v>
      </c>
      <c r="E11855" s="12">
        <v>0.15</v>
      </c>
      <c r="F11855" s="12">
        <v>-21.18</v>
      </c>
      <c r="G11855" s="12">
        <f t="shared" si="741"/>
        <v>-0.86024551463644949</v>
      </c>
      <c r="H11855" s="12">
        <f t="shared" si="742"/>
        <v>7.0821529745042494E-3</v>
      </c>
      <c r="I11855" s="17">
        <f t="shared" si="743"/>
        <v>0.43902439024390244</v>
      </c>
      <c r="J11855" s="48" t="str">
        <f t="shared" si="744"/>
        <v>entry15_</v>
      </c>
    </row>
    <row r="11856" spans="1:10">
      <c r="A11856" s="12" t="s">
        <v>17964</v>
      </c>
      <c r="B11856" s="12">
        <v>108</v>
      </c>
      <c r="C11856" s="12">
        <v>58</v>
      </c>
      <c r="D11856" s="12">
        <v>-13.8</v>
      </c>
      <c r="E11856" s="12">
        <v>1.1299999999999899</v>
      </c>
      <c r="F11856" s="12">
        <v>-16.04</v>
      </c>
      <c r="G11856" s="12">
        <f t="shared" si="741"/>
        <v>-0.86034912718204493</v>
      </c>
      <c r="H11856" s="12">
        <f t="shared" si="742"/>
        <v>7.0448877805485657E-2</v>
      </c>
      <c r="I11856" s="17">
        <f t="shared" si="743"/>
        <v>0.53703703703703709</v>
      </c>
      <c r="J11856" s="48" t="str">
        <f t="shared" si="744"/>
        <v>entry13_</v>
      </c>
    </row>
    <row r="11857" spans="1:10">
      <c r="A11857" s="12" t="s">
        <v>17965</v>
      </c>
      <c r="B11857" s="12">
        <v>240</v>
      </c>
      <c r="C11857" s="12">
        <v>40</v>
      </c>
      <c r="D11857" s="12">
        <v>-200.02591926134099</v>
      </c>
      <c r="E11857" s="12">
        <v>14.72</v>
      </c>
      <c r="F11857" s="12">
        <v>-232.485919261341</v>
      </c>
      <c r="G11857" s="12">
        <f t="shared" si="741"/>
        <v>-0.86037864098121475</v>
      </c>
      <c r="H11857" s="12">
        <f t="shared" si="742"/>
        <v>6.3315662500200806E-2</v>
      </c>
      <c r="I11857" s="17">
        <f t="shared" si="743"/>
        <v>0.16666666666666666</v>
      </c>
      <c r="J11857" s="48" t="str">
        <f t="shared" si="744"/>
        <v>entry16_</v>
      </c>
    </row>
    <row r="11858" spans="1:10">
      <c r="A11858" s="12" t="s">
        <v>17966</v>
      </c>
      <c r="B11858" s="12">
        <v>205</v>
      </c>
      <c r="C11858" s="12">
        <v>83</v>
      </c>
      <c r="D11858" s="12">
        <v>-22.74</v>
      </c>
      <c r="E11858" s="12">
        <v>0.15</v>
      </c>
      <c r="F11858" s="12">
        <v>-26.42</v>
      </c>
      <c r="G11858" s="12">
        <f t="shared" si="741"/>
        <v>-0.8607115821347463</v>
      </c>
      <c r="H11858" s="12">
        <f t="shared" si="742"/>
        <v>5.6775170325510972E-3</v>
      </c>
      <c r="I11858" s="17">
        <f t="shared" si="743"/>
        <v>0.40487804878048783</v>
      </c>
      <c r="J11858" s="48" t="str">
        <f t="shared" si="744"/>
        <v>entry15_</v>
      </c>
    </row>
    <row r="11859" spans="1:10">
      <c r="A11859" s="12" t="s">
        <v>17967</v>
      </c>
      <c r="B11859" s="12">
        <v>60</v>
      </c>
      <c r="C11859" s="12">
        <v>15</v>
      </c>
      <c r="D11859" s="12">
        <v>-30.279039379947498</v>
      </c>
      <c r="E11859" s="12">
        <v>4.8999999999999897</v>
      </c>
      <c r="F11859" s="12">
        <v>-35.179039379947497</v>
      </c>
      <c r="G11859" s="12">
        <f t="shared" si="741"/>
        <v>-0.86071251272446447</v>
      </c>
      <c r="H11859" s="12">
        <f t="shared" si="742"/>
        <v>0.13928748727553522</v>
      </c>
      <c r="I11859" s="17">
        <f t="shared" si="743"/>
        <v>0.25</v>
      </c>
      <c r="J11859" s="48" t="str">
        <f t="shared" si="744"/>
        <v>entry14_</v>
      </c>
    </row>
    <row r="11860" spans="1:10">
      <c r="A11860" s="12" t="s">
        <v>17968</v>
      </c>
      <c r="B11860" s="12">
        <v>197</v>
      </c>
      <c r="C11860" s="12">
        <v>70</v>
      </c>
      <c r="D11860" s="12">
        <v>-26.031849738127899</v>
      </c>
      <c r="E11860" s="12">
        <v>1.24999999999999</v>
      </c>
      <c r="F11860" s="12">
        <v>-30.2418497381279</v>
      </c>
      <c r="G11860" s="12">
        <f t="shared" si="741"/>
        <v>-0.86078893862460482</v>
      </c>
      <c r="H11860" s="12">
        <f t="shared" si="742"/>
        <v>4.1333450527135988E-2</v>
      </c>
      <c r="I11860" s="17">
        <f t="shared" si="743"/>
        <v>0.35532994923857869</v>
      </c>
      <c r="J11860" s="48" t="str">
        <f t="shared" si="744"/>
        <v>entry15_</v>
      </c>
    </row>
    <row r="11861" spans="1:10">
      <c r="A11861" s="12" t="s">
        <v>17969</v>
      </c>
      <c r="B11861" s="12">
        <v>197</v>
      </c>
      <c r="C11861" s="12">
        <v>70</v>
      </c>
      <c r="D11861" s="12">
        <v>-26.031849738127899</v>
      </c>
      <c r="E11861" s="12">
        <v>1.24999999999999</v>
      </c>
      <c r="F11861" s="12">
        <v>-30.2418497381279</v>
      </c>
      <c r="G11861" s="12">
        <f t="shared" si="741"/>
        <v>-0.86078893862460482</v>
      </c>
      <c r="H11861" s="12">
        <f t="shared" si="742"/>
        <v>4.1333450527135988E-2</v>
      </c>
      <c r="I11861" s="17">
        <f t="shared" si="743"/>
        <v>0.35532994923857869</v>
      </c>
      <c r="J11861" s="48" t="str">
        <f t="shared" si="744"/>
        <v>entry15_</v>
      </c>
    </row>
    <row r="11862" spans="1:10">
      <c r="A11862" s="12" t="s">
        <v>17970</v>
      </c>
      <c r="B11862" s="12">
        <v>197</v>
      </c>
      <c r="C11862" s="12">
        <v>70</v>
      </c>
      <c r="D11862" s="12">
        <v>-26.031849738127899</v>
      </c>
      <c r="E11862" s="12">
        <v>1.24999999999999</v>
      </c>
      <c r="F11862" s="12">
        <v>-30.2418497381279</v>
      </c>
      <c r="G11862" s="12">
        <f t="shared" si="741"/>
        <v>-0.86078893862460482</v>
      </c>
      <c r="H11862" s="12">
        <f t="shared" si="742"/>
        <v>4.1333450527135988E-2</v>
      </c>
      <c r="I11862" s="17">
        <f t="shared" si="743"/>
        <v>0.35532994923857869</v>
      </c>
      <c r="J11862" s="48" t="str">
        <f t="shared" si="744"/>
        <v>entry15_</v>
      </c>
    </row>
    <row r="11863" spans="1:10">
      <c r="A11863" s="12" t="s">
        <v>17971</v>
      </c>
      <c r="B11863" s="12">
        <v>240</v>
      </c>
      <c r="C11863" s="12">
        <v>108</v>
      </c>
      <c r="D11863" s="12">
        <v>-32.665859895016901</v>
      </c>
      <c r="E11863" s="12">
        <v>0.249999999999999</v>
      </c>
      <c r="F11863" s="12">
        <v>-37.9458554976786</v>
      </c>
      <c r="G11863" s="12">
        <f t="shared" si="741"/>
        <v>-0.86085448507058404</v>
      </c>
      <c r="H11863" s="12">
        <f t="shared" si="742"/>
        <v>6.5883347923277984E-3</v>
      </c>
      <c r="I11863" s="17">
        <f t="shared" si="743"/>
        <v>0.45</v>
      </c>
      <c r="J11863" s="48" t="str">
        <f t="shared" si="744"/>
        <v>entry16_</v>
      </c>
    </row>
    <row r="11864" spans="1:10">
      <c r="A11864" s="12" t="s">
        <v>17972</v>
      </c>
      <c r="B11864" s="12">
        <v>108</v>
      </c>
      <c r="C11864" s="12">
        <v>43</v>
      </c>
      <c r="D11864" s="12">
        <v>-13.93</v>
      </c>
      <c r="E11864" s="12">
        <v>1.1499999999999899</v>
      </c>
      <c r="F11864" s="12">
        <v>-16.18</v>
      </c>
      <c r="G11864" s="12">
        <f t="shared" si="741"/>
        <v>-0.86093943139678619</v>
      </c>
      <c r="H11864" s="12">
        <f t="shared" si="742"/>
        <v>7.1075401730530896E-2</v>
      </c>
      <c r="I11864" s="17">
        <f t="shared" si="743"/>
        <v>0.39814814814814814</v>
      </c>
      <c r="J11864" s="48" t="str">
        <f t="shared" si="744"/>
        <v>entry13_</v>
      </c>
    </row>
    <row r="11865" spans="1:10">
      <c r="A11865" s="12" t="s">
        <v>17973</v>
      </c>
      <c r="B11865" s="12">
        <v>197</v>
      </c>
      <c r="C11865" s="12">
        <v>70</v>
      </c>
      <c r="D11865" s="12">
        <v>-15.059255225142699</v>
      </c>
      <c r="E11865" s="12">
        <v>0.39999999999999902</v>
      </c>
      <c r="F11865" s="12">
        <v>-17.488871250432801</v>
      </c>
      <c r="G11865" s="12">
        <f t="shared" si="741"/>
        <v>-0.86107645310557279</v>
      </c>
      <c r="H11865" s="12">
        <f t="shared" si="742"/>
        <v>2.2871687616209085E-2</v>
      </c>
      <c r="I11865" s="17">
        <f t="shared" si="743"/>
        <v>0.35532994923857869</v>
      </c>
      <c r="J11865" s="48" t="str">
        <f t="shared" si="744"/>
        <v>entry15_</v>
      </c>
    </row>
    <row r="11866" spans="1:10">
      <c r="A11866" s="12" t="s">
        <v>17974</v>
      </c>
      <c r="B11866" s="12">
        <v>108</v>
      </c>
      <c r="C11866" s="12">
        <v>43</v>
      </c>
      <c r="D11866" s="12">
        <v>-20.7699999999999</v>
      </c>
      <c r="E11866" s="12">
        <v>1.23</v>
      </c>
      <c r="F11866" s="12">
        <v>-24.119999999999902</v>
      </c>
      <c r="G11866" s="12">
        <f t="shared" si="741"/>
        <v>-0.86111111111111049</v>
      </c>
      <c r="H11866" s="12">
        <f t="shared" si="742"/>
        <v>5.0995024875622096E-2</v>
      </c>
      <c r="I11866" s="17">
        <f t="shared" si="743"/>
        <v>0.39814814814814814</v>
      </c>
      <c r="J11866" s="48" t="str">
        <f t="shared" si="744"/>
        <v>entry13_</v>
      </c>
    </row>
    <row r="11867" spans="1:10">
      <c r="A11867" s="12" t="s">
        <v>17975</v>
      </c>
      <c r="B11867" s="12">
        <v>240</v>
      </c>
      <c r="C11867" s="12">
        <v>39</v>
      </c>
      <c r="D11867" s="12">
        <v>-35.25</v>
      </c>
      <c r="E11867" s="12">
        <v>0</v>
      </c>
      <c r="F11867" s="12">
        <v>-40.92</v>
      </c>
      <c r="G11867" s="12">
        <f t="shared" si="741"/>
        <v>-0.86143695014662758</v>
      </c>
      <c r="H11867" s="12">
        <f t="shared" si="742"/>
        <v>0</v>
      </c>
      <c r="I11867" s="17">
        <f t="shared" si="743"/>
        <v>0.16250000000000001</v>
      </c>
      <c r="J11867" s="48" t="str">
        <f t="shared" si="744"/>
        <v>entry16_</v>
      </c>
    </row>
    <row r="11868" spans="1:10">
      <c r="A11868" s="12" t="s">
        <v>17976</v>
      </c>
      <c r="B11868" s="12">
        <v>197</v>
      </c>
      <c r="C11868" s="12">
        <v>104</v>
      </c>
      <c r="D11868" s="12">
        <v>-65.164226937375105</v>
      </c>
      <c r="E11868" s="12">
        <v>3.1802262212831498</v>
      </c>
      <c r="F11868" s="12">
        <v>-75.623938160314694</v>
      </c>
      <c r="G11868" s="12">
        <f t="shared" si="741"/>
        <v>-0.86168782693165069</v>
      </c>
      <c r="H11868" s="12">
        <f t="shared" si="742"/>
        <v>4.2053168595126707E-2</v>
      </c>
      <c r="I11868" s="17">
        <f t="shared" si="743"/>
        <v>0.52791878172588835</v>
      </c>
      <c r="J11868" s="48" t="str">
        <f t="shared" si="744"/>
        <v>entry15_</v>
      </c>
    </row>
    <row r="11869" spans="1:10">
      <c r="A11869" s="12" t="s">
        <v>17977</v>
      </c>
      <c r="B11869" s="12">
        <v>36</v>
      </c>
      <c r="C11869" s="12">
        <v>11</v>
      </c>
      <c r="D11869" s="12">
        <v>-8.9200043973382606</v>
      </c>
      <c r="E11869" s="12">
        <v>1.43</v>
      </c>
      <c r="F11869" s="12">
        <v>-10.3500043973382</v>
      </c>
      <c r="G11869" s="12">
        <f t="shared" si="741"/>
        <v>-0.86183580749321176</v>
      </c>
      <c r="H11869" s="12">
        <f t="shared" si="742"/>
        <v>0.13816419250679404</v>
      </c>
      <c r="I11869" s="17">
        <f t="shared" si="743"/>
        <v>0.30555555555555558</v>
      </c>
      <c r="J11869" s="48" t="str">
        <f t="shared" si="744"/>
        <v>entry17_</v>
      </c>
    </row>
    <row r="11870" spans="1:10">
      <c r="A11870" s="12" t="s">
        <v>17978</v>
      </c>
      <c r="B11870" s="12">
        <v>36</v>
      </c>
      <c r="C11870" s="12">
        <v>11</v>
      </c>
      <c r="D11870" s="12">
        <v>-8.9200043973382606</v>
      </c>
      <c r="E11870" s="12">
        <v>1.43</v>
      </c>
      <c r="F11870" s="12">
        <v>-10.3500043973382</v>
      </c>
      <c r="G11870" s="12">
        <f t="shared" si="741"/>
        <v>-0.86183580749321176</v>
      </c>
      <c r="H11870" s="12">
        <f t="shared" si="742"/>
        <v>0.13816419250679404</v>
      </c>
      <c r="I11870" s="17">
        <f t="shared" si="743"/>
        <v>0.30555555555555558</v>
      </c>
      <c r="J11870" s="48" t="str">
        <f t="shared" si="744"/>
        <v>entry17_</v>
      </c>
    </row>
    <row r="11871" spans="1:10">
      <c r="A11871" s="12" t="s">
        <v>17979</v>
      </c>
      <c r="B11871" s="12">
        <v>53</v>
      </c>
      <c r="C11871" s="12">
        <v>19</v>
      </c>
      <c r="D11871" s="12">
        <v>-10.309999999999899</v>
      </c>
      <c r="E11871" s="12">
        <v>0.12</v>
      </c>
      <c r="F11871" s="12">
        <v>-11.9599999999999</v>
      </c>
      <c r="G11871" s="12">
        <f t="shared" si="741"/>
        <v>-0.86204013377926303</v>
      </c>
      <c r="H11871" s="12">
        <f t="shared" si="742"/>
        <v>1.0033444816053595E-2</v>
      </c>
      <c r="I11871" s="17">
        <f t="shared" si="743"/>
        <v>0.35849056603773582</v>
      </c>
      <c r="J11871" s="48" t="str">
        <f t="shared" si="744"/>
        <v>entry12_</v>
      </c>
    </row>
    <row r="11872" spans="1:10">
      <c r="A11872" s="12" t="s">
        <v>17980</v>
      </c>
      <c r="B11872" s="12">
        <v>240</v>
      </c>
      <c r="C11872" s="12">
        <v>69</v>
      </c>
      <c r="D11872" s="12">
        <v>-41.24</v>
      </c>
      <c r="E11872" s="12">
        <v>0.16</v>
      </c>
      <c r="F11872" s="12">
        <v>-47.839999999999897</v>
      </c>
      <c r="G11872" s="12">
        <f t="shared" si="741"/>
        <v>-0.86204013377926614</v>
      </c>
      <c r="H11872" s="12">
        <f t="shared" si="742"/>
        <v>3.3444816053511779E-3</v>
      </c>
      <c r="I11872" s="17">
        <f t="shared" si="743"/>
        <v>0.28749999999999998</v>
      </c>
      <c r="J11872" s="48" t="str">
        <f t="shared" si="744"/>
        <v>entry16_</v>
      </c>
    </row>
    <row r="11873" spans="1:10">
      <c r="A11873" s="12" t="s">
        <v>17981</v>
      </c>
      <c r="B11873" s="12">
        <v>36</v>
      </c>
      <c r="C11873" s="12">
        <v>7</v>
      </c>
      <c r="D11873" s="12">
        <v>-23.834014052978201</v>
      </c>
      <c r="E11873" s="12">
        <v>5.9999999999999602E-2</v>
      </c>
      <c r="F11873" s="12">
        <v>-27.644014052978299</v>
      </c>
      <c r="G11873" s="12">
        <f t="shared" si="741"/>
        <v>-0.86217631083899637</v>
      </c>
      <c r="H11873" s="12">
        <f t="shared" si="742"/>
        <v>2.1704517978110112E-3</v>
      </c>
      <c r="I11873" s="17">
        <f t="shared" si="743"/>
        <v>0.19444444444444445</v>
      </c>
      <c r="J11873" s="48" t="str">
        <f t="shared" si="744"/>
        <v>entry17_</v>
      </c>
    </row>
    <row r="11874" spans="1:10">
      <c r="A11874" s="12" t="s">
        <v>17982</v>
      </c>
      <c r="B11874" s="12">
        <v>36</v>
      </c>
      <c r="C11874" s="12">
        <v>7</v>
      </c>
      <c r="D11874" s="12">
        <v>-23.834014052978201</v>
      </c>
      <c r="E11874" s="12">
        <v>5.9999999999999602E-2</v>
      </c>
      <c r="F11874" s="12">
        <v>-27.644014052978299</v>
      </c>
      <c r="G11874" s="12">
        <f t="shared" si="741"/>
        <v>-0.86217631083899637</v>
      </c>
      <c r="H11874" s="12">
        <f t="shared" si="742"/>
        <v>2.1704517978110112E-3</v>
      </c>
      <c r="I11874" s="17">
        <f t="shared" si="743"/>
        <v>0.19444444444444445</v>
      </c>
      <c r="J11874" s="48" t="str">
        <f t="shared" si="744"/>
        <v>entry17_</v>
      </c>
    </row>
    <row r="11875" spans="1:10">
      <c r="A11875" s="12" t="s">
        <v>17983</v>
      </c>
      <c r="B11875" s="12">
        <v>36</v>
      </c>
      <c r="C11875" s="12">
        <v>7</v>
      </c>
      <c r="D11875" s="12">
        <v>-23.834014052978201</v>
      </c>
      <c r="E11875" s="12">
        <v>5.9999999999999602E-2</v>
      </c>
      <c r="F11875" s="12">
        <v>-27.644014052978299</v>
      </c>
      <c r="G11875" s="12">
        <f t="shared" si="741"/>
        <v>-0.86217631083899637</v>
      </c>
      <c r="H11875" s="12">
        <f t="shared" si="742"/>
        <v>2.1704517978110112E-3</v>
      </c>
      <c r="I11875" s="17">
        <f t="shared" si="743"/>
        <v>0.19444444444444445</v>
      </c>
      <c r="J11875" s="48" t="str">
        <f t="shared" si="744"/>
        <v>entry17_</v>
      </c>
    </row>
    <row r="11876" spans="1:10">
      <c r="A11876" s="12" t="s">
        <v>17984</v>
      </c>
      <c r="B11876" s="12">
        <v>36</v>
      </c>
      <c r="C11876" s="12">
        <v>7</v>
      </c>
      <c r="D11876" s="12">
        <v>-23.834014052978201</v>
      </c>
      <c r="E11876" s="12">
        <v>5.9999999999999602E-2</v>
      </c>
      <c r="F11876" s="12">
        <v>-27.644014052978299</v>
      </c>
      <c r="G11876" s="12">
        <f t="shared" si="741"/>
        <v>-0.86217631083899637</v>
      </c>
      <c r="H11876" s="12">
        <f t="shared" si="742"/>
        <v>2.1704517978110112E-3</v>
      </c>
      <c r="I11876" s="17">
        <f t="shared" si="743"/>
        <v>0.19444444444444445</v>
      </c>
      <c r="J11876" s="48" t="str">
        <f t="shared" si="744"/>
        <v>entry17_</v>
      </c>
    </row>
    <row r="11877" spans="1:10">
      <c r="A11877" s="12" t="s">
        <v>17985</v>
      </c>
      <c r="B11877" s="12">
        <v>36</v>
      </c>
      <c r="C11877" s="12">
        <v>7</v>
      </c>
      <c r="D11877" s="12">
        <v>-23.834014052978201</v>
      </c>
      <c r="E11877" s="12">
        <v>5.9999999999999602E-2</v>
      </c>
      <c r="F11877" s="12">
        <v>-27.644014052978299</v>
      </c>
      <c r="G11877" s="12">
        <f t="shared" si="741"/>
        <v>-0.86217631083899637</v>
      </c>
      <c r="H11877" s="12">
        <f t="shared" si="742"/>
        <v>2.1704517978110112E-3</v>
      </c>
      <c r="I11877" s="17">
        <f t="shared" si="743"/>
        <v>0.19444444444444445</v>
      </c>
      <c r="J11877" s="48" t="str">
        <f t="shared" si="744"/>
        <v>entry17_</v>
      </c>
    </row>
    <row r="11878" spans="1:10">
      <c r="A11878" s="12" t="s">
        <v>17986</v>
      </c>
      <c r="B11878" s="12">
        <v>36</v>
      </c>
      <c r="C11878" s="12">
        <v>7</v>
      </c>
      <c r="D11878" s="12">
        <v>-23.834014052978201</v>
      </c>
      <c r="E11878" s="12">
        <v>5.9999999999999602E-2</v>
      </c>
      <c r="F11878" s="12">
        <v>-27.644014052978299</v>
      </c>
      <c r="G11878" s="12">
        <f t="shared" si="741"/>
        <v>-0.86217631083899637</v>
      </c>
      <c r="H11878" s="12">
        <f t="shared" si="742"/>
        <v>2.1704517978110112E-3</v>
      </c>
      <c r="I11878" s="17">
        <f t="shared" si="743"/>
        <v>0.19444444444444445</v>
      </c>
      <c r="J11878" s="48" t="str">
        <f t="shared" si="744"/>
        <v>entry17_</v>
      </c>
    </row>
    <row r="11879" spans="1:10">
      <c r="A11879" s="12" t="s">
        <v>17987</v>
      </c>
      <c r="B11879" s="12">
        <v>104</v>
      </c>
      <c r="C11879" s="12">
        <v>33</v>
      </c>
      <c r="D11879" s="12">
        <v>-17.203612690921101</v>
      </c>
      <c r="E11879" s="12">
        <v>0.72</v>
      </c>
      <c r="F11879" s="12">
        <v>-19.946130228094098</v>
      </c>
      <c r="G11879" s="12">
        <f t="shared" si="741"/>
        <v>-0.86250377863721328</v>
      </c>
      <c r="H11879" s="12">
        <f t="shared" si="742"/>
        <v>3.6097227470513596E-2</v>
      </c>
      <c r="I11879" s="17">
        <f t="shared" si="743"/>
        <v>0.31730769230769229</v>
      </c>
      <c r="J11879" s="48" t="str">
        <f t="shared" si="744"/>
        <v>entry13_</v>
      </c>
    </row>
    <row r="11880" spans="1:10">
      <c r="A11880" s="12" t="s">
        <v>17988</v>
      </c>
      <c r="B11880" s="12">
        <v>108</v>
      </c>
      <c r="C11880" s="12">
        <v>46</v>
      </c>
      <c r="D11880" s="12">
        <v>-9.5499999999999901</v>
      </c>
      <c r="E11880" s="12">
        <v>0.37999999999999601</v>
      </c>
      <c r="F11880" s="12">
        <v>-11.07</v>
      </c>
      <c r="G11880" s="12">
        <f t="shared" si="741"/>
        <v>-0.86269196025293493</v>
      </c>
      <c r="H11880" s="12">
        <f t="shared" si="742"/>
        <v>3.4327009936765671E-2</v>
      </c>
      <c r="I11880" s="17">
        <f t="shared" si="743"/>
        <v>0.42592592592592593</v>
      </c>
      <c r="J11880" s="48" t="str">
        <f t="shared" si="744"/>
        <v>entry13_</v>
      </c>
    </row>
    <row r="11881" spans="1:10">
      <c r="A11881" s="12" t="s">
        <v>17989</v>
      </c>
      <c r="B11881" s="12">
        <v>37</v>
      </c>
      <c r="C11881" s="12">
        <v>12</v>
      </c>
      <c r="D11881" s="12">
        <v>-19.73</v>
      </c>
      <c r="E11881" s="12">
        <v>2.3099999999999898</v>
      </c>
      <c r="F11881" s="12">
        <v>-22.87</v>
      </c>
      <c r="G11881" s="12">
        <f t="shared" si="741"/>
        <v>-0.8627022299956274</v>
      </c>
      <c r="H11881" s="12">
        <f t="shared" si="742"/>
        <v>0.10100568430257935</v>
      </c>
      <c r="I11881" s="17">
        <f t="shared" si="743"/>
        <v>0.32432432432432434</v>
      </c>
      <c r="J11881" s="48" t="str">
        <f t="shared" si="744"/>
        <v>entry17_</v>
      </c>
    </row>
    <row r="11882" spans="1:10">
      <c r="A11882" s="12" t="s">
        <v>17990</v>
      </c>
      <c r="B11882" s="12">
        <v>240</v>
      </c>
      <c r="C11882" s="12">
        <v>56</v>
      </c>
      <c r="D11882" s="12">
        <v>-70.877830547629699</v>
      </c>
      <c r="E11882" s="12">
        <v>0.17</v>
      </c>
      <c r="F11882" s="12">
        <v>-82.157830547629601</v>
      </c>
      <c r="G11882" s="12">
        <f t="shared" si="741"/>
        <v>-0.86270328799078366</v>
      </c>
      <c r="H11882" s="12">
        <f t="shared" si="742"/>
        <v>2.0691880355999106E-3</v>
      </c>
      <c r="I11882" s="17">
        <f t="shared" si="743"/>
        <v>0.23333333333333334</v>
      </c>
      <c r="J11882" s="48" t="str">
        <f t="shared" si="744"/>
        <v>entry16_</v>
      </c>
    </row>
    <row r="11883" spans="1:10">
      <c r="A11883" s="12" t="s">
        <v>17991</v>
      </c>
      <c r="B11883" s="12">
        <v>53</v>
      </c>
      <c r="C11883" s="12">
        <v>18</v>
      </c>
      <c r="D11883" s="12">
        <v>-6.1702380990184702</v>
      </c>
      <c r="E11883" s="12">
        <v>0.97999999999999798</v>
      </c>
      <c r="F11883" s="12">
        <v>-7.1502380990184697</v>
      </c>
      <c r="G11883" s="12">
        <f t="shared" si="741"/>
        <v>-0.862941627057912</v>
      </c>
      <c r="H11883" s="12">
        <f t="shared" si="742"/>
        <v>0.13705837294208775</v>
      </c>
      <c r="I11883" s="17">
        <f t="shared" si="743"/>
        <v>0.33962264150943394</v>
      </c>
      <c r="J11883" s="48" t="str">
        <f t="shared" si="744"/>
        <v>entry12_</v>
      </c>
    </row>
    <row r="11884" spans="1:10">
      <c r="A11884" s="12" t="s">
        <v>17992</v>
      </c>
      <c r="B11884" s="12">
        <v>53</v>
      </c>
      <c r="C11884" s="12">
        <v>18</v>
      </c>
      <c r="D11884" s="12">
        <v>-6.1702380990184702</v>
      </c>
      <c r="E11884" s="12">
        <v>0.97999999999999798</v>
      </c>
      <c r="F11884" s="12">
        <v>-7.1502380990184697</v>
      </c>
      <c r="G11884" s="12">
        <f t="shared" si="741"/>
        <v>-0.862941627057912</v>
      </c>
      <c r="H11884" s="12">
        <f t="shared" si="742"/>
        <v>0.13705837294208775</v>
      </c>
      <c r="I11884" s="17">
        <f t="shared" si="743"/>
        <v>0.33962264150943394</v>
      </c>
      <c r="J11884" s="48" t="str">
        <f t="shared" si="744"/>
        <v>entry12_</v>
      </c>
    </row>
    <row r="11885" spans="1:10">
      <c r="A11885" s="12" t="s">
        <v>17993</v>
      </c>
      <c r="B11885" s="12">
        <v>53</v>
      </c>
      <c r="C11885" s="12">
        <v>18</v>
      </c>
      <c r="D11885" s="12">
        <v>-6.1702380990184702</v>
      </c>
      <c r="E11885" s="12">
        <v>0.97999999999999798</v>
      </c>
      <c r="F11885" s="12">
        <v>-7.1502380990184697</v>
      </c>
      <c r="G11885" s="12">
        <f t="shared" si="741"/>
        <v>-0.862941627057912</v>
      </c>
      <c r="H11885" s="12">
        <f t="shared" si="742"/>
        <v>0.13705837294208775</v>
      </c>
      <c r="I11885" s="17">
        <f t="shared" si="743"/>
        <v>0.33962264150943394</v>
      </c>
      <c r="J11885" s="48" t="str">
        <f t="shared" si="744"/>
        <v>entry12_</v>
      </c>
    </row>
    <row r="11886" spans="1:10">
      <c r="A11886" s="12" t="s">
        <v>17994</v>
      </c>
      <c r="B11886" s="12">
        <v>328</v>
      </c>
      <c r="C11886" s="12">
        <v>135</v>
      </c>
      <c r="D11886" s="12">
        <v>-26.697821244205699</v>
      </c>
      <c r="E11886" s="12">
        <v>0.24217875579423001</v>
      </c>
      <c r="F11886" s="12">
        <v>-30.93</v>
      </c>
      <c r="G11886" s="12">
        <f t="shared" si="741"/>
        <v>-0.86316913172343024</v>
      </c>
      <c r="H11886" s="12">
        <f t="shared" si="742"/>
        <v>7.8298983444626581E-3</v>
      </c>
      <c r="I11886" s="17">
        <f t="shared" si="743"/>
        <v>0.41158536585365851</v>
      </c>
      <c r="J11886" s="48" t="str">
        <f t="shared" si="744"/>
        <v>entry1_</v>
      </c>
    </row>
    <row r="11887" spans="1:10">
      <c r="A11887" s="12" t="s">
        <v>17995</v>
      </c>
      <c r="B11887" s="12">
        <v>240</v>
      </c>
      <c r="C11887" s="12">
        <v>74</v>
      </c>
      <c r="D11887" s="12">
        <v>-32.492204964943099</v>
      </c>
      <c r="E11887" s="12">
        <v>0.17</v>
      </c>
      <c r="F11887" s="12">
        <v>-37.631820990233201</v>
      </c>
      <c r="G11887" s="12">
        <f t="shared" si="741"/>
        <v>-0.8634236693827807</v>
      </c>
      <c r="H11887" s="12">
        <f t="shared" si="742"/>
        <v>4.5174534616361263E-3</v>
      </c>
      <c r="I11887" s="17">
        <f t="shared" si="743"/>
        <v>0.30833333333333335</v>
      </c>
      <c r="J11887" s="48" t="str">
        <f t="shared" si="744"/>
        <v>entry16_</v>
      </c>
    </row>
    <row r="11888" spans="1:10">
      <c r="A11888" s="12" t="s">
        <v>17996</v>
      </c>
      <c r="B11888" s="12">
        <v>240</v>
      </c>
      <c r="C11888" s="12">
        <v>101</v>
      </c>
      <c r="D11888" s="12">
        <v>-29.29</v>
      </c>
      <c r="E11888" s="12">
        <v>3.45</v>
      </c>
      <c r="F11888" s="12">
        <v>-33.92</v>
      </c>
      <c r="G11888" s="12">
        <f t="shared" si="741"/>
        <v>-0.863502358490566</v>
      </c>
      <c r="H11888" s="12">
        <f t="shared" si="742"/>
        <v>0.10170990566037735</v>
      </c>
      <c r="I11888" s="17">
        <f t="shared" si="743"/>
        <v>0.42083333333333334</v>
      </c>
      <c r="J11888" s="48" t="str">
        <f t="shared" si="744"/>
        <v>entry16_</v>
      </c>
    </row>
    <row r="11889" spans="1:10">
      <c r="A11889" s="12" t="s">
        <v>17997</v>
      </c>
      <c r="B11889" s="12">
        <v>240</v>
      </c>
      <c r="C11889" s="12">
        <v>107</v>
      </c>
      <c r="D11889" s="12">
        <v>-26.02</v>
      </c>
      <c r="E11889" s="12">
        <v>3.48999999999999</v>
      </c>
      <c r="F11889" s="12">
        <v>-30.13</v>
      </c>
      <c r="G11889" s="12">
        <f t="shared" si="741"/>
        <v>-0.86359110521075344</v>
      </c>
      <c r="H11889" s="12">
        <f t="shared" si="742"/>
        <v>0.11583139727845967</v>
      </c>
      <c r="I11889" s="17">
        <f t="shared" si="743"/>
        <v>0.44583333333333336</v>
      </c>
      <c r="J11889" s="48" t="str">
        <f t="shared" si="744"/>
        <v>entry16_</v>
      </c>
    </row>
    <row r="11890" spans="1:10">
      <c r="A11890" s="12" t="s">
        <v>17998</v>
      </c>
      <c r="B11890" s="12">
        <v>104</v>
      </c>
      <c r="C11890" s="12">
        <v>19</v>
      </c>
      <c r="D11890" s="12">
        <v>-27.606307268130699</v>
      </c>
      <c r="E11890" s="12">
        <v>4.3499999999999996</v>
      </c>
      <c r="F11890" s="12">
        <v>-31.956307268130701</v>
      </c>
      <c r="G11890" s="12">
        <f t="shared" si="741"/>
        <v>-0.86387663745059318</v>
      </c>
      <c r="H11890" s="12">
        <f t="shared" si="742"/>
        <v>0.13612336254940682</v>
      </c>
      <c r="I11890" s="17">
        <f t="shared" si="743"/>
        <v>0.18269230769230768</v>
      </c>
      <c r="J11890" s="48" t="str">
        <f t="shared" si="744"/>
        <v>entry13_</v>
      </c>
    </row>
    <row r="11891" spans="1:10">
      <c r="A11891" s="12" t="s">
        <v>17999</v>
      </c>
      <c r="B11891" s="12">
        <v>240</v>
      </c>
      <c r="C11891" s="12">
        <v>39</v>
      </c>
      <c r="D11891" s="12">
        <v>-48.232360887044898</v>
      </c>
      <c r="E11891" s="12">
        <v>0</v>
      </c>
      <c r="F11891" s="12">
        <v>-55.832360887044999</v>
      </c>
      <c r="G11891" s="12">
        <f t="shared" si="741"/>
        <v>-0.86387822618900645</v>
      </c>
      <c r="H11891" s="12">
        <f t="shared" si="742"/>
        <v>0</v>
      </c>
      <c r="I11891" s="17">
        <f t="shared" si="743"/>
        <v>0.16250000000000001</v>
      </c>
      <c r="J11891" s="48" t="str">
        <f t="shared" si="744"/>
        <v>entry16_</v>
      </c>
    </row>
    <row r="11892" spans="1:10">
      <c r="A11892" s="12" t="s">
        <v>18000</v>
      </c>
      <c r="B11892" s="12">
        <v>240</v>
      </c>
      <c r="C11892" s="12">
        <v>46</v>
      </c>
      <c r="D11892" s="12">
        <v>-37.7169763416899</v>
      </c>
      <c r="E11892" s="12">
        <v>0.17</v>
      </c>
      <c r="F11892" s="12">
        <v>-43.656976341689898</v>
      </c>
      <c r="G11892" s="12">
        <f t="shared" si="741"/>
        <v>-0.8639392716181391</v>
      </c>
      <c r="H11892" s="12">
        <f t="shared" si="742"/>
        <v>3.8939939099185807E-3</v>
      </c>
      <c r="I11892" s="17">
        <f t="shared" si="743"/>
        <v>0.19166666666666668</v>
      </c>
      <c r="J11892" s="48" t="str">
        <f t="shared" si="744"/>
        <v>entry16_</v>
      </c>
    </row>
    <row r="11893" spans="1:10">
      <c r="A11893" s="12" t="s">
        <v>18001</v>
      </c>
      <c r="B11893" s="12">
        <v>37</v>
      </c>
      <c r="C11893" s="12">
        <v>8</v>
      </c>
      <c r="D11893" s="12">
        <v>-7.89</v>
      </c>
      <c r="E11893" s="12">
        <v>0.999999999999999</v>
      </c>
      <c r="F11893" s="12">
        <v>-9.1300000000000008</v>
      </c>
      <c r="G11893" s="12">
        <f t="shared" si="741"/>
        <v>-0.86418400876232193</v>
      </c>
      <c r="H11893" s="12">
        <f t="shared" si="742"/>
        <v>0.10952902519167568</v>
      </c>
      <c r="I11893" s="17">
        <f t="shared" si="743"/>
        <v>0.21621621621621623</v>
      </c>
      <c r="J11893" s="48" t="str">
        <f t="shared" si="744"/>
        <v>entry17_</v>
      </c>
    </row>
    <row r="11894" spans="1:10">
      <c r="A11894" s="12" t="s">
        <v>18002</v>
      </c>
      <c r="B11894" s="12">
        <v>37</v>
      </c>
      <c r="C11894" s="12">
        <v>8</v>
      </c>
      <c r="D11894" s="12">
        <v>-7.89</v>
      </c>
      <c r="E11894" s="12">
        <v>0.999999999999999</v>
      </c>
      <c r="F11894" s="12">
        <v>-9.1300000000000008</v>
      </c>
      <c r="G11894" s="12">
        <f t="shared" si="741"/>
        <v>-0.86418400876232193</v>
      </c>
      <c r="H11894" s="12">
        <f t="shared" si="742"/>
        <v>0.10952902519167568</v>
      </c>
      <c r="I11894" s="17">
        <f t="shared" si="743"/>
        <v>0.21621621621621623</v>
      </c>
      <c r="J11894" s="48" t="str">
        <f t="shared" si="744"/>
        <v>entry17_</v>
      </c>
    </row>
    <row r="11895" spans="1:10">
      <c r="A11895" s="12" t="s">
        <v>18003</v>
      </c>
      <c r="B11895" s="12">
        <v>37</v>
      </c>
      <c r="C11895" s="12">
        <v>8</v>
      </c>
      <c r="D11895" s="12">
        <v>-7.89</v>
      </c>
      <c r="E11895" s="12">
        <v>0.999999999999999</v>
      </c>
      <c r="F11895" s="12">
        <v>-9.1300000000000008</v>
      </c>
      <c r="G11895" s="12">
        <f t="shared" si="741"/>
        <v>-0.86418400876232193</v>
      </c>
      <c r="H11895" s="12">
        <f t="shared" si="742"/>
        <v>0.10952902519167568</v>
      </c>
      <c r="I11895" s="17">
        <f t="shared" si="743"/>
        <v>0.21621621621621623</v>
      </c>
      <c r="J11895" s="48" t="str">
        <f t="shared" si="744"/>
        <v>entry17_</v>
      </c>
    </row>
    <row r="11896" spans="1:10">
      <c r="A11896" s="12" t="s">
        <v>18004</v>
      </c>
      <c r="B11896" s="12">
        <v>104</v>
      </c>
      <c r="C11896" s="12">
        <v>13</v>
      </c>
      <c r="D11896" s="12">
        <v>-20.090016303010898</v>
      </c>
      <c r="E11896" s="12">
        <v>1.8699999999999899</v>
      </c>
      <c r="F11896" s="12">
        <v>-23.240016303010901</v>
      </c>
      <c r="G11896" s="12">
        <f t="shared" si="741"/>
        <v>-0.86445792640894581</v>
      </c>
      <c r="H11896" s="12">
        <f t="shared" si="742"/>
        <v>8.0464659560403093E-2</v>
      </c>
      <c r="I11896" s="17">
        <f t="shared" si="743"/>
        <v>0.125</v>
      </c>
      <c r="J11896" s="48" t="str">
        <f t="shared" si="744"/>
        <v>entry13_</v>
      </c>
    </row>
    <row r="11897" spans="1:10">
      <c r="A11897" s="12" t="s">
        <v>18005</v>
      </c>
      <c r="B11897" s="12">
        <v>36</v>
      </c>
      <c r="C11897" s="12">
        <v>24</v>
      </c>
      <c r="D11897" s="12">
        <v>-21.8101413026655</v>
      </c>
      <c r="E11897" s="12">
        <v>1.34</v>
      </c>
      <c r="F11897" s="12">
        <v>-25.229198996609</v>
      </c>
      <c r="G11897" s="12">
        <f t="shared" si="741"/>
        <v>-0.86448013294425052</v>
      </c>
      <c r="H11897" s="12">
        <f t="shared" si="742"/>
        <v>5.3113061583132566E-2</v>
      </c>
      <c r="I11897" s="17">
        <f t="shared" si="743"/>
        <v>0.66666666666666663</v>
      </c>
      <c r="J11897" s="48" t="str">
        <f t="shared" si="744"/>
        <v>entry17_</v>
      </c>
    </row>
    <row r="11898" spans="1:10">
      <c r="A11898" s="12" t="s">
        <v>18006</v>
      </c>
      <c r="B11898" s="12">
        <v>104</v>
      </c>
      <c r="C11898" s="12">
        <v>41</v>
      </c>
      <c r="D11898" s="12">
        <v>-12.8876514935373</v>
      </c>
      <c r="E11898" s="12">
        <v>0.26</v>
      </c>
      <c r="F11898" s="12">
        <v>-14.907651493537299</v>
      </c>
      <c r="G11898" s="12">
        <f t="shared" si="741"/>
        <v>-0.86449911303093574</v>
      </c>
      <c r="H11898" s="12">
        <f t="shared" si="742"/>
        <v>1.7440708223740949E-2</v>
      </c>
      <c r="I11898" s="17">
        <f t="shared" si="743"/>
        <v>0.39423076923076922</v>
      </c>
      <c r="J11898" s="48" t="str">
        <f t="shared" si="744"/>
        <v>entry13_</v>
      </c>
    </row>
    <row r="11899" spans="1:10">
      <c r="A11899" s="12" t="s">
        <v>18007</v>
      </c>
      <c r="B11899" s="12">
        <v>104</v>
      </c>
      <c r="C11899" s="12">
        <v>41</v>
      </c>
      <c r="D11899" s="12">
        <v>-12.8876514935373</v>
      </c>
      <c r="E11899" s="12">
        <v>0.26</v>
      </c>
      <c r="F11899" s="12">
        <v>-14.907651493537299</v>
      </c>
      <c r="G11899" s="12">
        <f t="shared" si="741"/>
        <v>-0.86449911303093574</v>
      </c>
      <c r="H11899" s="12">
        <f t="shared" si="742"/>
        <v>1.7440708223740949E-2</v>
      </c>
      <c r="I11899" s="17">
        <f t="shared" si="743"/>
        <v>0.39423076923076922</v>
      </c>
      <c r="J11899" s="48" t="str">
        <f t="shared" si="744"/>
        <v>entry13_</v>
      </c>
    </row>
    <row r="11900" spans="1:10">
      <c r="A11900" s="12" t="s">
        <v>18008</v>
      </c>
      <c r="B11900" s="12">
        <v>104</v>
      </c>
      <c r="C11900" s="12">
        <v>41</v>
      </c>
      <c r="D11900" s="12">
        <v>-12.8876514935373</v>
      </c>
      <c r="E11900" s="12">
        <v>0.26</v>
      </c>
      <c r="F11900" s="12">
        <v>-14.907651493537299</v>
      </c>
      <c r="G11900" s="12">
        <f t="shared" si="741"/>
        <v>-0.86449911303093574</v>
      </c>
      <c r="H11900" s="12">
        <f t="shared" si="742"/>
        <v>1.7440708223740949E-2</v>
      </c>
      <c r="I11900" s="17">
        <f t="shared" si="743"/>
        <v>0.39423076923076922</v>
      </c>
      <c r="J11900" s="48" t="str">
        <f t="shared" si="744"/>
        <v>entry13_</v>
      </c>
    </row>
    <row r="11901" spans="1:10">
      <c r="A11901" s="12" t="s">
        <v>18009</v>
      </c>
      <c r="B11901" s="12">
        <v>320</v>
      </c>
      <c r="C11901" s="12">
        <v>137</v>
      </c>
      <c r="D11901" s="12">
        <v>-29.396463674035601</v>
      </c>
      <c r="E11901" s="12">
        <v>0.132336716960785</v>
      </c>
      <c r="F11901" s="12">
        <v>-33.978800390996398</v>
      </c>
      <c r="G11901" s="12">
        <f t="shared" si="741"/>
        <v>-0.86514130386501198</v>
      </c>
      <c r="H11901" s="12">
        <f t="shared" si="742"/>
        <v>3.8946847869252969E-3</v>
      </c>
      <c r="I11901" s="17">
        <f t="shared" si="743"/>
        <v>0.42812499999999998</v>
      </c>
      <c r="J11901" s="48" t="str">
        <f t="shared" si="744"/>
        <v>entry1_</v>
      </c>
    </row>
    <row r="11902" spans="1:10">
      <c r="A11902" s="12" t="s">
        <v>18010</v>
      </c>
      <c r="B11902" s="12">
        <v>57</v>
      </c>
      <c r="C11902" s="12">
        <v>25</v>
      </c>
      <c r="D11902" s="12">
        <v>-24.109511270530501</v>
      </c>
      <c r="E11902" s="12">
        <v>3.7453297740081499</v>
      </c>
      <c r="F11902" s="12">
        <v>-27.854841044538698</v>
      </c>
      <c r="G11902" s="12">
        <f t="shared" si="741"/>
        <v>-0.86554115429990874</v>
      </c>
      <c r="H11902" s="12">
        <f t="shared" si="742"/>
        <v>0.13445884570008954</v>
      </c>
      <c r="I11902" s="17">
        <f t="shared" si="743"/>
        <v>0.43859649122807015</v>
      </c>
      <c r="J11902" s="48" t="str">
        <f t="shared" si="744"/>
        <v>entry12_</v>
      </c>
    </row>
    <row r="11903" spans="1:10">
      <c r="A11903" s="12" t="s">
        <v>18011</v>
      </c>
      <c r="B11903" s="12">
        <v>36</v>
      </c>
      <c r="C11903" s="12">
        <v>10</v>
      </c>
      <c r="D11903" s="12">
        <v>-8.51</v>
      </c>
      <c r="E11903" s="12">
        <v>0.66999999999999904</v>
      </c>
      <c r="F11903" s="12">
        <v>-9.83</v>
      </c>
      <c r="G11903" s="12">
        <f t="shared" si="741"/>
        <v>-0.86571719226856558</v>
      </c>
      <c r="H11903" s="12">
        <f t="shared" si="742"/>
        <v>6.8158697863682505E-2</v>
      </c>
      <c r="I11903" s="17">
        <f t="shared" si="743"/>
        <v>0.27777777777777779</v>
      </c>
      <c r="J11903" s="48" t="str">
        <f t="shared" si="744"/>
        <v>entry17_</v>
      </c>
    </row>
    <row r="11904" spans="1:10">
      <c r="A11904" s="12" t="s">
        <v>18012</v>
      </c>
      <c r="B11904" s="12">
        <v>104</v>
      </c>
      <c r="C11904" s="12">
        <v>35</v>
      </c>
      <c r="D11904" s="12">
        <v>-12.893612690921101</v>
      </c>
      <c r="E11904" s="12">
        <v>0.500000000000001</v>
      </c>
      <c r="F11904" s="12">
        <v>-14.8865187860433</v>
      </c>
      <c r="G11904" s="12">
        <f t="shared" si="741"/>
        <v>-0.86612678734596915</v>
      </c>
      <c r="H11904" s="12">
        <f t="shared" si="742"/>
        <v>3.3587436202261789E-2</v>
      </c>
      <c r="I11904" s="17">
        <f t="shared" si="743"/>
        <v>0.33653846153846156</v>
      </c>
      <c r="J11904" s="48" t="str">
        <f t="shared" si="744"/>
        <v>entry13_</v>
      </c>
    </row>
    <row r="11905" spans="1:10">
      <c r="A11905" s="12" t="s">
        <v>18013</v>
      </c>
      <c r="B11905" s="12">
        <v>36</v>
      </c>
      <c r="C11905" s="12">
        <v>10</v>
      </c>
      <c r="D11905" s="12">
        <v>-9.34</v>
      </c>
      <c r="E11905" s="12">
        <v>0.12000000000000099</v>
      </c>
      <c r="F11905" s="12">
        <v>-10.78</v>
      </c>
      <c r="G11905" s="12">
        <f t="shared" si="741"/>
        <v>-0.86641929499072357</v>
      </c>
      <c r="H11905" s="12">
        <f t="shared" si="742"/>
        <v>1.1131725417439797E-2</v>
      </c>
      <c r="I11905" s="17">
        <f t="shared" si="743"/>
        <v>0.27777777777777779</v>
      </c>
      <c r="J11905" s="48" t="str">
        <f t="shared" si="744"/>
        <v>entry17_</v>
      </c>
    </row>
    <row r="11906" spans="1:10">
      <c r="A11906" s="12" t="s">
        <v>18014</v>
      </c>
      <c r="B11906" s="12">
        <v>240</v>
      </c>
      <c r="C11906" s="12">
        <v>105</v>
      </c>
      <c r="D11906" s="12">
        <v>-25.38</v>
      </c>
      <c r="E11906" s="12">
        <v>2.9099999999999899</v>
      </c>
      <c r="F11906" s="12">
        <v>-29.28</v>
      </c>
      <c r="G11906" s="12">
        <f t="shared" ref="G11906:G11969" si="745">D11906/ABS(F11906)</f>
        <v>-0.86680327868852447</v>
      </c>
      <c r="H11906" s="12">
        <f t="shared" ref="H11906:H11969" si="746">E11906/ABS(F11906)</f>
        <v>9.9385245901638997E-2</v>
      </c>
      <c r="I11906" s="17">
        <f t="shared" ref="I11906:I11969" si="747">C11906/B11906</f>
        <v>0.4375</v>
      </c>
      <c r="J11906" s="48" t="str">
        <f t="shared" ref="J11906:J11969" si="748">LEFT(A11906,FIND("_",A11906,6))</f>
        <v>entry16_</v>
      </c>
    </row>
    <row r="11907" spans="1:10">
      <c r="A11907" s="12" t="s">
        <v>18015</v>
      </c>
      <c r="B11907" s="12">
        <v>150</v>
      </c>
      <c r="C11907" s="12">
        <v>50</v>
      </c>
      <c r="D11907" s="12">
        <v>-11.0060043252232</v>
      </c>
      <c r="E11907" s="12">
        <v>0</v>
      </c>
      <c r="F11907" s="12">
        <v>-12.6960043252232</v>
      </c>
      <c r="G11907" s="12">
        <f t="shared" si="745"/>
        <v>-0.86688725391795352</v>
      </c>
      <c r="H11907" s="12">
        <f t="shared" si="746"/>
        <v>0</v>
      </c>
      <c r="I11907" s="17">
        <f t="shared" si="747"/>
        <v>0.33333333333333331</v>
      </c>
      <c r="J11907" s="48" t="str">
        <f t="shared" si="748"/>
        <v>entry11_</v>
      </c>
    </row>
    <row r="11908" spans="1:10">
      <c r="A11908" s="12" t="s">
        <v>18016</v>
      </c>
      <c r="B11908" s="12">
        <v>197</v>
      </c>
      <c r="C11908" s="12">
        <v>79</v>
      </c>
      <c r="D11908" s="12">
        <v>-47.803250241328001</v>
      </c>
      <c r="E11908" s="12">
        <v>1.35</v>
      </c>
      <c r="F11908" s="12">
        <v>-55.133250241328</v>
      </c>
      <c r="G11908" s="12">
        <f t="shared" si="745"/>
        <v>-0.86704937641232305</v>
      </c>
      <c r="H11908" s="12">
        <f t="shared" si="746"/>
        <v>2.4486131220104221E-2</v>
      </c>
      <c r="I11908" s="17">
        <f t="shared" si="747"/>
        <v>0.40101522842639592</v>
      </c>
      <c r="J11908" s="48" t="str">
        <f t="shared" si="748"/>
        <v>entry15_</v>
      </c>
    </row>
    <row r="11909" spans="1:10">
      <c r="A11909" s="12" t="s">
        <v>18017</v>
      </c>
      <c r="B11909" s="12">
        <v>108</v>
      </c>
      <c r="C11909" s="12">
        <v>44</v>
      </c>
      <c r="D11909" s="12">
        <v>-21.849999999999898</v>
      </c>
      <c r="E11909" s="12">
        <v>1.23</v>
      </c>
      <c r="F11909" s="12">
        <v>-25.2</v>
      </c>
      <c r="G11909" s="12">
        <f t="shared" si="745"/>
        <v>-0.86706349206348809</v>
      </c>
      <c r="H11909" s="12">
        <f t="shared" si="746"/>
        <v>4.880952380952381E-2</v>
      </c>
      <c r="I11909" s="17">
        <f t="shared" si="747"/>
        <v>0.40740740740740738</v>
      </c>
      <c r="J11909" s="48" t="str">
        <f t="shared" si="748"/>
        <v>entry13_</v>
      </c>
    </row>
    <row r="11910" spans="1:10">
      <c r="A11910" s="12" t="s">
        <v>18018</v>
      </c>
      <c r="B11910" s="12">
        <v>240</v>
      </c>
      <c r="C11910" s="12">
        <v>118</v>
      </c>
      <c r="D11910" s="12">
        <v>-45.879077958146397</v>
      </c>
      <c r="E11910" s="12">
        <v>0.97999999999999898</v>
      </c>
      <c r="F11910" s="12">
        <v>-52.909077958146398</v>
      </c>
      <c r="G11910" s="12">
        <f t="shared" si="745"/>
        <v>-0.86713055166901476</v>
      </c>
      <c r="H11910" s="12">
        <f t="shared" si="746"/>
        <v>1.8522341303608157E-2</v>
      </c>
      <c r="I11910" s="17">
        <f t="shared" si="747"/>
        <v>0.49166666666666664</v>
      </c>
      <c r="J11910" s="48" t="str">
        <f t="shared" si="748"/>
        <v>entry16_</v>
      </c>
    </row>
    <row r="11911" spans="1:10">
      <c r="A11911" s="12" t="s">
        <v>18019</v>
      </c>
      <c r="B11911" s="12">
        <v>37</v>
      </c>
      <c r="C11911" s="12">
        <v>20</v>
      </c>
      <c r="D11911" s="12">
        <v>-17.369999999999902</v>
      </c>
      <c r="E11911" s="12">
        <v>0</v>
      </c>
      <c r="F11911" s="12">
        <v>-20.03</v>
      </c>
      <c r="G11911" s="12">
        <f t="shared" si="745"/>
        <v>-0.86719920119819771</v>
      </c>
      <c r="H11911" s="12">
        <f t="shared" si="746"/>
        <v>0</v>
      </c>
      <c r="I11911" s="17">
        <f t="shared" si="747"/>
        <v>0.54054054054054057</v>
      </c>
      <c r="J11911" s="48" t="str">
        <f t="shared" si="748"/>
        <v>entry17_</v>
      </c>
    </row>
    <row r="11912" spans="1:10">
      <c r="A11912" s="12" t="s">
        <v>18020</v>
      </c>
      <c r="B11912" s="12">
        <v>37</v>
      </c>
      <c r="C11912" s="12">
        <v>20</v>
      </c>
      <c r="D11912" s="12">
        <v>-17.369999999999902</v>
      </c>
      <c r="E11912" s="12">
        <v>0</v>
      </c>
      <c r="F11912" s="12">
        <v>-20.03</v>
      </c>
      <c r="G11912" s="12">
        <f t="shared" si="745"/>
        <v>-0.86719920119819771</v>
      </c>
      <c r="H11912" s="12">
        <f t="shared" si="746"/>
        <v>0</v>
      </c>
      <c r="I11912" s="17">
        <f t="shared" si="747"/>
        <v>0.54054054054054057</v>
      </c>
      <c r="J11912" s="48" t="str">
        <f t="shared" si="748"/>
        <v>entry17_</v>
      </c>
    </row>
    <row r="11913" spans="1:10">
      <c r="A11913" s="12" t="s">
        <v>18021</v>
      </c>
      <c r="B11913" s="12">
        <v>37</v>
      </c>
      <c r="C11913" s="12">
        <v>20</v>
      </c>
      <c r="D11913" s="12">
        <v>-17.369999999999902</v>
      </c>
      <c r="E11913" s="12">
        <v>0</v>
      </c>
      <c r="F11913" s="12">
        <v>-20.03</v>
      </c>
      <c r="G11913" s="12">
        <f t="shared" si="745"/>
        <v>-0.86719920119819771</v>
      </c>
      <c r="H11913" s="12">
        <f t="shared" si="746"/>
        <v>0</v>
      </c>
      <c r="I11913" s="17">
        <f t="shared" si="747"/>
        <v>0.54054054054054057</v>
      </c>
      <c r="J11913" s="48" t="str">
        <f t="shared" si="748"/>
        <v>entry17_</v>
      </c>
    </row>
    <row r="11914" spans="1:10">
      <c r="A11914" s="12" t="s">
        <v>18022</v>
      </c>
      <c r="B11914" s="12">
        <v>37</v>
      </c>
      <c r="C11914" s="12">
        <v>20</v>
      </c>
      <c r="D11914" s="12">
        <v>-17.369999999999902</v>
      </c>
      <c r="E11914" s="12">
        <v>0</v>
      </c>
      <c r="F11914" s="12">
        <v>-20.03</v>
      </c>
      <c r="G11914" s="12">
        <f t="shared" si="745"/>
        <v>-0.86719920119819771</v>
      </c>
      <c r="H11914" s="12">
        <f t="shared" si="746"/>
        <v>0</v>
      </c>
      <c r="I11914" s="17">
        <f t="shared" si="747"/>
        <v>0.54054054054054057</v>
      </c>
      <c r="J11914" s="48" t="str">
        <f t="shared" si="748"/>
        <v>entry17_</v>
      </c>
    </row>
    <row r="11915" spans="1:10">
      <c r="A11915" s="12" t="s">
        <v>18023</v>
      </c>
      <c r="B11915" s="12">
        <v>150</v>
      </c>
      <c r="C11915" s="12">
        <v>50</v>
      </c>
      <c r="D11915" s="12">
        <v>-13.215749531990999</v>
      </c>
      <c r="E11915" s="12">
        <v>0.12999999999999901</v>
      </c>
      <c r="F11915" s="12">
        <v>-15.235749531991001</v>
      </c>
      <c r="G11915" s="12">
        <f t="shared" si="745"/>
        <v>-0.86741709058956751</v>
      </c>
      <c r="H11915" s="12">
        <f t="shared" si="746"/>
        <v>8.532563476908948E-3</v>
      </c>
      <c r="I11915" s="17">
        <f t="shared" si="747"/>
        <v>0.33333333333333331</v>
      </c>
      <c r="J11915" s="48" t="str">
        <f t="shared" si="748"/>
        <v>entry11_</v>
      </c>
    </row>
    <row r="11916" spans="1:10">
      <c r="A11916" s="12" t="s">
        <v>18024</v>
      </c>
      <c r="B11916" s="12">
        <v>240</v>
      </c>
      <c r="C11916" s="12">
        <v>107</v>
      </c>
      <c r="D11916" s="12">
        <v>-44.6078079375987</v>
      </c>
      <c r="E11916" s="12">
        <v>1.76</v>
      </c>
      <c r="F11916" s="12">
        <v>-51.413579518863003</v>
      </c>
      <c r="G11916" s="12">
        <f t="shared" si="745"/>
        <v>-0.86762696460830258</v>
      </c>
      <c r="H11916" s="12">
        <f t="shared" si="746"/>
        <v>3.4232201229137879E-2</v>
      </c>
      <c r="I11916" s="17">
        <f t="shared" si="747"/>
        <v>0.44583333333333336</v>
      </c>
      <c r="J11916" s="48" t="str">
        <f t="shared" si="748"/>
        <v>entry16_</v>
      </c>
    </row>
    <row r="11917" spans="1:10">
      <c r="A11917" s="12" t="s">
        <v>18025</v>
      </c>
      <c r="B11917" s="12">
        <v>104</v>
      </c>
      <c r="C11917" s="12">
        <v>36</v>
      </c>
      <c r="D11917" s="12">
        <v>-30.153612690921101</v>
      </c>
      <c r="E11917" s="12">
        <v>3.79</v>
      </c>
      <c r="F11917" s="12">
        <v>-34.753612690921102</v>
      </c>
      <c r="G11917" s="12">
        <f t="shared" si="745"/>
        <v>-0.86763965976976865</v>
      </c>
      <c r="H11917" s="12">
        <f t="shared" si="746"/>
        <v>0.10905341075490793</v>
      </c>
      <c r="I11917" s="17">
        <f t="shared" si="747"/>
        <v>0.34615384615384615</v>
      </c>
      <c r="J11917" s="48" t="str">
        <f t="shared" si="748"/>
        <v>entry13_</v>
      </c>
    </row>
    <row r="11918" spans="1:10">
      <c r="A11918" s="12" t="s">
        <v>18026</v>
      </c>
      <c r="B11918" s="12">
        <v>240</v>
      </c>
      <c r="C11918" s="12">
        <v>55</v>
      </c>
      <c r="D11918" s="12">
        <v>-50.5</v>
      </c>
      <c r="E11918" s="12">
        <v>0</v>
      </c>
      <c r="F11918" s="12">
        <v>-58.2</v>
      </c>
      <c r="G11918" s="12">
        <f t="shared" si="745"/>
        <v>-0.86769759450171813</v>
      </c>
      <c r="H11918" s="12">
        <f t="shared" si="746"/>
        <v>0</v>
      </c>
      <c r="I11918" s="17">
        <f t="shared" si="747"/>
        <v>0.22916666666666666</v>
      </c>
      <c r="J11918" s="48" t="str">
        <f t="shared" si="748"/>
        <v>entry16_</v>
      </c>
    </row>
    <row r="11919" spans="1:10">
      <c r="A11919" s="12" t="s">
        <v>18027</v>
      </c>
      <c r="B11919" s="12">
        <v>320</v>
      </c>
      <c r="C11919" s="12">
        <v>115</v>
      </c>
      <c r="D11919" s="12">
        <v>-23.5304975754519</v>
      </c>
      <c r="E11919" s="12">
        <v>0.132336716960785</v>
      </c>
      <c r="F11919" s="12">
        <v>-27.115976598827899</v>
      </c>
      <c r="G11919" s="12">
        <f t="shared" si="745"/>
        <v>-0.86777245472578768</v>
      </c>
      <c r="H11919" s="12">
        <f t="shared" si="746"/>
        <v>4.8803964879695801E-3</v>
      </c>
      <c r="I11919" s="17">
        <f t="shared" si="747"/>
        <v>0.359375</v>
      </c>
      <c r="J11919" s="48" t="str">
        <f t="shared" si="748"/>
        <v>entry1_</v>
      </c>
    </row>
    <row r="11920" spans="1:10">
      <c r="A11920" s="12" t="s">
        <v>18028</v>
      </c>
      <c r="B11920" s="12">
        <v>108</v>
      </c>
      <c r="C11920" s="12">
        <v>44</v>
      </c>
      <c r="D11920" s="12">
        <v>-22.009999999999899</v>
      </c>
      <c r="E11920" s="12">
        <v>1.23</v>
      </c>
      <c r="F11920" s="12">
        <v>-25.36</v>
      </c>
      <c r="G11920" s="12">
        <f t="shared" si="745"/>
        <v>-0.86790220820188879</v>
      </c>
      <c r="H11920" s="12">
        <f t="shared" si="746"/>
        <v>4.850157728706625E-2</v>
      </c>
      <c r="I11920" s="17">
        <f t="shared" si="747"/>
        <v>0.40740740740740738</v>
      </c>
      <c r="J11920" s="48" t="str">
        <f t="shared" si="748"/>
        <v>entry13_</v>
      </c>
    </row>
    <row r="11921" spans="1:10">
      <c r="A11921" s="12" t="s">
        <v>18029</v>
      </c>
      <c r="B11921" s="12">
        <v>108</v>
      </c>
      <c r="C11921" s="12">
        <v>44</v>
      </c>
      <c r="D11921" s="12">
        <v>-22.009999999999899</v>
      </c>
      <c r="E11921" s="12">
        <v>1.23</v>
      </c>
      <c r="F11921" s="12">
        <v>-25.36</v>
      </c>
      <c r="G11921" s="12">
        <f t="shared" si="745"/>
        <v>-0.86790220820188879</v>
      </c>
      <c r="H11921" s="12">
        <f t="shared" si="746"/>
        <v>4.850157728706625E-2</v>
      </c>
      <c r="I11921" s="17">
        <f t="shared" si="747"/>
        <v>0.40740740740740738</v>
      </c>
      <c r="J11921" s="48" t="str">
        <f t="shared" si="748"/>
        <v>entry13_</v>
      </c>
    </row>
    <row r="11922" spans="1:10">
      <c r="A11922" s="12" t="s">
        <v>18030</v>
      </c>
      <c r="B11922" s="12">
        <v>104</v>
      </c>
      <c r="C11922" s="12">
        <v>19</v>
      </c>
      <c r="D11922" s="12">
        <v>-27.756307268130701</v>
      </c>
      <c r="E11922" s="12">
        <v>4.2</v>
      </c>
      <c r="F11922" s="12">
        <v>-31.956307268130701</v>
      </c>
      <c r="G11922" s="12">
        <f t="shared" si="745"/>
        <v>-0.86857054650402099</v>
      </c>
      <c r="H11922" s="12">
        <f t="shared" si="746"/>
        <v>0.13142945349597901</v>
      </c>
      <c r="I11922" s="17">
        <f t="shared" si="747"/>
        <v>0.18269230769230768</v>
      </c>
      <c r="J11922" s="48" t="str">
        <f t="shared" si="748"/>
        <v>entry13_</v>
      </c>
    </row>
    <row r="11923" spans="1:10">
      <c r="A11923" s="12" t="s">
        <v>18031</v>
      </c>
      <c r="B11923" s="12">
        <v>205</v>
      </c>
      <c r="C11923" s="12">
        <v>55</v>
      </c>
      <c r="D11923" s="12">
        <v>-31.77</v>
      </c>
      <c r="E11923" s="12">
        <v>0.03</v>
      </c>
      <c r="F11923" s="12">
        <v>-36.569999999999901</v>
      </c>
      <c r="G11923" s="12">
        <f t="shared" si="745"/>
        <v>-0.86874487284659796</v>
      </c>
      <c r="H11923" s="12">
        <f t="shared" si="746"/>
        <v>8.203445447087799E-4</v>
      </c>
      <c r="I11923" s="17">
        <f t="shared" si="747"/>
        <v>0.26829268292682928</v>
      </c>
      <c r="J11923" s="48" t="str">
        <f t="shared" si="748"/>
        <v>entry15_</v>
      </c>
    </row>
    <row r="11924" spans="1:10">
      <c r="A11924" s="12" t="s">
        <v>18032</v>
      </c>
      <c r="B11924" s="12">
        <v>53</v>
      </c>
      <c r="C11924" s="12">
        <v>18</v>
      </c>
      <c r="D11924" s="12">
        <v>-10.9299999999999</v>
      </c>
      <c r="E11924" s="12">
        <v>0.12</v>
      </c>
      <c r="F11924" s="12">
        <v>-12.579999999999901</v>
      </c>
      <c r="G11924" s="12">
        <f t="shared" si="745"/>
        <v>-0.86883942766295597</v>
      </c>
      <c r="H11924" s="12">
        <f t="shared" si="746"/>
        <v>9.5389507154213793E-3</v>
      </c>
      <c r="I11924" s="17">
        <f t="shared" si="747"/>
        <v>0.33962264150943394</v>
      </c>
      <c r="J11924" s="48" t="str">
        <f t="shared" si="748"/>
        <v>entry12_</v>
      </c>
    </row>
    <row r="11925" spans="1:10">
      <c r="A11925" s="12" t="s">
        <v>18033</v>
      </c>
      <c r="B11925" s="12">
        <v>53</v>
      </c>
      <c r="C11925" s="12">
        <v>18</v>
      </c>
      <c r="D11925" s="12">
        <v>-10.9299999999999</v>
      </c>
      <c r="E11925" s="12">
        <v>0.12</v>
      </c>
      <c r="F11925" s="12">
        <v>-12.579999999999901</v>
      </c>
      <c r="G11925" s="12">
        <f t="shared" si="745"/>
        <v>-0.86883942766295597</v>
      </c>
      <c r="H11925" s="12">
        <f t="shared" si="746"/>
        <v>9.5389507154213793E-3</v>
      </c>
      <c r="I11925" s="17">
        <f t="shared" si="747"/>
        <v>0.33962264150943394</v>
      </c>
      <c r="J11925" s="48" t="str">
        <f t="shared" si="748"/>
        <v>entry12_</v>
      </c>
    </row>
    <row r="11926" spans="1:10">
      <c r="A11926" s="12" t="s">
        <v>18034</v>
      </c>
      <c r="B11926" s="12">
        <v>53</v>
      </c>
      <c r="C11926" s="12">
        <v>18</v>
      </c>
      <c r="D11926" s="12">
        <v>-10.9299999999999</v>
      </c>
      <c r="E11926" s="12">
        <v>0.12</v>
      </c>
      <c r="F11926" s="12">
        <v>-12.579999999999901</v>
      </c>
      <c r="G11926" s="12">
        <f t="shared" si="745"/>
        <v>-0.86883942766295597</v>
      </c>
      <c r="H11926" s="12">
        <f t="shared" si="746"/>
        <v>9.5389507154213793E-3</v>
      </c>
      <c r="I11926" s="17">
        <f t="shared" si="747"/>
        <v>0.33962264150943394</v>
      </c>
      <c r="J11926" s="48" t="str">
        <f t="shared" si="748"/>
        <v>entry12_</v>
      </c>
    </row>
    <row r="11927" spans="1:10">
      <c r="A11927" s="12" t="s">
        <v>18035</v>
      </c>
      <c r="B11927" s="12">
        <v>36</v>
      </c>
      <c r="C11927" s="12">
        <v>9</v>
      </c>
      <c r="D11927" s="12">
        <v>-9.5399999999999991</v>
      </c>
      <c r="E11927" s="12">
        <v>0.12000000000000099</v>
      </c>
      <c r="F11927" s="12">
        <v>-10.98</v>
      </c>
      <c r="G11927" s="12">
        <f t="shared" si="745"/>
        <v>-0.8688524590163933</v>
      </c>
      <c r="H11927" s="12">
        <f t="shared" si="746"/>
        <v>1.092896174863397E-2</v>
      </c>
      <c r="I11927" s="17">
        <f t="shared" si="747"/>
        <v>0.25</v>
      </c>
      <c r="J11927" s="48" t="str">
        <f t="shared" si="748"/>
        <v>entry17_</v>
      </c>
    </row>
    <row r="11928" spans="1:10">
      <c r="A11928" s="12" t="s">
        <v>18036</v>
      </c>
      <c r="B11928" s="12">
        <v>37</v>
      </c>
      <c r="C11928" s="12">
        <v>8</v>
      </c>
      <c r="D11928" s="12">
        <v>-8.23</v>
      </c>
      <c r="E11928" s="12">
        <v>0.999999999999999</v>
      </c>
      <c r="F11928" s="12">
        <v>-9.4700000000000006</v>
      </c>
      <c r="G11928" s="12">
        <f t="shared" si="745"/>
        <v>-0.86906019007391766</v>
      </c>
      <c r="H11928" s="12">
        <f t="shared" si="746"/>
        <v>0.10559662090813082</v>
      </c>
      <c r="I11928" s="17">
        <f t="shared" si="747"/>
        <v>0.21621621621621623</v>
      </c>
      <c r="J11928" s="48" t="str">
        <f t="shared" si="748"/>
        <v>entry17_</v>
      </c>
    </row>
    <row r="11929" spans="1:10">
      <c r="A11929" s="12" t="s">
        <v>18037</v>
      </c>
      <c r="B11929" s="12">
        <v>320</v>
      </c>
      <c r="C11929" s="12">
        <v>97</v>
      </c>
      <c r="D11929" s="12">
        <v>-21.995195657889901</v>
      </c>
      <c r="E11929" s="12">
        <v>5.0000000000002702E-2</v>
      </c>
      <c r="F11929" s="12">
        <v>-25.3030877294592</v>
      </c>
      <c r="G11929" s="12">
        <f t="shared" si="745"/>
        <v>-0.86926923279335289</v>
      </c>
      <c r="H11929" s="12">
        <f t="shared" si="746"/>
        <v>1.9760434194673422E-3</v>
      </c>
      <c r="I11929" s="17">
        <f t="shared" si="747"/>
        <v>0.30312499999999998</v>
      </c>
      <c r="J11929" s="48" t="str">
        <f t="shared" si="748"/>
        <v>entry1_</v>
      </c>
    </row>
    <row r="11930" spans="1:10">
      <c r="A11930" s="12" t="s">
        <v>18038</v>
      </c>
      <c r="B11930" s="12">
        <v>57</v>
      </c>
      <c r="C11930" s="12">
        <v>34</v>
      </c>
      <c r="D11930" s="12">
        <v>-22.631617137178999</v>
      </c>
      <c r="E11930" s="12">
        <v>1.40292124033837</v>
      </c>
      <c r="F11930" s="12">
        <v>-26.0345383775173</v>
      </c>
      <c r="G11930" s="12">
        <f t="shared" si="745"/>
        <v>-0.86929204616598965</v>
      </c>
      <c r="H11930" s="12">
        <f t="shared" si="746"/>
        <v>5.3886925898017593E-2</v>
      </c>
      <c r="I11930" s="17">
        <f t="shared" si="747"/>
        <v>0.59649122807017541</v>
      </c>
      <c r="J11930" s="48" t="str">
        <f t="shared" si="748"/>
        <v>entry12_</v>
      </c>
    </row>
    <row r="11931" spans="1:10">
      <c r="A11931" s="12" t="s">
        <v>18039</v>
      </c>
      <c r="B11931" s="12">
        <v>104</v>
      </c>
      <c r="C11931" s="12">
        <v>24</v>
      </c>
      <c r="D11931" s="12">
        <v>-17.960016303010899</v>
      </c>
      <c r="E11931" s="12">
        <v>0</v>
      </c>
      <c r="F11931" s="12">
        <v>-20.650016303010901</v>
      </c>
      <c r="G11931" s="12">
        <f t="shared" si="745"/>
        <v>-0.86973375901849614</v>
      </c>
      <c r="H11931" s="12">
        <f t="shared" si="746"/>
        <v>0</v>
      </c>
      <c r="I11931" s="17">
        <f t="shared" si="747"/>
        <v>0.23076923076923078</v>
      </c>
      <c r="J11931" s="48" t="str">
        <f t="shared" si="748"/>
        <v>entry13_</v>
      </c>
    </row>
    <row r="11932" spans="1:10">
      <c r="A11932" s="12" t="s">
        <v>18040</v>
      </c>
      <c r="B11932" s="12">
        <v>36</v>
      </c>
      <c r="C11932" s="12">
        <v>10</v>
      </c>
      <c r="D11932" s="12">
        <v>-8.5500000000000007</v>
      </c>
      <c r="E11932" s="12">
        <v>0.62999999999999901</v>
      </c>
      <c r="F11932" s="12">
        <v>-9.83</v>
      </c>
      <c r="G11932" s="12">
        <f t="shared" si="745"/>
        <v>-0.86978636826042732</v>
      </c>
      <c r="H11932" s="12">
        <f t="shared" si="746"/>
        <v>6.4089521871820848E-2</v>
      </c>
      <c r="I11932" s="17">
        <f t="shared" si="747"/>
        <v>0.27777777777777779</v>
      </c>
      <c r="J11932" s="48" t="str">
        <f t="shared" si="748"/>
        <v>entry17_</v>
      </c>
    </row>
    <row r="11933" spans="1:10">
      <c r="A11933" s="12" t="s">
        <v>18041</v>
      </c>
      <c r="B11933" s="12">
        <v>320</v>
      </c>
      <c r="C11933" s="12">
        <v>98</v>
      </c>
      <c r="D11933" s="12">
        <v>-26.7453379093858</v>
      </c>
      <c r="E11933" s="12">
        <v>3.3057518325041699</v>
      </c>
      <c r="F11933" s="12">
        <v>-30.7481481326694</v>
      </c>
      <c r="G11933" s="12">
        <f t="shared" si="745"/>
        <v>-0.86981946990717529</v>
      </c>
      <c r="H11933" s="12">
        <f t="shared" si="746"/>
        <v>0.10751059928034701</v>
      </c>
      <c r="I11933" s="17">
        <f t="shared" si="747"/>
        <v>0.30625000000000002</v>
      </c>
      <c r="J11933" s="48" t="str">
        <f t="shared" si="748"/>
        <v>entry1_</v>
      </c>
    </row>
    <row r="11934" spans="1:10">
      <c r="A11934" s="12" t="s">
        <v>18042</v>
      </c>
      <c r="B11934" s="12">
        <v>240</v>
      </c>
      <c r="C11934" s="12">
        <v>56</v>
      </c>
      <c r="D11934" s="12">
        <v>-57.3580043637429</v>
      </c>
      <c r="E11934" s="12">
        <v>0.17</v>
      </c>
      <c r="F11934" s="12">
        <v>-65.9280043637429</v>
      </c>
      <c r="G11934" s="12">
        <f t="shared" si="745"/>
        <v>-0.87000971616375711</v>
      </c>
      <c r="H11934" s="12">
        <f t="shared" si="746"/>
        <v>2.5785703911506762E-3</v>
      </c>
      <c r="I11934" s="17">
        <f t="shared" si="747"/>
        <v>0.23333333333333334</v>
      </c>
      <c r="J11934" s="48" t="str">
        <f t="shared" si="748"/>
        <v>entry16_</v>
      </c>
    </row>
    <row r="11935" spans="1:10">
      <c r="A11935" s="12" t="s">
        <v>18043</v>
      </c>
      <c r="B11935" s="12">
        <v>36</v>
      </c>
      <c r="C11935" s="12">
        <v>16</v>
      </c>
      <c r="D11935" s="12">
        <v>-26.180763505688599</v>
      </c>
      <c r="E11935" s="12">
        <v>1.9999999999999501E-2</v>
      </c>
      <c r="F11935" s="12">
        <v>-30.080763505688601</v>
      </c>
      <c r="G11935" s="12">
        <f t="shared" si="745"/>
        <v>-0.87034903554683807</v>
      </c>
      <c r="H11935" s="12">
        <f t="shared" si="746"/>
        <v>6.6487674078542856E-4</v>
      </c>
      <c r="I11935" s="17">
        <f t="shared" si="747"/>
        <v>0.44444444444444442</v>
      </c>
      <c r="J11935" s="48" t="str">
        <f t="shared" si="748"/>
        <v>entry17_</v>
      </c>
    </row>
    <row r="11936" spans="1:10">
      <c r="A11936" s="12" t="s">
        <v>18044</v>
      </c>
      <c r="B11936" s="12">
        <v>205</v>
      </c>
      <c r="C11936" s="12">
        <v>47</v>
      </c>
      <c r="D11936" s="12">
        <v>-22.98</v>
      </c>
      <c r="E11936" s="12">
        <v>0</v>
      </c>
      <c r="F11936" s="12">
        <v>-26.39</v>
      </c>
      <c r="G11936" s="12">
        <f t="shared" si="745"/>
        <v>-0.8707843880257673</v>
      </c>
      <c r="H11936" s="12">
        <f t="shared" si="746"/>
        <v>0</v>
      </c>
      <c r="I11936" s="17">
        <f t="shared" si="747"/>
        <v>0.22926829268292684</v>
      </c>
      <c r="J11936" s="48" t="str">
        <f t="shared" si="748"/>
        <v>entry15_</v>
      </c>
    </row>
    <row r="11937" spans="1:10">
      <c r="A11937" s="12" t="s">
        <v>18045</v>
      </c>
      <c r="B11937" s="12">
        <v>240</v>
      </c>
      <c r="C11937" s="12">
        <v>71</v>
      </c>
      <c r="D11937" s="12">
        <v>-44.55</v>
      </c>
      <c r="E11937" s="12">
        <v>0.16</v>
      </c>
      <c r="F11937" s="12">
        <v>-51.149999999999899</v>
      </c>
      <c r="G11937" s="12">
        <f t="shared" si="745"/>
        <v>-0.87096774193548554</v>
      </c>
      <c r="H11937" s="12">
        <f t="shared" si="746"/>
        <v>3.1280547409579728E-3</v>
      </c>
      <c r="I11937" s="17">
        <f t="shared" si="747"/>
        <v>0.29583333333333334</v>
      </c>
      <c r="J11937" s="48" t="str">
        <f t="shared" si="748"/>
        <v>entry16_</v>
      </c>
    </row>
    <row r="11938" spans="1:10">
      <c r="A11938" s="12" t="s">
        <v>18046</v>
      </c>
      <c r="B11938" s="12">
        <v>287</v>
      </c>
      <c r="C11938" s="12">
        <v>110</v>
      </c>
      <c r="D11938" s="12">
        <v>-34.175813334813697</v>
      </c>
      <c r="E11938" s="12">
        <v>0</v>
      </c>
      <c r="F11938" s="12">
        <v>-39.2371168236727</v>
      </c>
      <c r="G11938" s="12">
        <f t="shared" si="745"/>
        <v>-0.87100725286202996</v>
      </c>
      <c r="H11938" s="12">
        <f t="shared" si="746"/>
        <v>0</v>
      </c>
      <c r="I11938" s="17">
        <f t="shared" si="747"/>
        <v>0.38327526132404183</v>
      </c>
      <c r="J11938" s="48" t="str">
        <f t="shared" si="748"/>
        <v>entry2_</v>
      </c>
    </row>
    <row r="11939" spans="1:10">
      <c r="A11939" s="12" t="s">
        <v>18047</v>
      </c>
      <c r="B11939" s="12">
        <v>104</v>
      </c>
      <c r="C11939" s="12">
        <v>36</v>
      </c>
      <c r="D11939" s="12">
        <v>-31.093612690921098</v>
      </c>
      <c r="E11939" s="12">
        <v>3.79</v>
      </c>
      <c r="F11939" s="12">
        <v>-35.6936126909211</v>
      </c>
      <c r="G11939" s="12">
        <f t="shared" si="745"/>
        <v>-0.87112540162766883</v>
      </c>
      <c r="H11939" s="12">
        <f t="shared" si="746"/>
        <v>0.10618146257198591</v>
      </c>
      <c r="I11939" s="17">
        <f t="shared" si="747"/>
        <v>0.34615384615384615</v>
      </c>
      <c r="J11939" s="48" t="str">
        <f t="shared" si="748"/>
        <v>entry13_</v>
      </c>
    </row>
    <row r="11940" spans="1:10">
      <c r="A11940" s="12" t="s">
        <v>18048</v>
      </c>
      <c r="B11940" s="12">
        <v>240</v>
      </c>
      <c r="C11940" s="12">
        <v>47</v>
      </c>
      <c r="D11940" s="12">
        <v>-57.27</v>
      </c>
      <c r="E11940" s="12">
        <v>2.0799999999999899</v>
      </c>
      <c r="F11940" s="12">
        <v>-65.739999999999895</v>
      </c>
      <c r="G11940" s="12">
        <f t="shared" si="745"/>
        <v>-0.87115911165196369</v>
      </c>
      <c r="H11940" s="12">
        <f t="shared" si="746"/>
        <v>3.1639793124429466E-2</v>
      </c>
      <c r="I11940" s="17">
        <f t="shared" si="747"/>
        <v>0.19583333333333333</v>
      </c>
      <c r="J11940" s="48" t="str">
        <f t="shared" si="748"/>
        <v>entry16_</v>
      </c>
    </row>
    <row r="11941" spans="1:10">
      <c r="A11941" s="12" t="s">
        <v>18049</v>
      </c>
      <c r="B11941" s="12">
        <v>36</v>
      </c>
      <c r="C11941" s="12">
        <v>10</v>
      </c>
      <c r="D11941" s="12">
        <v>-8.68</v>
      </c>
      <c r="E11941" s="12">
        <v>0.62999999999999901</v>
      </c>
      <c r="F11941" s="12">
        <v>-9.9600000000000009</v>
      </c>
      <c r="G11941" s="12">
        <f t="shared" si="745"/>
        <v>-0.87148594377510025</v>
      </c>
      <c r="H11941" s="12">
        <f t="shared" si="746"/>
        <v>6.3253012048192669E-2</v>
      </c>
      <c r="I11941" s="17">
        <f t="shared" si="747"/>
        <v>0.27777777777777779</v>
      </c>
      <c r="J11941" s="48" t="str">
        <f t="shared" si="748"/>
        <v>entry17_</v>
      </c>
    </row>
    <row r="11942" spans="1:10">
      <c r="A11942" s="12" t="s">
        <v>18050</v>
      </c>
      <c r="B11942" s="12">
        <v>36</v>
      </c>
      <c r="C11942" s="12">
        <v>10</v>
      </c>
      <c r="D11942" s="12">
        <v>-8.68</v>
      </c>
      <c r="E11942" s="12">
        <v>0.62999999999999901</v>
      </c>
      <c r="F11942" s="12">
        <v>-9.9600000000000009</v>
      </c>
      <c r="G11942" s="12">
        <f t="shared" si="745"/>
        <v>-0.87148594377510025</v>
      </c>
      <c r="H11942" s="12">
        <f t="shared" si="746"/>
        <v>6.3253012048192669E-2</v>
      </c>
      <c r="I11942" s="17">
        <f t="shared" si="747"/>
        <v>0.27777777777777779</v>
      </c>
      <c r="J11942" s="48" t="str">
        <f t="shared" si="748"/>
        <v>entry17_</v>
      </c>
    </row>
    <row r="11943" spans="1:10">
      <c r="A11943" s="12" t="s">
        <v>18051</v>
      </c>
      <c r="B11943" s="12">
        <v>240</v>
      </c>
      <c r="C11943" s="12">
        <v>53</v>
      </c>
      <c r="D11943" s="12">
        <v>-52.22</v>
      </c>
      <c r="E11943" s="12">
        <v>0</v>
      </c>
      <c r="F11943" s="12">
        <v>-59.92</v>
      </c>
      <c r="G11943" s="12">
        <f t="shared" si="745"/>
        <v>-0.87149532710280364</v>
      </c>
      <c r="H11943" s="12">
        <f t="shared" si="746"/>
        <v>0</v>
      </c>
      <c r="I11943" s="17">
        <f t="shared" si="747"/>
        <v>0.22083333333333333</v>
      </c>
      <c r="J11943" s="48" t="str">
        <f t="shared" si="748"/>
        <v>entry16_</v>
      </c>
    </row>
    <row r="11944" spans="1:10">
      <c r="A11944" s="12" t="s">
        <v>18052</v>
      </c>
      <c r="B11944" s="12">
        <v>240</v>
      </c>
      <c r="C11944" s="12">
        <v>104</v>
      </c>
      <c r="D11944" s="12">
        <v>-20.5128912945762</v>
      </c>
      <c r="E11944" s="12">
        <v>0.63</v>
      </c>
      <c r="F11944" s="12">
        <v>-23.5225073198663</v>
      </c>
      <c r="G11944" s="12">
        <f t="shared" si="745"/>
        <v>-0.87205377452478117</v>
      </c>
      <c r="H11944" s="12">
        <f t="shared" si="746"/>
        <v>2.6782859132874995E-2</v>
      </c>
      <c r="I11944" s="17">
        <f t="shared" si="747"/>
        <v>0.43333333333333335</v>
      </c>
      <c r="J11944" s="48" t="str">
        <f t="shared" si="748"/>
        <v>entry16_</v>
      </c>
    </row>
    <row r="11945" spans="1:10">
      <c r="A11945" s="12" t="s">
        <v>18053</v>
      </c>
      <c r="B11945" s="12">
        <v>240</v>
      </c>
      <c r="C11945" s="12">
        <v>104</v>
      </c>
      <c r="D11945" s="12">
        <v>-20.5128912945762</v>
      </c>
      <c r="E11945" s="12">
        <v>0.63</v>
      </c>
      <c r="F11945" s="12">
        <v>-23.5225073198663</v>
      </c>
      <c r="G11945" s="12">
        <f t="shared" si="745"/>
        <v>-0.87205377452478117</v>
      </c>
      <c r="H11945" s="12">
        <f t="shared" si="746"/>
        <v>2.6782859132874995E-2</v>
      </c>
      <c r="I11945" s="17">
        <f t="shared" si="747"/>
        <v>0.43333333333333335</v>
      </c>
      <c r="J11945" s="48" t="str">
        <f t="shared" si="748"/>
        <v>entry16_</v>
      </c>
    </row>
    <row r="11946" spans="1:10">
      <c r="A11946" s="12" t="s">
        <v>18054</v>
      </c>
      <c r="B11946" s="12">
        <v>240</v>
      </c>
      <c r="C11946" s="12">
        <v>104</v>
      </c>
      <c r="D11946" s="12">
        <v>-20.5128912945762</v>
      </c>
      <c r="E11946" s="12">
        <v>0.63</v>
      </c>
      <c r="F11946" s="12">
        <v>-23.5225073198663</v>
      </c>
      <c r="G11946" s="12">
        <f t="shared" si="745"/>
        <v>-0.87205377452478117</v>
      </c>
      <c r="H11946" s="12">
        <f t="shared" si="746"/>
        <v>2.6782859132874995E-2</v>
      </c>
      <c r="I11946" s="17">
        <f t="shared" si="747"/>
        <v>0.43333333333333335</v>
      </c>
      <c r="J11946" s="48" t="str">
        <f t="shared" si="748"/>
        <v>entry16_</v>
      </c>
    </row>
    <row r="11947" spans="1:10">
      <c r="A11947" s="12" t="s">
        <v>18055</v>
      </c>
      <c r="B11947" s="12">
        <v>320</v>
      </c>
      <c r="C11947" s="12">
        <v>111</v>
      </c>
      <c r="D11947" s="12">
        <v>-7.5590375972405299</v>
      </c>
      <c r="E11947" s="12">
        <v>0.18233671696078599</v>
      </c>
      <c r="F11947" s="12">
        <v>-8.6665451090237706</v>
      </c>
      <c r="G11947" s="12">
        <f t="shared" si="745"/>
        <v>-0.87220887933415558</v>
      </c>
      <c r="H11947" s="12">
        <f t="shared" si="746"/>
        <v>2.1039147049604988E-2</v>
      </c>
      <c r="I11947" s="17">
        <f t="shared" si="747"/>
        <v>0.34687499999999999</v>
      </c>
      <c r="J11947" s="48" t="str">
        <f t="shared" si="748"/>
        <v>entry1_</v>
      </c>
    </row>
    <row r="11948" spans="1:10">
      <c r="A11948" s="12" t="s">
        <v>18056</v>
      </c>
      <c r="B11948" s="12">
        <v>108</v>
      </c>
      <c r="C11948" s="12">
        <v>31</v>
      </c>
      <c r="D11948" s="12">
        <v>-9.0099999999999891</v>
      </c>
      <c r="E11948" s="12">
        <v>0.37</v>
      </c>
      <c r="F11948" s="12">
        <v>-10.33</v>
      </c>
      <c r="G11948" s="12">
        <f t="shared" si="745"/>
        <v>-0.87221684414327094</v>
      </c>
      <c r="H11948" s="12">
        <f t="shared" si="746"/>
        <v>3.5818005808325268E-2</v>
      </c>
      <c r="I11948" s="17">
        <f t="shared" si="747"/>
        <v>0.28703703703703703</v>
      </c>
      <c r="J11948" s="48" t="str">
        <f t="shared" si="748"/>
        <v>entry13_</v>
      </c>
    </row>
    <row r="11949" spans="1:10">
      <c r="A11949" s="12" t="s">
        <v>18057</v>
      </c>
      <c r="B11949" s="12">
        <v>57</v>
      </c>
      <c r="C11949" s="12">
        <v>34</v>
      </c>
      <c r="D11949" s="12">
        <v>-23.231617137179001</v>
      </c>
      <c r="E11949" s="12">
        <v>1.40292124033837</v>
      </c>
      <c r="F11949" s="12">
        <v>-26.634538377517298</v>
      </c>
      <c r="G11949" s="12">
        <f t="shared" si="745"/>
        <v>-0.87223652266446761</v>
      </c>
      <c r="H11949" s="12">
        <f t="shared" si="746"/>
        <v>5.2673007523291696E-2</v>
      </c>
      <c r="I11949" s="17">
        <f t="shared" si="747"/>
        <v>0.59649122807017541</v>
      </c>
      <c r="J11949" s="48" t="str">
        <f t="shared" si="748"/>
        <v>entry12_</v>
      </c>
    </row>
    <row r="11950" spans="1:10">
      <c r="A11950" s="12" t="s">
        <v>18058</v>
      </c>
      <c r="B11950" s="12">
        <v>240</v>
      </c>
      <c r="C11950" s="12">
        <v>57</v>
      </c>
      <c r="D11950" s="12">
        <v>-56.96</v>
      </c>
      <c r="E11950" s="12">
        <v>2.21</v>
      </c>
      <c r="F11950" s="12">
        <v>-65.3</v>
      </c>
      <c r="G11950" s="12">
        <f t="shared" si="745"/>
        <v>-0.87228177641653915</v>
      </c>
      <c r="H11950" s="12">
        <f t="shared" si="746"/>
        <v>3.3843797856049004E-2</v>
      </c>
      <c r="I11950" s="17">
        <f t="shared" si="747"/>
        <v>0.23749999999999999</v>
      </c>
      <c r="J11950" s="48" t="str">
        <f t="shared" si="748"/>
        <v>entry16_</v>
      </c>
    </row>
    <row r="11951" spans="1:10">
      <c r="A11951" s="12" t="s">
        <v>18059</v>
      </c>
      <c r="B11951" s="12">
        <v>108</v>
      </c>
      <c r="C11951" s="12">
        <v>40</v>
      </c>
      <c r="D11951" s="12">
        <v>-21.32</v>
      </c>
      <c r="E11951" s="12">
        <v>1.1499999999999899</v>
      </c>
      <c r="F11951" s="12">
        <v>-24.439999999999898</v>
      </c>
      <c r="G11951" s="12">
        <f t="shared" si="745"/>
        <v>-0.87234042553191848</v>
      </c>
      <c r="H11951" s="12">
        <f t="shared" si="746"/>
        <v>4.7054009819967053E-2</v>
      </c>
      <c r="I11951" s="17">
        <f t="shared" si="747"/>
        <v>0.37037037037037035</v>
      </c>
      <c r="J11951" s="48" t="str">
        <f t="shared" si="748"/>
        <v>entry13_</v>
      </c>
    </row>
    <row r="11952" spans="1:10">
      <c r="A11952" s="12" t="s">
        <v>18060</v>
      </c>
      <c r="B11952" s="12">
        <v>36</v>
      </c>
      <c r="C11952" s="12">
        <v>11</v>
      </c>
      <c r="D11952" s="12">
        <v>-8.2900043973382598</v>
      </c>
      <c r="E11952" s="12">
        <v>0.91</v>
      </c>
      <c r="F11952" s="12">
        <v>-9.4999999999999893</v>
      </c>
      <c r="G11952" s="12">
        <f t="shared" si="745"/>
        <v>-0.87263204182508092</v>
      </c>
      <c r="H11952" s="12">
        <f t="shared" si="746"/>
        <v>9.5789473684210633E-2</v>
      </c>
      <c r="I11952" s="17">
        <f t="shared" si="747"/>
        <v>0.30555555555555558</v>
      </c>
      <c r="J11952" s="48" t="str">
        <f t="shared" si="748"/>
        <v>entry17_</v>
      </c>
    </row>
    <row r="11953" spans="1:10">
      <c r="A11953" s="12" t="s">
        <v>18061</v>
      </c>
      <c r="B11953" s="12">
        <v>36</v>
      </c>
      <c r="C11953" s="12">
        <v>11</v>
      </c>
      <c r="D11953" s="12">
        <v>-8.2900043973382598</v>
      </c>
      <c r="E11953" s="12">
        <v>0.91</v>
      </c>
      <c r="F11953" s="12">
        <v>-9.4999999999999893</v>
      </c>
      <c r="G11953" s="12">
        <f t="shared" si="745"/>
        <v>-0.87263204182508092</v>
      </c>
      <c r="H11953" s="12">
        <f t="shared" si="746"/>
        <v>9.5789473684210633E-2</v>
      </c>
      <c r="I11953" s="17">
        <f t="shared" si="747"/>
        <v>0.30555555555555558</v>
      </c>
      <c r="J11953" s="48" t="str">
        <f t="shared" si="748"/>
        <v>entry17_</v>
      </c>
    </row>
    <row r="11954" spans="1:10">
      <c r="A11954" s="12" t="s">
        <v>18062</v>
      </c>
      <c r="B11954" s="12">
        <v>36</v>
      </c>
      <c r="C11954" s="12">
        <v>11</v>
      </c>
      <c r="D11954" s="12">
        <v>-8.2900043973382598</v>
      </c>
      <c r="E11954" s="12">
        <v>0.91</v>
      </c>
      <c r="F11954" s="12">
        <v>-9.4999999999999893</v>
      </c>
      <c r="G11954" s="12">
        <f t="shared" si="745"/>
        <v>-0.87263204182508092</v>
      </c>
      <c r="H11954" s="12">
        <f t="shared" si="746"/>
        <v>9.5789473684210633E-2</v>
      </c>
      <c r="I11954" s="17">
        <f t="shared" si="747"/>
        <v>0.30555555555555558</v>
      </c>
      <c r="J11954" s="48" t="str">
        <f t="shared" si="748"/>
        <v>entry17_</v>
      </c>
    </row>
    <row r="11955" spans="1:10">
      <c r="A11955" s="12" t="s">
        <v>18063</v>
      </c>
      <c r="B11955" s="12">
        <v>240</v>
      </c>
      <c r="C11955" s="12">
        <v>96</v>
      </c>
      <c r="D11955" s="12">
        <v>-56.053407158962699</v>
      </c>
      <c r="E11955" s="12">
        <v>0.17</v>
      </c>
      <c r="F11955" s="12">
        <v>-64.223023184252696</v>
      </c>
      <c r="G11955" s="12">
        <f t="shared" si="745"/>
        <v>-0.87279303246357975</v>
      </c>
      <c r="H11955" s="12">
        <f t="shared" si="746"/>
        <v>2.6470258105458283E-3</v>
      </c>
      <c r="I11955" s="17">
        <f t="shared" si="747"/>
        <v>0.4</v>
      </c>
      <c r="J11955" s="48" t="str">
        <f t="shared" si="748"/>
        <v>entry16_</v>
      </c>
    </row>
    <row r="11956" spans="1:10">
      <c r="A11956" s="12" t="s">
        <v>18064</v>
      </c>
      <c r="B11956" s="12">
        <v>240</v>
      </c>
      <c r="C11956" s="12">
        <v>92</v>
      </c>
      <c r="D11956" s="12">
        <v>-30.82</v>
      </c>
      <c r="E11956" s="12">
        <v>3.1599999999999899</v>
      </c>
      <c r="F11956" s="12">
        <v>-35.299999999999997</v>
      </c>
      <c r="G11956" s="12">
        <f t="shared" si="745"/>
        <v>-0.8730878186968839</v>
      </c>
      <c r="H11956" s="12">
        <f t="shared" si="746"/>
        <v>8.9518413597733437E-2</v>
      </c>
      <c r="I11956" s="17">
        <f t="shared" si="747"/>
        <v>0.38333333333333336</v>
      </c>
      <c r="J11956" s="48" t="str">
        <f t="shared" si="748"/>
        <v>entry16_</v>
      </c>
    </row>
    <row r="11957" spans="1:10">
      <c r="A11957" s="12" t="s">
        <v>18065</v>
      </c>
      <c r="B11957" s="12">
        <v>150</v>
      </c>
      <c r="C11957" s="12">
        <v>43</v>
      </c>
      <c r="D11957" s="12">
        <v>-40.266271720050199</v>
      </c>
      <c r="E11957" s="12">
        <v>5.85</v>
      </c>
      <c r="F11957" s="12">
        <v>-46.116271720050101</v>
      </c>
      <c r="G11957" s="12">
        <f t="shared" si="745"/>
        <v>-0.87314672713543573</v>
      </c>
      <c r="H11957" s="12">
        <f t="shared" si="746"/>
        <v>0.12685327286456635</v>
      </c>
      <c r="I11957" s="17">
        <f t="shared" si="747"/>
        <v>0.28666666666666668</v>
      </c>
      <c r="J11957" s="48" t="str">
        <f t="shared" si="748"/>
        <v>entry11_</v>
      </c>
    </row>
    <row r="11958" spans="1:10">
      <c r="A11958" s="12" t="s">
        <v>18066</v>
      </c>
      <c r="B11958" s="12">
        <v>104</v>
      </c>
      <c r="C11958" s="12">
        <v>24</v>
      </c>
      <c r="D11958" s="12">
        <v>-18.550016303010899</v>
      </c>
      <c r="E11958" s="12">
        <v>0</v>
      </c>
      <c r="F11958" s="12">
        <v>-21.240016303010901</v>
      </c>
      <c r="G11958" s="12">
        <f t="shared" si="745"/>
        <v>-0.87335226293500168</v>
      </c>
      <c r="H11958" s="12">
        <f t="shared" si="746"/>
        <v>0</v>
      </c>
      <c r="I11958" s="17">
        <f t="shared" si="747"/>
        <v>0.23076923076923078</v>
      </c>
      <c r="J11958" s="48" t="str">
        <f t="shared" si="748"/>
        <v>entry13_</v>
      </c>
    </row>
    <row r="11959" spans="1:10">
      <c r="A11959" s="12" t="s">
        <v>18067</v>
      </c>
      <c r="B11959" s="12">
        <v>150</v>
      </c>
      <c r="C11959" s="12">
        <v>51</v>
      </c>
      <c r="D11959" s="12">
        <v>-11.661039312495699</v>
      </c>
      <c r="E11959" s="12">
        <v>0</v>
      </c>
      <c r="F11959" s="12">
        <v>-13.351039312495701</v>
      </c>
      <c r="G11959" s="12">
        <f t="shared" si="745"/>
        <v>-0.87341809424392369</v>
      </c>
      <c r="H11959" s="12">
        <f t="shared" si="746"/>
        <v>0</v>
      </c>
      <c r="I11959" s="17">
        <f t="shared" si="747"/>
        <v>0.34</v>
      </c>
      <c r="J11959" s="48" t="str">
        <f t="shared" si="748"/>
        <v>entry11_</v>
      </c>
    </row>
    <row r="11960" spans="1:10">
      <c r="A11960" s="12" t="s">
        <v>18068</v>
      </c>
      <c r="B11960" s="12">
        <v>320</v>
      </c>
      <c r="C11960" s="12">
        <v>98</v>
      </c>
      <c r="D11960" s="12">
        <v>-14.642339018443399</v>
      </c>
      <c r="E11960" s="12">
        <v>0</v>
      </c>
      <c r="F11960" s="12">
        <v>-16.764026654370301</v>
      </c>
      <c r="G11960" s="12">
        <f t="shared" si="745"/>
        <v>-0.87343806594498652</v>
      </c>
      <c r="H11960" s="12">
        <f t="shared" si="746"/>
        <v>0</v>
      </c>
      <c r="I11960" s="17">
        <f t="shared" si="747"/>
        <v>0.30625000000000002</v>
      </c>
      <c r="J11960" s="48" t="str">
        <f t="shared" si="748"/>
        <v>entry1_</v>
      </c>
    </row>
    <row r="11961" spans="1:10">
      <c r="A11961" s="12" t="s">
        <v>18069</v>
      </c>
      <c r="B11961" s="12">
        <v>320</v>
      </c>
      <c r="C11961" s="12">
        <v>98</v>
      </c>
      <c r="D11961" s="12">
        <v>-14.642339018443399</v>
      </c>
      <c r="E11961" s="12">
        <v>0</v>
      </c>
      <c r="F11961" s="12">
        <v>-16.764026654370301</v>
      </c>
      <c r="G11961" s="12">
        <f t="shared" si="745"/>
        <v>-0.87343806594498652</v>
      </c>
      <c r="H11961" s="12">
        <f t="shared" si="746"/>
        <v>0</v>
      </c>
      <c r="I11961" s="17">
        <f t="shared" si="747"/>
        <v>0.30625000000000002</v>
      </c>
      <c r="J11961" s="48" t="str">
        <f t="shared" si="748"/>
        <v>entry1_</v>
      </c>
    </row>
    <row r="11962" spans="1:10">
      <c r="A11962" s="12" t="s">
        <v>18070</v>
      </c>
      <c r="B11962" s="12">
        <v>36</v>
      </c>
      <c r="C11962" s="12">
        <v>11</v>
      </c>
      <c r="D11962" s="12">
        <v>-6.5029839584404998</v>
      </c>
      <c r="E11962" s="12">
        <v>0.94080100339093897</v>
      </c>
      <c r="F11962" s="12">
        <v>-7.4437849618314402</v>
      </c>
      <c r="G11962" s="12">
        <f t="shared" si="745"/>
        <v>-0.87361254950069522</v>
      </c>
      <c r="H11962" s="12">
        <f t="shared" si="746"/>
        <v>0.12638745049930458</v>
      </c>
      <c r="I11962" s="17">
        <f t="shared" si="747"/>
        <v>0.30555555555555558</v>
      </c>
      <c r="J11962" s="48" t="str">
        <f t="shared" si="748"/>
        <v>entry17_</v>
      </c>
    </row>
    <row r="11963" spans="1:10">
      <c r="A11963" s="12" t="s">
        <v>18071</v>
      </c>
      <c r="B11963" s="12">
        <v>104</v>
      </c>
      <c r="C11963" s="12">
        <v>24</v>
      </c>
      <c r="D11963" s="12">
        <v>-18.6000163030109</v>
      </c>
      <c r="E11963" s="12">
        <v>0</v>
      </c>
      <c r="F11963" s="12">
        <v>-21.290016303010901</v>
      </c>
      <c r="G11963" s="12">
        <f t="shared" si="745"/>
        <v>-0.87364969750541843</v>
      </c>
      <c r="H11963" s="12">
        <f t="shared" si="746"/>
        <v>0</v>
      </c>
      <c r="I11963" s="17">
        <f t="shared" si="747"/>
        <v>0.23076923076923078</v>
      </c>
      <c r="J11963" s="48" t="str">
        <f t="shared" si="748"/>
        <v>entry13_</v>
      </c>
    </row>
    <row r="11964" spans="1:10">
      <c r="A11964" s="12" t="s">
        <v>18072</v>
      </c>
      <c r="B11964" s="12">
        <v>104</v>
      </c>
      <c r="C11964" s="12">
        <v>24</v>
      </c>
      <c r="D11964" s="12">
        <v>-18.610016303010902</v>
      </c>
      <c r="E11964" s="12">
        <v>0</v>
      </c>
      <c r="F11964" s="12">
        <v>-21.300016303010899</v>
      </c>
      <c r="G11964" s="12">
        <f t="shared" si="745"/>
        <v>-0.87370901685085811</v>
      </c>
      <c r="H11964" s="12">
        <f t="shared" si="746"/>
        <v>0</v>
      </c>
      <c r="I11964" s="17">
        <f t="shared" si="747"/>
        <v>0.23076923076923078</v>
      </c>
      <c r="J11964" s="48" t="str">
        <f t="shared" si="748"/>
        <v>entry13_</v>
      </c>
    </row>
    <row r="11965" spans="1:10">
      <c r="A11965" s="12" t="s">
        <v>18073</v>
      </c>
      <c r="B11965" s="12">
        <v>37</v>
      </c>
      <c r="C11965" s="12">
        <v>8</v>
      </c>
      <c r="D11965" s="12">
        <v>-8.58</v>
      </c>
      <c r="E11965" s="12">
        <v>0.999999999999999</v>
      </c>
      <c r="F11965" s="12">
        <v>-9.82</v>
      </c>
      <c r="G11965" s="12">
        <f t="shared" si="745"/>
        <v>-0.87372708757637474</v>
      </c>
      <c r="H11965" s="12">
        <f t="shared" si="746"/>
        <v>0.10183299389002026</v>
      </c>
      <c r="I11965" s="17">
        <f t="shared" si="747"/>
        <v>0.21621621621621623</v>
      </c>
      <c r="J11965" s="48" t="str">
        <f t="shared" si="748"/>
        <v>entry17_</v>
      </c>
    </row>
    <row r="11966" spans="1:10">
      <c r="A11966" s="12" t="s">
        <v>18074</v>
      </c>
      <c r="B11966" s="12">
        <v>37</v>
      </c>
      <c r="C11966" s="12">
        <v>8</v>
      </c>
      <c r="D11966" s="12">
        <v>-8.58</v>
      </c>
      <c r="E11966" s="12">
        <v>0.999999999999999</v>
      </c>
      <c r="F11966" s="12">
        <v>-9.82</v>
      </c>
      <c r="G11966" s="12">
        <f t="shared" si="745"/>
        <v>-0.87372708757637474</v>
      </c>
      <c r="H11966" s="12">
        <f t="shared" si="746"/>
        <v>0.10183299389002026</v>
      </c>
      <c r="I11966" s="17">
        <f t="shared" si="747"/>
        <v>0.21621621621621623</v>
      </c>
      <c r="J11966" s="48" t="str">
        <f t="shared" si="748"/>
        <v>entry17_</v>
      </c>
    </row>
    <row r="11967" spans="1:10">
      <c r="A11967" s="12" t="s">
        <v>18075</v>
      </c>
      <c r="B11967" s="12">
        <v>37</v>
      </c>
      <c r="C11967" s="12">
        <v>8</v>
      </c>
      <c r="D11967" s="12">
        <v>-8.58</v>
      </c>
      <c r="E11967" s="12">
        <v>0.999999999999999</v>
      </c>
      <c r="F11967" s="12">
        <v>-9.82</v>
      </c>
      <c r="G11967" s="12">
        <f t="shared" si="745"/>
        <v>-0.87372708757637474</v>
      </c>
      <c r="H11967" s="12">
        <f t="shared" si="746"/>
        <v>0.10183299389002026</v>
      </c>
      <c r="I11967" s="17">
        <f t="shared" si="747"/>
        <v>0.21621621621621623</v>
      </c>
      <c r="J11967" s="48" t="str">
        <f t="shared" si="748"/>
        <v>entry17_</v>
      </c>
    </row>
    <row r="11968" spans="1:10">
      <c r="A11968" s="12" t="s">
        <v>18076</v>
      </c>
      <c r="B11968" s="12">
        <v>240</v>
      </c>
      <c r="C11968" s="12">
        <v>47</v>
      </c>
      <c r="D11968" s="12">
        <v>-58.47</v>
      </c>
      <c r="E11968" s="12">
        <v>4.0099999999999802</v>
      </c>
      <c r="F11968" s="12">
        <v>-66.92</v>
      </c>
      <c r="G11968" s="12">
        <f t="shared" si="745"/>
        <v>-0.87372982665869692</v>
      </c>
      <c r="H11968" s="12">
        <f t="shared" si="746"/>
        <v>5.9922295277943516E-2</v>
      </c>
      <c r="I11968" s="17">
        <f t="shared" si="747"/>
        <v>0.19583333333333333</v>
      </c>
      <c r="J11968" s="48" t="str">
        <f t="shared" si="748"/>
        <v>entry16_</v>
      </c>
    </row>
    <row r="11969" spans="1:10">
      <c r="A11969" s="12" t="s">
        <v>18077</v>
      </c>
      <c r="B11969" s="12">
        <v>53</v>
      </c>
      <c r="C11969" s="12">
        <v>18</v>
      </c>
      <c r="D11969" s="12">
        <v>-11.4199999999999</v>
      </c>
      <c r="E11969" s="12">
        <v>0.12</v>
      </c>
      <c r="F11969" s="12">
        <v>-13.07</v>
      </c>
      <c r="G11969" s="12">
        <f t="shared" si="745"/>
        <v>-0.87375669472072692</v>
      </c>
      <c r="H11969" s="12">
        <f t="shared" si="746"/>
        <v>9.1813312930374893E-3</v>
      </c>
      <c r="I11969" s="17">
        <f t="shared" si="747"/>
        <v>0.33962264150943394</v>
      </c>
      <c r="J11969" s="48" t="str">
        <f t="shared" si="748"/>
        <v>entry12_</v>
      </c>
    </row>
    <row r="11970" spans="1:10">
      <c r="A11970" s="12" t="s">
        <v>18078</v>
      </c>
      <c r="B11970" s="12">
        <v>53</v>
      </c>
      <c r="C11970" s="12">
        <v>18</v>
      </c>
      <c r="D11970" s="12">
        <v>-11.4199999999999</v>
      </c>
      <c r="E11970" s="12">
        <v>0.12</v>
      </c>
      <c r="F11970" s="12">
        <v>-13.07</v>
      </c>
      <c r="G11970" s="12">
        <f t="shared" ref="G11970:G12033" si="749">D11970/ABS(F11970)</f>
        <v>-0.87375669472072692</v>
      </c>
      <c r="H11970" s="12">
        <f t="shared" ref="H11970:H12033" si="750">E11970/ABS(F11970)</f>
        <v>9.1813312930374893E-3</v>
      </c>
      <c r="I11970" s="17">
        <f t="shared" ref="I11970:I12033" si="751">C11970/B11970</f>
        <v>0.33962264150943394</v>
      </c>
      <c r="J11970" s="48" t="str">
        <f t="shared" ref="J11970:J12033" si="752">LEFT(A11970,FIND("_",A11970,6))</f>
        <v>entry12_</v>
      </c>
    </row>
    <row r="11971" spans="1:10">
      <c r="A11971" s="12" t="s">
        <v>18079</v>
      </c>
      <c r="B11971" s="12">
        <v>53</v>
      </c>
      <c r="C11971" s="12">
        <v>18</v>
      </c>
      <c r="D11971" s="12">
        <v>-11.4199999999999</v>
      </c>
      <c r="E11971" s="12">
        <v>0.12</v>
      </c>
      <c r="F11971" s="12">
        <v>-13.07</v>
      </c>
      <c r="G11971" s="12">
        <f t="shared" si="749"/>
        <v>-0.87375669472072692</v>
      </c>
      <c r="H11971" s="12">
        <f t="shared" si="750"/>
        <v>9.1813312930374893E-3</v>
      </c>
      <c r="I11971" s="17">
        <f t="shared" si="751"/>
        <v>0.33962264150943394</v>
      </c>
      <c r="J11971" s="48" t="str">
        <f t="shared" si="752"/>
        <v>entry12_</v>
      </c>
    </row>
    <row r="11972" spans="1:10">
      <c r="A11972" s="12" t="s">
        <v>18080</v>
      </c>
      <c r="B11972" s="12">
        <v>104</v>
      </c>
      <c r="C11972" s="12">
        <v>35</v>
      </c>
      <c r="D11972" s="12">
        <v>-19.1036126909211</v>
      </c>
      <c r="E11972" s="12">
        <v>1.94999999999999</v>
      </c>
      <c r="F11972" s="12">
        <v>-21.863612690921101</v>
      </c>
      <c r="G11972" s="12">
        <f t="shared" si="749"/>
        <v>-0.87376285708051826</v>
      </c>
      <c r="H11972" s="12">
        <f t="shared" si="750"/>
        <v>8.9189285758328976E-2</v>
      </c>
      <c r="I11972" s="17">
        <f t="shared" si="751"/>
        <v>0.33653846153846156</v>
      </c>
      <c r="J11972" s="48" t="str">
        <f t="shared" si="752"/>
        <v>entry13_</v>
      </c>
    </row>
    <row r="11973" spans="1:10">
      <c r="A11973" s="12" t="s">
        <v>18081</v>
      </c>
      <c r="B11973" s="12">
        <v>53</v>
      </c>
      <c r="C11973" s="12">
        <v>19</v>
      </c>
      <c r="D11973" s="12">
        <v>-11.43</v>
      </c>
      <c r="E11973" s="12">
        <v>0.12</v>
      </c>
      <c r="F11973" s="12">
        <v>-13.079999999999901</v>
      </c>
      <c r="G11973" s="12">
        <f t="shared" si="749"/>
        <v>-0.8738532110091809</v>
      </c>
      <c r="H11973" s="12">
        <f t="shared" si="750"/>
        <v>9.1743119266055745E-3</v>
      </c>
      <c r="I11973" s="17">
        <f t="shared" si="751"/>
        <v>0.35849056603773582</v>
      </c>
      <c r="J11973" s="48" t="str">
        <f t="shared" si="752"/>
        <v>entry12_</v>
      </c>
    </row>
    <row r="11974" spans="1:10">
      <c r="A11974" s="12" t="s">
        <v>18082</v>
      </c>
      <c r="B11974" s="12">
        <v>108</v>
      </c>
      <c r="C11974" s="12">
        <v>60</v>
      </c>
      <c r="D11974" s="12">
        <v>-19.75</v>
      </c>
      <c r="E11974" s="12">
        <v>1.1499999999999899</v>
      </c>
      <c r="F11974" s="12">
        <v>-22.599999999999898</v>
      </c>
      <c r="G11974" s="12">
        <f t="shared" si="749"/>
        <v>-0.87389380530973848</v>
      </c>
      <c r="H11974" s="12">
        <f t="shared" si="750"/>
        <v>5.088495575221217E-2</v>
      </c>
      <c r="I11974" s="17">
        <f t="shared" si="751"/>
        <v>0.55555555555555558</v>
      </c>
      <c r="J11974" s="48" t="str">
        <f t="shared" si="752"/>
        <v>entry13_</v>
      </c>
    </row>
    <row r="11975" spans="1:10">
      <c r="A11975" s="12" t="s">
        <v>18083</v>
      </c>
      <c r="B11975" s="12">
        <v>36</v>
      </c>
      <c r="C11975" s="12">
        <v>9</v>
      </c>
      <c r="D11975" s="12">
        <v>-9.98</v>
      </c>
      <c r="E11975" s="12">
        <v>0.12000000000000099</v>
      </c>
      <c r="F11975" s="12">
        <v>-11.42</v>
      </c>
      <c r="G11975" s="12">
        <f t="shared" si="749"/>
        <v>-0.87390542907180391</v>
      </c>
      <c r="H11975" s="12">
        <f t="shared" si="750"/>
        <v>1.0507880910683099E-2</v>
      </c>
      <c r="I11975" s="17">
        <f t="shared" si="751"/>
        <v>0.25</v>
      </c>
      <c r="J11975" s="48" t="str">
        <f t="shared" si="752"/>
        <v>entry17_</v>
      </c>
    </row>
    <row r="11976" spans="1:10">
      <c r="A11976" s="12" t="s">
        <v>18084</v>
      </c>
      <c r="B11976" s="12">
        <v>36</v>
      </c>
      <c r="C11976" s="12">
        <v>9</v>
      </c>
      <c r="D11976" s="12">
        <v>-9.98</v>
      </c>
      <c r="E11976" s="12">
        <v>0.12000000000000099</v>
      </c>
      <c r="F11976" s="12">
        <v>-11.42</v>
      </c>
      <c r="G11976" s="12">
        <f t="shared" si="749"/>
        <v>-0.87390542907180391</v>
      </c>
      <c r="H11976" s="12">
        <f t="shared" si="750"/>
        <v>1.0507880910683099E-2</v>
      </c>
      <c r="I11976" s="17">
        <f t="shared" si="751"/>
        <v>0.25</v>
      </c>
      <c r="J11976" s="48" t="str">
        <f t="shared" si="752"/>
        <v>entry17_</v>
      </c>
    </row>
    <row r="11977" spans="1:10">
      <c r="A11977" s="12" t="s">
        <v>18085</v>
      </c>
      <c r="B11977" s="12">
        <v>108</v>
      </c>
      <c r="C11977" s="12">
        <v>33</v>
      </c>
      <c r="D11977" s="12">
        <v>-10.2699999999999</v>
      </c>
      <c r="E11977" s="12">
        <v>0.37</v>
      </c>
      <c r="F11977" s="12">
        <v>-11.75</v>
      </c>
      <c r="G11977" s="12">
        <f t="shared" si="749"/>
        <v>-0.87404255319148083</v>
      </c>
      <c r="H11977" s="12">
        <f t="shared" si="750"/>
        <v>3.1489361702127662E-2</v>
      </c>
      <c r="I11977" s="17">
        <f t="shared" si="751"/>
        <v>0.30555555555555558</v>
      </c>
      <c r="J11977" s="48" t="str">
        <f t="shared" si="752"/>
        <v>entry13_</v>
      </c>
    </row>
    <row r="11978" spans="1:10">
      <c r="A11978" s="12" t="s">
        <v>18086</v>
      </c>
      <c r="B11978" s="12">
        <v>108</v>
      </c>
      <c r="C11978" s="12">
        <v>33</v>
      </c>
      <c r="D11978" s="12">
        <v>-10.2699999999999</v>
      </c>
      <c r="E11978" s="12">
        <v>0.37</v>
      </c>
      <c r="F11978" s="12">
        <v>-11.75</v>
      </c>
      <c r="G11978" s="12">
        <f t="shared" si="749"/>
        <v>-0.87404255319148083</v>
      </c>
      <c r="H11978" s="12">
        <f t="shared" si="750"/>
        <v>3.1489361702127662E-2</v>
      </c>
      <c r="I11978" s="17">
        <f t="shared" si="751"/>
        <v>0.30555555555555558</v>
      </c>
      <c r="J11978" s="48" t="str">
        <f t="shared" si="752"/>
        <v>entry13_</v>
      </c>
    </row>
    <row r="11979" spans="1:10">
      <c r="A11979" s="12" t="s">
        <v>18087</v>
      </c>
      <c r="B11979" s="12">
        <v>108</v>
      </c>
      <c r="C11979" s="12">
        <v>33</v>
      </c>
      <c r="D11979" s="12">
        <v>-10.2699999999999</v>
      </c>
      <c r="E11979" s="12">
        <v>0.37</v>
      </c>
      <c r="F11979" s="12">
        <v>-11.75</v>
      </c>
      <c r="G11979" s="12">
        <f t="shared" si="749"/>
        <v>-0.87404255319148083</v>
      </c>
      <c r="H11979" s="12">
        <f t="shared" si="750"/>
        <v>3.1489361702127662E-2</v>
      </c>
      <c r="I11979" s="17">
        <f t="shared" si="751"/>
        <v>0.30555555555555558</v>
      </c>
      <c r="J11979" s="48" t="str">
        <f t="shared" si="752"/>
        <v>entry13_</v>
      </c>
    </row>
    <row r="11980" spans="1:10">
      <c r="A11980" s="12" t="s">
        <v>18088</v>
      </c>
      <c r="B11980" s="12">
        <v>197</v>
      </c>
      <c r="C11980" s="12">
        <v>68</v>
      </c>
      <c r="D11980" s="12">
        <v>-33.001377503838398</v>
      </c>
      <c r="E11980" s="12">
        <v>2.48</v>
      </c>
      <c r="F11980" s="12">
        <v>-37.752026326806401</v>
      </c>
      <c r="G11980" s="12">
        <f t="shared" si="749"/>
        <v>-0.87416175275352748</v>
      </c>
      <c r="H11980" s="12">
        <f t="shared" si="750"/>
        <v>6.5691838062717126E-2</v>
      </c>
      <c r="I11980" s="17">
        <f t="shared" si="751"/>
        <v>0.34517766497461927</v>
      </c>
      <c r="J11980" s="48" t="str">
        <f t="shared" si="752"/>
        <v>entry15_</v>
      </c>
    </row>
    <row r="11981" spans="1:10">
      <c r="A11981" s="12" t="s">
        <v>18089</v>
      </c>
      <c r="B11981" s="12">
        <v>197</v>
      </c>
      <c r="C11981" s="12">
        <v>68</v>
      </c>
      <c r="D11981" s="12">
        <v>-33.001377503838398</v>
      </c>
      <c r="E11981" s="12">
        <v>2.48</v>
      </c>
      <c r="F11981" s="12">
        <v>-37.752026326806401</v>
      </c>
      <c r="G11981" s="12">
        <f t="shared" si="749"/>
        <v>-0.87416175275352748</v>
      </c>
      <c r="H11981" s="12">
        <f t="shared" si="750"/>
        <v>6.5691838062717126E-2</v>
      </c>
      <c r="I11981" s="17">
        <f t="shared" si="751"/>
        <v>0.34517766497461927</v>
      </c>
      <c r="J11981" s="48" t="str">
        <f t="shared" si="752"/>
        <v>entry15_</v>
      </c>
    </row>
    <row r="11982" spans="1:10">
      <c r="A11982" s="12" t="s">
        <v>18090</v>
      </c>
      <c r="B11982" s="12">
        <v>240</v>
      </c>
      <c r="C11982" s="12">
        <v>47</v>
      </c>
      <c r="D11982" s="12">
        <v>-58.85</v>
      </c>
      <c r="E11982" s="12">
        <v>2.0799999999999899</v>
      </c>
      <c r="F11982" s="12">
        <v>-67.319999999999894</v>
      </c>
      <c r="G11982" s="12">
        <f t="shared" si="749"/>
        <v>-0.87418300653594916</v>
      </c>
      <c r="H11982" s="12">
        <f t="shared" si="750"/>
        <v>3.0897207367795502E-2</v>
      </c>
      <c r="I11982" s="17">
        <f t="shared" si="751"/>
        <v>0.19583333333333333</v>
      </c>
      <c r="J11982" s="48" t="str">
        <f t="shared" si="752"/>
        <v>entry16_</v>
      </c>
    </row>
    <row r="11983" spans="1:10">
      <c r="A11983" s="12" t="s">
        <v>18091</v>
      </c>
      <c r="B11983" s="12">
        <v>197</v>
      </c>
      <c r="C11983" s="12">
        <v>68</v>
      </c>
      <c r="D11983" s="12">
        <v>-33.013697036503999</v>
      </c>
      <c r="E11983" s="12">
        <v>2.48</v>
      </c>
      <c r="F11983" s="12">
        <v>-37.764345859472002</v>
      </c>
      <c r="G11983" s="12">
        <f t="shared" si="749"/>
        <v>-0.87420280386568772</v>
      </c>
      <c r="H11983" s="12">
        <f t="shared" si="750"/>
        <v>6.5670407988226015E-2</v>
      </c>
      <c r="I11983" s="17">
        <f t="shared" si="751"/>
        <v>0.34517766497461927</v>
      </c>
      <c r="J11983" s="48" t="str">
        <f t="shared" si="752"/>
        <v>entry15_</v>
      </c>
    </row>
    <row r="11984" spans="1:10">
      <c r="A11984" s="12" t="s">
        <v>18092</v>
      </c>
      <c r="B11984" s="12">
        <v>37</v>
      </c>
      <c r="C11984" s="12">
        <v>17</v>
      </c>
      <c r="D11984" s="12">
        <v>-12.26</v>
      </c>
      <c r="E11984" s="12">
        <v>0</v>
      </c>
      <c r="F11984" s="12">
        <v>-14.0199999999999</v>
      </c>
      <c r="G11984" s="12">
        <f t="shared" si="749"/>
        <v>-0.87446504992867957</v>
      </c>
      <c r="H11984" s="12">
        <f t="shared" si="750"/>
        <v>0</v>
      </c>
      <c r="I11984" s="17">
        <f t="shared" si="751"/>
        <v>0.45945945945945948</v>
      </c>
      <c r="J11984" s="48" t="str">
        <f t="shared" si="752"/>
        <v>entry17_</v>
      </c>
    </row>
    <row r="11985" spans="1:10">
      <c r="A11985" s="12" t="s">
        <v>18093</v>
      </c>
      <c r="B11985" s="12">
        <v>37</v>
      </c>
      <c r="C11985" s="12">
        <v>17</v>
      </c>
      <c r="D11985" s="12">
        <v>-12.26</v>
      </c>
      <c r="E11985" s="12">
        <v>0</v>
      </c>
      <c r="F11985" s="12">
        <v>-14.0199999999999</v>
      </c>
      <c r="G11985" s="12">
        <f t="shared" si="749"/>
        <v>-0.87446504992867957</v>
      </c>
      <c r="H11985" s="12">
        <f t="shared" si="750"/>
        <v>0</v>
      </c>
      <c r="I11985" s="17">
        <f t="shared" si="751"/>
        <v>0.45945945945945948</v>
      </c>
      <c r="J11985" s="48" t="str">
        <f t="shared" si="752"/>
        <v>entry17_</v>
      </c>
    </row>
    <row r="11986" spans="1:10">
      <c r="A11986" s="12" t="s">
        <v>18094</v>
      </c>
      <c r="B11986" s="12">
        <v>320</v>
      </c>
      <c r="C11986" s="12">
        <v>124</v>
      </c>
      <c r="D11986" s="12">
        <v>-38.670937255809498</v>
      </c>
      <c r="E11986" s="12">
        <v>0.52</v>
      </c>
      <c r="F11986" s="12">
        <v>-44.207995646588898</v>
      </c>
      <c r="G11986" s="12">
        <f t="shared" si="749"/>
        <v>-0.87474984310430637</v>
      </c>
      <c r="H11986" s="12">
        <f t="shared" si="750"/>
        <v>1.176257806748412E-2</v>
      </c>
      <c r="I11986" s="17">
        <f t="shared" si="751"/>
        <v>0.38750000000000001</v>
      </c>
      <c r="J11986" s="48" t="str">
        <f t="shared" si="752"/>
        <v>entry1_</v>
      </c>
    </row>
    <row r="11987" spans="1:10">
      <c r="A11987" s="12" t="s">
        <v>18095</v>
      </c>
      <c r="B11987" s="12">
        <v>240</v>
      </c>
      <c r="C11987" s="12">
        <v>106</v>
      </c>
      <c r="D11987" s="12">
        <v>-38.973882384474102</v>
      </c>
      <c r="E11987" s="12">
        <v>4.6071800293032696</v>
      </c>
      <c r="F11987" s="12">
        <v>-44.551158168825502</v>
      </c>
      <c r="G11987" s="12">
        <f t="shared" si="749"/>
        <v>-0.87481187889175738</v>
      </c>
      <c r="H11987" s="12">
        <f t="shared" si="750"/>
        <v>0.10341324936704173</v>
      </c>
      <c r="I11987" s="17">
        <f t="shared" si="751"/>
        <v>0.44166666666666665</v>
      </c>
      <c r="J11987" s="48" t="str">
        <f t="shared" si="752"/>
        <v>entry16_</v>
      </c>
    </row>
    <row r="11988" spans="1:10">
      <c r="A11988" s="12" t="s">
        <v>18096</v>
      </c>
      <c r="B11988" s="12">
        <v>240</v>
      </c>
      <c r="C11988" s="12">
        <v>106</v>
      </c>
      <c r="D11988" s="12">
        <v>-38.973882384474102</v>
      </c>
      <c r="E11988" s="12">
        <v>4.6071800293032696</v>
      </c>
      <c r="F11988" s="12">
        <v>-44.551158168825502</v>
      </c>
      <c r="G11988" s="12">
        <f t="shared" si="749"/>
        <v>-0.87481187889175738</v>
      </c>
      <c r="H11988" s="12">
        <f t="shared" si="750"/>
        <v>0.10341324936704173</v>
      </c>
      <c r="I11988" s="17">
        <f t="shared" si="751"/>
        <v>0.44166666666666665</v>
      </c>
      <c r="J11988" s="48" t="str">
        <f t="shared" si="752"/>
        <v>entry16_</v>
      </c>
    </row>
    <row r="11989" spans="1:10">
      <c r="A11989" s="12" t="s">
        <v>18097</v>
      </c>
      <c r="B11989" s="12">
        <v>108</v>
      </c>
      <c r="C11989" s="12">
        <v>23</v>
      </c>
      <c r="D11989" s="12">
        <v>-24.52</v>
      </c>
      <c r="E11989" s="12">
        <v>2.41</v>
      </c>
      <c r="F11989" s="12">
        <v>-28.0199999999999</v>
      </c>
      <c r="G11989" s="12">
        <f t="shared" si="749"/>
        <v>-0.87508922198430006</v>
      </c>
      <c r="H11989" s="12">
        <f t="shared" si="750"/>
        <v>8.6009992862241563E-2</v>
      </c>
      <c r="I11989" s="17">
        <f t="shared" si="751"/>
        <v>0.21296296296296297</v>
      </c>
      <c r="J11989" s="48" t="str">
        <f t="shared" si="752"/>
        <v>entry13_</v>
      </c>
    </row>
    <row r="11990" spans="1:10">
      <c r="A11990" s="12" t="s">
        <v>18098</v>
      </c>
      <c r="B11990" s="12">
        <v>240</v>
      </c>
      <c r="C11990" s="12">
        <v>76</v>
      </c>
      <c r="D11990" s="12">
        <v>-36.14</v>
      </c>
      <c r="E11990" s="12">
        <v>0.16</v>
      </c>
      <c r="F11990" s="12">
        <v>-41.2899999999999</v>
      </c>
      <c r="G11990" s="12">
        <f t="shared" si="749"/>
        <v>-0.87527246306611983</v>
      </c>
      <c r="H11990" s="12">
        <f t="shared" si="750"/>
        <v>3.8750302736740225E-3</v>
      </c>
      <c r="I11990" s="17">
        <f t="shared" si="751"/>
        <v>0.31666666666666665</v>
      </c>
      <c r="J11990" s="48" t="str">
        <f t="shared" si="752"/>
        <v>entry16_</v>
      </c>
    </row>
    <row r="11991" spans="1:10">
      <c r="A11991" s="12" t="s">
        <v>18099</v>
      </c>
      <c r="B11991" s="12">
        <v>240</v>
      </c>
      <c r="C11991" s="12">
        <v>45</v>
      </c>
      <c r="D11991" s="12">
        <v>-30.745087261956801</v>
      </c>
      <c r="E11991" s="12">
        <v>0</v>
      </c>
      <c r="F11991" s="12">
        <v>-35.124572263613203</v>
      </c>
      <c r="G11991" s="12">
        <f t="shared" si="749"/>
        <v>-0.87531563462786233</v>
      </c>
      <c r="H11991" s="12">
        <f t="shared" si="750"/>
        <v>0</v>
      </c>
      <c r="I11991" s="17">
        <f t="shared" si="751"/>
        <v>0.1875</v>
      </c>
      <c r="J11991" s="48" t="str">
        <f t="shared" si="752"/>
        <v>entry16_</v>
      </c>
    </row>
    <row r="11992" spans="1:10">
      <c r="A11992" s="12" t="s">
        <v>18100</v>
      </c>
      <c r="B11992" s="12">
        <v>37</v>
      </c>
      <c r="C11992" s="12">
        <v>19</v>
      </c>
      <c r="D11992" s="12">
        <v>-12.3699999999999</v>
      </c>
      <c r="E11992" s="12">
        <v>0</v>
      </c>
      <c r="F11992" s="12">
        <v>-14.13</v>
      </c>
      <c r="G11992" s="12">
        <f t="shared" si="749"/>
        <v>-0.8754423213021868</v>
      </c>
      <c r="H11992" s="12">
        <f t="shared" si="750"/>
        <v>0</v>
      </c>
      <c r="I11992" s="17">
        <f t="shared" si="751"/>
        <v>0.51351351351351349</v>
      </c>
      <c r="J11992" s="48" t="str">
        <f t="shared" si="752"/>
        <v>entry17_</v>
      </c>
    </row>
    <row r="11993" spans="1:10">
      <c r="A11993" s="12" t="s">
        <v>18101</v>
      </c>
      <c r="B11993" s="12">
        <v>57</v>
      </c>
      <c r="C11993" s="12">
        <v>28</v>
      </c>
      <c r="D11993" s="12">
        <v>-38.959151081892799</v>
      </c>
      <c r="E11993" s="12">
        <v>5.5299999999999896</v>
      </c>
      <c r="F11993" s="12">
        <v>-44.4891510818928</v>
      </c>
      <c r="G11993" s="12">
        <f t="shared" si="749"/>
        <v>-0.8757000332548327</v>
      </c>
      <c r="H11993" s="12">
        <f t="shared" si="750"/>
        <v>0.12429996674516709</v>
      </c>
      <c r="I11993" s="17">
        <f t="shared" si="751"/>
        <v>0.49122807017543857</v>
      </c>
      <c r="J11993" s="48" t="str">
        <f t="shared" si="752"/>
        <v>entry12_</v>
      </c>
    </row>
    <row r="11994" spans="1:10">
      <c r="A11994" s="12" t="s">
        <v>18102</v>
      </c>
      <c r="B11994" s="12">
        <v>36</v>
      </c>
      <c r="C11994" s="12">
        <v>12</v>
      </c>
      <c r="D11994" s="12">
        <v>-21.719999999999899</v>
      </c>
      <c r="E11994" s="12">
        <v>0.12000000000000099</v>
      </c>
      <c r="F11994" s="12">
        <v>-24.8</v>
      </c>
      <c r="G11994" s="12">
        <f t="shared" si="749"/>
        <v>-0.87580645161289916</v>
      </c>
      <c r="H11994" s="12">
        <f t="shared" si="750"/>
        <v>4.8387096774193949E-3</v>
      </c>
      <c r="I11994" s="17">
        <f t="shared" si="751"/>
        <v>0.33333333333333331</v>
      </c>
      <c r="J11994" s="48" t="str">
        <f t="shared" si="752"/>
        <v>entry17_</v>
      </c>
    </row>
    <row r="11995" spans="1:10">
      <c r="A11995" s="12" t="s">
        <v>18103</v>
      </c>
      <c r="B11995" s="12">
        <v>36</v>
      </c>
      <c r="C11995" s="12">
        <v>7</v>
      </c>
      <c r="D11995" s="12">
        <v>-11.8500043973382</v>
      </c>
      <c r="E11995" s="12">
        <v>5.9999999999999602E-2</v>
      </c>
      <c r="F11995" s="12">
        <v>-13.53</v>
      </c>
      <c r="G11995" s="12">
        <f t="shared" si="749"/>
        <v>-0.87583181059410198</v>
      </c>
      <c r="H11995" s="12">
        <f t="shared" si="750"/>
        <v>4.4345898004434295E-3</v>
      </c>
      <c r="I11995" s="17">
        <f t="shared" si="751"/>
        <v>0.19444444444444445</v>
      </c>
      <c r="J11995" s="48" t="str">
        <f t="shared" si="752"/>
        <v>entry17_</v>
      </c>
    </row>
    <row r="11996" spans="1:10">
      <c r="A11996" s="12" t="s">
        <v>18104</v>
      </c>
      <c r="B11996" s="12">
        <v>197</v>
      </c>
      <c r="C11996" s="12">
        <v>82</v>
      </c>
      <c r="D11996" s="12">
        <v>-32.328592758716702</v>
      </c>
      <c r="E11996" s="12">
        <v>4.21970588527412</v>
      </c>
      <c r="F11996" s="12">
        <v>-36.908298643990904</v>
      </c>
      <c r="G11996" s="12">
        <f t="shared" si="749"/>
        <v>-0.87591663518687202</v>
      </c>
      <c r="H11996" s="12">
        <f t="shared" si="750"/>
        <v>0.11432946086126722</v>
      </c>
      <c r="I11996" s="17">
        <f t="shared" si="751"/>
        <v>0.41624365482233505</v>
      </c>
      <c r="J11996" s="48" t="str">
        <f t="shared" si="752"/>
        <v>entry15_</v>
      </c>
    </row>
    <row r="11997" spans="1:10">
      <c r="A11997" s="12" t="s">
        <v>18105</v>
      </c>
      <c r="B11997" s="12">
        <v>197</v>
      </c>
      <c r="C11997" s="12">
        <v>82</v>
      </c>
      <c r="D11997" s="12">
        <v>-32.328592758716702</v>
      </c>
      <c r="E11997" s="12">
        <v>4.21970588527412</v>
      </c>
      <c r="F11997" s="12">
        <v>-36.908298643990904</v>
      </c>
      <c r="G11997" s="12">
        <f t="shared" si="749"/>
        <v>-0.87591663518687202</v>
      </c>
      <c r="H11997" s="12">
        <f t="shared" si="750"/>
        <v>0.11432946086126722</v>
      </c>
      <c r="I11997" s="17">
        <f t="shared" si="751"/>
        <v>0.41624365482233505</v>
      </c>
      <c r="J11997" s="48" t="str">
        <f t="shared" si="752"/>
        <v>entry15_</v>
      </c>
    </row>
    <row r="11998" spans="1:10">
      <c r="A11998" s="12" t="s">
        <v>18106</v>
      </c>
      <c r="B11998" s="12">
        <v>240</v>
      </c>
      <c r="C11998" s="12">
        <v>104</v>
      </c>
      <c r="D11998" s="12">
        <v>-21.2628912945762</v>
      </c>
      <c r="E11998" s="12">
        <v>0.63</v>
      </c>
      <c r="F11998" s="12">
        <v>-24.2725073198663</v>
      </c>
      <c r="G11998" s="12">
        <f t="shared" si="749"/>
        <v>-0.87600720495707418</v>
      </c>
      <c r="H11998" s="12">
        <f t="shared" si="750"/>
        <v>2.595529137957513E-2</v>
      </c>
      <c r="I11998" s="17">
        <f t="shared" si="751"/>
        <v>0.43333333333333335</v>
      </c>
      <c r="J11998" s="48" t="str">
        <f t="shared" si="752"/>
        <v>entry16_</v>
      </c>
    </row>
    <row r="11999" spans="1:10">
      <c r="A11999" s="12" t="s">
        <v>18107</v>
      </c>
      <c r="B11999" s="12">
        <v>36</v>
      </c>
      <c r="C11999" s="12">
        <v>20</v>
      </c>
      <c r="D11999" s="12">
        <v>-23.7600043973382</v>
      </c>
      <c r="E11999" s="12">
        <v>5.9999999999999602E-2</v>
      </c>
      <c r="F11999" s="12">
        <v>-27.120004397338199</v>
      </c>
      <c r="G11999" s="12">
        <f t="shared" si="749"/>
        <v>-0.87610621477886708</v>
      </c>
      <c r="H11999" s="12">
        <f t="shared" si="750"/>
        <v>2.2123890218059307E-3</v>
      </c>
      <c r="I11999" s="17">
        <f t="shared" si="751"/>
        <v>0.55555555555555558</v>
      </c>
      <c r="J11999" s="48" t="str">
        <f t="shared" si="752"/>
        <v>entry17_</v>
      </c>
    </row>
    <row r="12000" spans="1:10">
      <c r="A12000" s="12" t="s">
        <v>18108</v>
      </c>
      <c r="B12000" s="12">
        <v>36</v>
      </c>
      <c r="C12000" s="12">
        <v>13</v>
      </c>
      <c r="D12000" s="12">
        <v>-21.829999999999899</v>
      </c>
      <c r="E12000" s="12">
        <v>0.12000000000000099</v>
      </c>
      <c r="F12000" s="12">
        <v>-24.91</v>
      </c>
      <c r="G12000" s="12">
        <f t="shared" si="749"/>
        <v>-0.87635487755920916</v>
      </c>
      <c r="H12000" s="12">
        <f t="shared" si="750"/>
        <v>4.8173424327579688E-3</v>
      </c>
      <c r="I12000" s="17">
        <f t="shared" si="751"/>
        <v>0.3611111111111111</v>
      </c>
      <c r="J12000" s="48" t="str">
        <f t="shared" si="752"/>
        <v>entry17_</v>
      </c>
    </row>
    <row r="12001" spans="1:10">
      <c r="A12001" s="12" t="s">
        <v>18109</v>
      </c>
      <c r="B12001" s="12">
        <v>197</v>
      </c>
      <c r="C12001" s="12">
        <v>46</v>
      </c>
      <c r="D12001" s="12">
        <v>-51.188042097488498</v>
      </c>
      <c r="E12001" s="12">
        <v>1.35</v>
      </c>
      <c r="F12001" s="12">
        <v>-58.400210407698303</v>
      </c>
      <c r="G12001" s="12">
        <f t="shared" si="749"/>
        <v>-0.87650441222966724</v>
      </c>
      <c r="H12001" s="12">
        <f t="shared" si="750"/>
        <v>2.3116355070906446E-2</v>
      </c>
      <c r="I12001" s="17">
        <f t="shared" si="751"/>
        <v>0.233502538071066</v>
      </c>
      <c r="J12001" s="48" t="str">
        <f t="shared" si="752"/>
        <v>entry15_</v>
      </c>
    </row>
    <row r="12002" spans="1:10">
      <c r="A12002" s="12" t="s">
        <v>18110</v>
      </c>
      <c r="B12002" s="12">
        <v>197</v>
      </c>
      <c r="C12002" s="12">
        <v>65</v>
      </c>
      <c r="D12002" s="12">
        <v>-32.022111381736103</v>
      </c>
      <c r="E12002" s="12">
        <v>0.57999999999999996</v>
      </c>
      <c r="F12002" s="12">
        <v>-36.533599245261598</v>
      </c>
      <c r="G12002" s="12">
        <f t="shared" si="749"/>
        <v>-0.87651126752558783</v>
      </c>
      <c r="H12002" s="12">
        <f t="shared" si="750"/>
        <v>1.5875796855006719E-2</v>
      </c>
      <c r="I12002" s="17">
        <f t="shared" si="751"/>
        <v>0.32994923857868019</v>
      </c>
      <c r="J12002" s="48" t="str">
        <f t="shared" si="752"/>
        <v>entry15_</v>
      </c>
    </row>
    <row r="12003" spans="1:10">
      <c r="A12003" s="12" t="s">
        <v>18111</v>
      </c>
      <c r="B12003" s="12">
        <v>240</v>
      </c>
      <c r="C12003" s="12">
        <v>112</v>
      </c>
      <c r="D12003" s="12">
        <v>-37.389129961988701</v>
      </c>
      <c r="E12003" s="12">
        <v>0.97999999999999898</v>
      </c>
      <c r="F12003" s="12">
        <v>-42.649129961988699</v>
      </c>
      <c r="G12003" s="12">
        <f t="shared" si="749"/>
        <v>-0.8766680585351212</v>
      </c>
      <c r="H12003" s="12">
        <f t="shared" si="750"/>
        <v>2.297819441741086E-2</v>
      </c>
      <c r="I12003" s="17">
        <f t="shared" si="751"/>
        <v>0.46666666666666667</v>
      </c>
      <c r="J12003" s="48" t="str">
        <f t="shared" si="752"/>
        <v>entry16_</v>
      </c>
    </row>
    <row r="12004" spans="1:10">
      <c r="A12004" s="12" t="s">
        <v>18112</v>
      </c>
      <c r="B12004" s="12">
        <v>240</v>
      </c>
      <c r="C12004" s="12">
        <v>112</v>
      </c>
      <c r="D12004" s="12">
        <v>-37.389129961988701</v>
      </c>
      <c r="E12004" s="12">
        <v>0.97999999999999898</v>
      </c>
      <c r="F12004" s="12">
        <v>-42.649129961988699</v>
      </c>
      <c r="G12004" s="12">
        <f t="shared" si="749"/>
        <v>-0.8766680585351212</v>
      </c>
      <c r="H12004" s="12">
        <f t="shared" si="750"/>
        <v>2.297819441741086E-2</v>
      </c>
      <c r="I12004" s="17">
        <f t="shared" si="751"/>
        <v>0.46666666666666667</v>
      </c>
      <c r="J12004" s="48" t="str">
        <f t="shared" si="752"/>
        <v>entry16_</v>
      </c>
    </row>
    <row r="12005" spans="1:10">
      <c r="A12005" s="12" t="s">
        <v>18113</v>
      </c>
      <c r="B12005" s="12">
        <v>240</v>
      </c>
      <c r="C12005" s="12">
        <v>112</v>
      </c>
      <c r="D12005" s="12">
        <v>-37.389129961988701</v>
      </c>
      <c r="E12005" s="12">
        <v>0.97999999999999898</v>
      </c>
      <c r="F12005" s="12">
        <v>-42.649129961988699</v>
      </c>
      <c r="G12005" s="12">
        <f t="shared" si="749"/>
        <v>-0.8766680585351212</v>
      </c>
      <c r="H12005" s="12">
        <f t="shared" si="750"/>
        <v>2.297819441741086E-2</v>
      </c>
      <c r="I12005" s="17">
        <f t="shared" si="751"/>
        <v>0.46666666666666667</v>
      </c>
      <c r="J12005" s="48" t="str">
        <f t="shared" si="752"/>
        <v>entry16_</v>
      </c>
    </row>
    <row r="12006" spans="1:10">
      <c r="A12006" s="12" t="s">
        <v>18114</v>
      </c>
      <c r="B12006" s="12">
        <v>320</v>
      </c>
      <c r="C12006" s="12">
        <v>121</v>
      </c>
      <c r="D12006" s="12">
        <v>-28.461658190557198</v>
      </c>
      <c r="E12006" s="12">
        <v>0.132336716960785</v>
      </c>
      <c r="F12006" s="12">
        <v>-32.459820681653298</v>
      </c>
      <c r="G12006" s="12">
        <f t="shared" si="749"/>
        <v>-0.87682733893364018</v>
      </c>
      <c r="H12006" s="12">
        <f t="shared" si="750"/>
        <v>4.0769392492541832E-3</v>
      </c>
      <c r="I12006" s="17">
        <f t="shared" si="751"/>
        <v>0.37812499999999999</v>
      </c>
      <c r="J12006" s="48" t="str">
        <f t="shared" si="752"/>
        <v>entry1_</v>
      </c>
    </row>
    <row r="12007" spans="1:10">
      <c r="A12007" s="12" t="s">
        <v>18115</v>
      </c>
      <c r="B12007" s="12">
        <v>197</v>
      </c>
      <c r="C12007" s="12">
        <v>70</v>
      </c>
      <c r="D12007" s="12">
        <v>-31.507431727986798</v>
      </c>
      <c r="E12007" s="12">
        <v>2.1899999999999902</v>
      </c>
      <c r="F12007" s="12">
        <v>-35.928080550954803</v>
      </c>
      <c r="G12007" s="12">
        <f t="shared" si="749"/>
        <v>-0.87695839145376986</v>
      </c>
      <c r="H12007" s="12">
        <f t="shared" si="750"/>
        <v>6.0955107158982086E-2</v>
      </c>
      <c r="I12007" s="17">
        <f t="shared" si="751"/>
        <v>0.35532994923857869</v>
      </c>
      <c r="J12007" s="48" t="str">
        <f t="shared" si="752"/>
        <v>entry15_</v>
      </c>
    </row>
    <row r="12008" spans="1:10">
      <c r="A12008" s="12" t="s">
        <v>18116</v>
      </c>
      <c r="B12008" s="12">
        <v>197</v>
      </c>
      <c r="C12008" s="12">
        <v>70</v>
      </c>
      <c r="D12008" s="12">
        <v>-31.507431727986798</v>
      </c>
      <c r="E12008" s="12">
        <v>2.1899999999999902</v>
      </c>
      <c r="F12008" s="12">
        <v>-35.928080550954803</v>
      </c>
      <c r="G12008" s="12">
        <f t="shared" si="749"/>
        <v>-0.87695839145376986</v>
      </c>
      <c r="H12008" s="12">
        <f t="shared" si="750"/>
        <v>6.0955107158982086E-2</v>
      </c>
      <c r="I12008" s="17">
        <f t="shared" si="751"/>
        <v>0.35532994923857869</v>
      </c>
      <c r="J12008" s="48" t="str">
        <f t="shared" si="752"/>
        <v>entry15_</v>
      </c>
    </row>
    <row r="12009" spans="1:10">
      <c r="A12009" s="12" t="s">
        <v>18117</v>
      </c>
      <c r="B12009" s="12">
        <v>197</v>
      </c>
      <c r="C12009" s="12">
        <v>70</v>
      </c>
      <c r="D12009" s="12">
        <v>-31.519751260652502</v>
      </c>
      <c r="E12009" s="12">
        <v>2.1899999999999902</v>
      </c>
      <c r="F12009" s="12">
        <v>-35.940400083620503</v>
      </c>
      <c r="G12009" s="12">
        <f t="shared" si="749"/>
        <v>-0.87700056725348841</v>
      </c>
      <c r="H12009" s="12">
        <f t="shared" si="750"/>
        <v>6.0934213166927487E-2</v>
      </c>
      <c r="I12009" s="17">
        <f t="shared" si="751"/>
        <v>0.35532994923857869</v>
      </c>
      <c r="J12009" s="48" t="str">
        <f t="shared" si="752"/>
        <v>entry15_</v>
      </c>
    </row>
    <row r="12010" spans="1:10">
      <c r="A12010" s="12" t="s">
        <v>18118</v>
      </c>
      <c r="B12010" s="12">
        <v>287</v>
      </c>
      <c r="C12010" s="12">
        <v>101</v>
      </c>
      <c r="D12010" s="12">
        <v>-33.766039690935699</v>
      </c>
      <c r="E12010" s="12">
        <v>0.70999999999999897</v>
      </c>
      <c r="F12010" s="12">
        <v>-38.500379546532599</v>
      </c>
      <c r="G12010" s="12">
        <f t="shared" si="749"/>
        <v>-0.87703134588907494</v>
      </c>
      <c r="H12010" s="12">
        <f t="shared" si="750"/>
        <v>1.8441376639985425E-2</v>
      </c>
      <c r="I12010" s="17">
        <f t="shared" si="751"/>
        <v>0.3519163763066202</v>
      </c>
      <c r="J12010" s="48" t="str">
        <f t="shared" si="752"/>
        <v>entry2_</v>
      </c>
    </row>
    <row r="12011" spans="1:10">
      <c r="A12011" s="12" t="s">
        <v>18119</v>
      </c>
      <c r="B12011" s="12">
        <v>104</v>
      </c>
      <c r="C12011" s="12">
        <v>24</v>
      </c>
      <c r="D12011" s="12">
        <v>-19.200016303010901</v>
      </c>
      <c r="E12011" s="12">
        <v>0</v>
      </c>
      <c r="F12011" s="12">
        <v>-21.890016303010899</v>
      </c>
      <c r="G12011" s="12">
        <f t="shared" si="749"/>
        <v>-0.87711292843441158</v>
      </c>
      <c r="H12011" s="12">
        <f t="shared" si="750"/>
        <v>0</v>
      </c>
      <c r="I12011" s="17">
        <f t="shared" si="751"/>
        <v>0.23076923076923078</v>
      </c>
      <c r="J12011" s="48" t="str">
        <f t="shared" si="752"/>
        <v>entry13_</v>
      </c>
    </row>
    <row r="12012" spans="1:10">
      <c r="A12012" s="12" t="s">
        <v>18120</v>
      </c>
      <c r="B12012" s="12">
        <v>320</v>
      </c>
      <c r="C12012" s="12">
        <v>133</v>
      </c>
      <c r="D12012" s="12">
        <v>-23.7574244943442</v>
      </c>
      <c r="E12012" s="12">
        <v>0.132336716960785</v>
      </c>
      <c r="F12012" s="12">
        <v>-27.079761211305001</v>
      </c>
      <c r="G12012" s="12">
        <f t="shared" si="749"/>
        <v>-0.87731292417845164</v>
      </c>
      <c r="H12012" s="12">
        <f t="shared" si="750"/>
        <v>4.8869233346687828E-3</v>
      </c>
      <c r="I12012" s="17">
        <f t="shared" si="751"/>
        <v>0.41562500000000002</v>
      </c>
      <c r="J12012" s="48" t="str">
        <f t="shared" si="752"/>
        <v>entry1_</v>
      </c>
    </row>
    <row r="12013" spans="1:10">
      <c r="A12013" s="12" t="s">
        <v>18121</v>
      </c>
      <c r="B12013" s="12">
        <v>108</v>
      </c>
      <c r="C12013" s="12">
        <v>41</v>
      </c>
      <c r="D12013" s="12">
        <v>-12.8799999999999</v>
      </c>
      <c r="E12013" s="12">
        <v>0.37</v>
      </c>
      <c r="F12013" s="12">
        <v>-14.68</v>
      </c>
      <c r="G12013" s="12">
        <f t="shared" si="749"/>
        <v>-0.8773841961852793</v>
      </c>
      <c r="H12013" s="12">
        <f t="shared" si="750"/>
        <v>2.5204359673024524E-2</v>
      </c>
      <c r="I12013" s="17">
        <f t="shared" si="751"/>
        <v>0.37962962962962965</v>
      </c>
      <c r="J12013" s="48" t="str">
        <f t="shared" si="752"/>
        <v>entry13_</v>
      </c>
    </row>
    <row r="12014" spans="1:10">
      <c r="A12014" s="12" t="s">
        <v>18122</v>
      </c>
      <c r="B12014" s="12">
        <v>104</v>
      </c>
      <c r="C12014" s="12">
        <v>24</v>
      </c>
      <c r="D12014" s="12">
        <v>-19.250016303010899</v>
      </c>
      <c r="E12014" s="12">
        <v>0</v>
      </c>
      <c r="F12014" s="12">
        <v>-21.9400163030109</v>
      </c>
      <c r="G12014" s="12">
        <f t="shared" si="749"/>
        <v>-0.87739298080508521</v>
      </c>
      <c r="H12014" s="12">
        <f t="shared" si="750"/>
        <v>0</v>
      </c>
      <c r="I12014" s="17">
        <f t="shared" si="751"/>
        <v>0.23076923076923078</v>
      </c>
      <c r="J12014" s="48" t="str">
        <f t="shared" si="752"/>
        <v>entry13_</v>
      </c>
    </row>
    <row r="12015" spans="1:10">
      <c r="A12015" s="12" t="s">
        <v>18123</v>
      </c>
      <c r="B12015" s="12">
        <v>37</v>
      </c>
      <c r="C12015" s="12">
        <v>14</v>
      </c>
      <c r="D12015" s="12">
        <v>-22.48</v>
      </c>
      <c r="E12015" s="12">
        <v>2.3099999999999898</v>
      </c>
      <c r="F12015" s="12">
        <v>-25.62</v>
      </c>
      <c r="G12015" s="12">
        <f t="shared" si="749"/>
        <v>-0.87743950039032004</v>
      </c>
      <c r="H12015" s="12">
        <f t="shared" si="750"/>
        <v>9.0163934426229109E-2</v>
      </c>
      <c r="I12015" s="17">
        <f t="shared" si="751"/>
        <v>0.3783783783783784</v>
      </c>
      <c r="J12015" s="48" t="str">
        <f t="shared" si="752"/>
        <v>entry17_</v>
      </c>
    </row>
    <row r="12016" spans="1:10">
      <c r="A12016" s="12" t="s">
        <v>18124</v>
      </c>
      <c r="B12016" s="12">
        <v>37</v>
      </c>
      <c r="C12016" s="12">
        <v>14</v>
      </c>
      <c r="D12016" s="12">
        <v>-22.48</v>
      </c>
      <c r="E12016" s="12">
        <v>2.3099999999999898</v>
      </c>
      <c r="F12016" s="12">
        <v>-25.62</v>
      </c>
      <c r="G12016" s="12">
        <f t="shared" si="749"/>
        <v>-0.87743950039032004</v>
      </c>
      <c r="H12016" s="12">
        <f t="shared" si="750"/>
        <v>9.0163934426229109E-2</v>
      </c>
      <c r="I12016" s="17">
        <f t="shared" si="751"/>
        <v>0.3783783783783784</v>
      </c>
      <c r="J12016" s="48" t="str">
        <f t="shared" si="752"/>
        <v>entry17_</v>
      </c>
    </row>
    <row r="12017" spans="1:10">
      <c r="A12017" s="12" t="s">
        <v>18125</v>
      </c>
      <c r="B12017" s="12">
        <v>104</v>
      </c>
      <c r="C12017" s="12">
        <v>35</v>
      </c>
      <c r="D12017" s="12">
        <v>-19.793612690921101</v>
      </c>
      <c r="E12017" s="12">
        <v>1.94999999999999</v>
      </c>
      <c r="F12017" s="12">
        <v>-22.553612690921099</v>
      </c>
      <c r="G12017" s="12">
        <f t="shared" si="749"/>
        <v>-0.87762492697628747</v>
      </c>
      <c r="H12017" s="12">
        <f t="shared" si="750"/>
        <v>8.6460649418926908E-2</v>
      </c>
      <c r="I12017" s="17">
        <f t="shared" si="751"/>
        <v>0.33653846153846156</v>
      </c>
      <c r="J12017" s="48" t="str">
        <f t="shared" si="752"/>
        <v>entry13_</v>
      </c>
    </row>
    <row r="12018" spans="1:10">
      <c r="A12018" s="12" t="s">
        <v>18126</v>
      </c>
      <c r="B12018" s="12">
        <v>53</v>
      </c>
      <c r="C12018" s="12">
        <v>16</v>
      </c>
      <c r="D12018" s="12">
        <v>-4.52786407932747</v>
      </c>
      <c r="E12018" s="12">
        <v>0.63</v>
      </c>
      <c r="F12018" s="12">
        <v>-5.1578640793274699</v>
      </c>
      <c r="G12018" s="12">
        <f t="shared" si="749"/>
        <v>-0.87785641685964222</v>
      </c>
      <c r="H12018" s="12">
        <f t="shared" si="750"/>
        <v>0.12214358314035782</v>
      </c>
      <c r="I12018" s="17">
        <f t="shared" si="751"/>
        <v>0.30188679245283018</v>
      </c>
      <c r="J12018" s="48" t="str">
        <f t="shared" si="752"/>
        <v>entry12_</v>
      </c>
    </row>
    <row r="12019" spans="1:10">
      <c r="A12019" s="12" t="s">
        <v>18127</v>
      </c>
      <c r="B12019" s="12">
        <v>240</v>
      </c>
      <c r="C12019" s="12">
        <v>97</v>
      </c>
      <c r="D12019" s="12">
        <v>-54.184352809130303</v>
      </c>
      <c r="E12019" s="12">
        <v>0.17</v>
      </c>
      <c r="F12019" s="12">
        <v>-61.713968834420399</v>
      </c>
      <c r="G12019" s="12">
        <f t="shared" si="749"/>
        <v>-0.87799170645640734</v>
      </c>
      <c r="H12019" s="12">
        <f t="shared" si="750"/>
        <v>2.7546437736991575E-3</v>
      </c>
      <c r="I12019" s="17">
        <f t="shared" si="751"/>
        <v>0.40416666666666667</v>
      </c>
      <c r="J12019" s="48" t="str">
        <f t="shared" si="752"/>
        <v>entry16_</v>
      </c>
    </row>
    <row r="12020" spans="1:10">
      <c r="A12020" s="12" t="s">
        <v>18128</v>
      </c>
      <c r="B12020" s="12">
        <v>104</v>
      </c>
      <c r="C12020" s="12">
        <v>15</v>
      </c>
      <c r="D12020" s="12">
        <v>-17.459627745061599</v>
      </c>
      <c r="E12020" s="12">
        <v>0</v>
      </c>
      <c r="F12020" s="12">
        <v>-19.8796277450617</v>
      </c>
      <c r="G12020" s="12">
        <f t="shared" si="749"/>
        <v>-0.87826733825027214</v>
      </c>
      <c r="H12020" s="12">
        <f t="shared" si="750"/>
        <v>0</v>
      </c>
      <c r="I12020" s="17">
        <f t="shared" si="751"/>
        <v>0.14423076923076922</v>
      </c>
      <c r="J12020" s="48" t="str">
        <f t="shared" si="752"/>
        <v>entry13_</v>
      </c>
    </row>
    <row r="12021" spans="1:10">
      <c r="A12021" s="12" t="s">
        <v>18129</v>
      </c>
      <c r="B12021" s="12">
        <v>108</v>
      </c>
      <c r="C12021" s="12">
        <v>48</v>
      </c>
      <c r="D12021" s="12">
        <v>-18.309999999999899</v>
      </c>
      <c r="E12021" s="12">
        <v>1.1499999999999999</v>
      </c>
      <c r="F12021" s="12">
        <v>-20.8399999999999</v>
      </c>
      <c r="G12021" s="12">
        <f t="shared" si="749"/>
        <v>-0.87859884836852142</v>
      </c>
      <c r="H12021" s="12">
        <f t="shared" si="750"/>
        <v>5.5182341650672047E-2</v>
      </c>
      <c r="I12021" s="17">
        <f t="shared" si="751"/>
        <v>0.44444444444444442</v>
      </c>
      <c r="J12021" s="48" t="str">
        <f t="shared" si="752"/>
        <v>entry13_</v>
      </c>
    </row>
    <row r="12022" spans="1:10">
      <c r="A12022" s="12" t="s">
        <v>18130</v>
      </c>
      <c r="B12022" s="12">
        <v>57</v>
      </c>
      <c r="C12022" s="12">
        <v>23</v>
      </c>
      <c r="D12022" s="12">
        <v>-6.3054709787115399</v>
      </c>
      <c r="E12022" s="12">
        <v>0.390462381621142</v>
      </c>
      <c r="F12022" s="12">
        <v>-7.1759333603326798</v>
      </c>
      <c r="G12022" s="12">
        <f t="shared" si="749"/>
        <v>-0.87869698087876547</v>
      </c>
      <c r="H12022" s="12">
        <f t="shared" si="750"/>
        <v>5.4412765840266941E-2</v>
      </c>
      <c r="I12022" s="17">
        <f t="shared" si="751"/>
        <v>0.40350877192982454</v>
      </c>
      <c r="J12022" s="48" t="str">
        <f t="shared" si="752"/>
        <v>entry12_</v>
      </c>
    </row>
    <row r="12023" spans="1:10">
      <c r="A12023" s="12" t="s">
        <v>18131</v>
      </c>
      <c r="B12023" s="12">
        <v>57</v>
      </c>
      <c r="C12023" s="12">
        <v>23</v>
      </c>
      <c r="D12023" s="12">
        <v>-6.3054709787115399</v>
      </c>
      <c r="E12023" s="12">
        <v>0.390462381621142</v>
      </c>
      <c r="F12023" s="12">
        <v>-7.1759333603326798</v>
      </c>
      <c r="G12023" s="12">
        <f t="shared" si="749"/>
        <v>-0.87869698087876547</v>
      </c>
      <c r="H12023" s="12">
        <f t="shared" si="750"/>
        <v>5.4412765840266941E-2</v>
      </c>
      <c r="I12023" s="17">
        <f t="shared" si="751"/>
        <v>0.40350877192982454</v>
      </c>
      <c r="J12023" s="48" t="str">
        <f t="shared" si="752"/>
        <v>entry12_</v>
      </c>
    </row>
    <row r="12024" spans="1:10">
      <c r="A12024" s="12" t="s">
        <v>18132</v>
      </c>
      <c r="B12024" s="12">
        <v>57</v>
      </c>
      <c r="C12024" s="12">
        <v>23</v>
      </c>
      <c r="D12024" s="12">
        <v>-6.3054709787115399</v>
      </c>
      <c r="E12024" s="12">
        <v>0.390462381621142</v>
      </c>
      <c r="F12024" s="12">
        <v>-7.1759333603326798</v>
      </c>
      <c r="G12024" s="12">
        <f t="shared" si="749"/>
        <v>-0.87869698087876547</v>
      </c>
      <c r="H12024" s="12">
        <f t="shared" si="750"/>
        <v>5.4412765840266941E-2</v>
      </c>
      <c r="I12024" s="17">
        <f t="shared" si="751"/>
        <v>0.40350877192982454</v>
      </c>
      <c r="J12024" s="48" t="str">
        <f t="shared" si="752"/>
        <v>entry12_</v>
      </c>
    </row>
    <row r="12025" spans="1:10">
      <c r="A12025" s="12" t="s">
        <v>18133</v>
      </c>
      <c r="B12025" s="12">
        <v>240</v>
      </c>
      <c r="C12025" s="12">
        <v>76</v>
      </c>
      <c r="D12025" s="12">
        <v>-30.72</v>
      </c>
      <c r="E12025" s="12">
        <v>3.9999999999999898</v>
      </c>
      <c r="F12025" s="12">
        <v>-34.93</v>
      </c>
      <c r="G12025" s="12">
        <f t="shared" si="749"/>
        <v>-0.87947323217864293</v>
      </c>
      <c r="H12025" s="12">
        <f t="shared" si="750"/>
        <v>0.11451474377326051</v>
      </c>
      <c r="I12025" s="17">
        <f t="shared" si="751"/>
        <v>0.31666666666666665</v>
      </c>
      <c r="J12025" s="48" t="str">
        <f t="shared" si="752"/>
        <v>entry16_</v>
      </c>
    </row>
    <row r="12026" spans="1:10">
      <c r="A12026" s="12" t="s">
        <v>18134</v>
      </c>
      <c r="B12026" s="12">
        <v>240</v>
      </c>
      <c r="C12026" s="12">
        <v>95</v>
      </c>
      <c r="D12026" s="12">
        <v>-32.630000000000003</v>
      </c>
      <c r="E12026" s="12">
        <v>4.2699999999999898</v>
      </c>
      <c r="F12026" s="12">
        <v>-37.099999999999902</v>
      </c>
      <c r="G12026" s="12">
        <f t="shared" si="749"/>
        <v>-0.87951482479784604</v>
      </c>
      <c r="H12026" s="12">
        <f t="shared" si="750"/>
        <v>0.11509433962264154</v>
      </c>
      <c r="I12026" s="17">
        <f t="shared" si="751"/>
        <v>0.39583333333333331</v>
      </c>
      <c r="J12026" s="48" t="str">
        <f t="shared" si="752"/>
        <v>entry16_</v>
      </c>
    </row>
    <row r="12027" spans="1:10">
      <c r="A12027" s="12" t="s">
        <v>18135</v>
      </c>
      <c r="B12027" s="12">
        <v>240</v>
      </c>
      <c r="C12027" s="12">
        <v>40</v>
      </c>
      <c r="D12027" s="12">
        <v>-41.45</v>
      </c>
      <c r="E12027" s="12">
        <v>0</v>
      </c>
      <c r="F12027" s="12">
        <v>-47.12</v>
      </c>
      <c r="G12027" s="12">
        <f t="shared" si="749"/>
        <v>-0.87966893039049243</v>
      </c>
      <c r="H12027" s="12">
        <f t="shared" si="750"/>
        <v>0</v>
      </c>
      <c r="I12027" s="17">
        <f t="shared" si="751"/>
        <v>0.16666666666666666</v>
      </c>
      <c r="J12027" s="48" t="str">
        <f t="shared" si="752"/>
        <v>entry16_</v>
      </c>
    </row>
    <row r="12028" spans="1:10">
      <c r="A12028" s="12" t="s">
        <v>18136</v>
      </c>
      <c r="B12028" s="12">
        <v>240</v>
      </c>
      <c r="C12028" s="12">
        <v>63</v>
      </c>
      <c r="D12028" s="12">
        <v>-73.86</v>
      </c>
      <c r="E12028" s="12">
        <v>6.41</v>
      </c>
      <c r="F12028" s="12">
        <v>-83.949999999999903</v>
      </c>
      <c r="G12028" s="12">
        <f t="shared" si="749"/>
        <v>-0.87980941036331251</v>
      </c>
      <c r="H12028" s="12">
        <f t="shared" si="750"/>
        <v>7.6354973198332426E-2</v>
      </c>
      <c r="I12028" s="17">
        <f t="shared" si="751"/>
        <v>0.26250000000000001</v>
      </c>
      <c r="J12028" s="48" t="str">
        <f t="shared" si="752"/>
        <v>entry16_</v>
      </c>
    </row>
    <row r="12029" spans="1:10">
      <c r="A12029" s="12" t="s">
        <v>18137</v>
      </c>
      <c r="B12029" s="12">
        <v>104</v>
      </c>
      <c r="C12029" s="12">
        <v>28</v>
      </c>
      <c r="D12029" s="12">
        <v>-19.603159499879698</v>
      </c>
      <c r="E12029" s="12">
        <v>1.67</v>
      </c>
      <c r="F12029" s="12">
        <v>-22.2785003923088</v>
      </c>
      <c r="G12029" s="12">
        <f t="shared" si="749"/>
        <v>-0.87991378031203982</v>
      </c>
      <c r="H12029" s="12">
        <f t="shared" si="750"/>
        <v>7.4960162066228367E-2</v>
      </c>
      <c r="I12029" s="17">
        <f t="shared" si="751"/>
        <v>0.26923076923076922</v>
      </c>
      <c r="J12029" s="48" t="str">
        <f t="shared" si="752"/>
        <v>entry13_</v>
      </c>
    </row>
    <row r="12030" spans="1:10">
      <c r="A12030" s="12" t="s">
        <v>18138</v>
      </c>
      <c r="B12030" s="12">
        <v>197</v>
      </c>
      <c r="C12030" s="12">
        <v>83</v>
      </c>
      <c r="D12030" s="12">
        <v>-18.172111381736102</v>
      </c>
      <c r="E12030" s="12">
        <v>0.57999999999999996</v>
      </c>
      <c r="F12030" s="12">
        <v>-20.65</v>
      </c>
      <c r="G12030" s="12">
        <f t="shared" si="749"/>
        <v>-0.88000539378867326</v>
      </c>
      <c r="H12030" s="12">
        <f t="shared" si="750"/>
        <v>2.8087167070217918E-2</v>
      </c>
      <c r="I12030" s="17">
        <f t="shared" si="751"/>
        <v>0.42131979695431471</v>
      </c>
      <c r="J12030" s="48" t="str">
        <f t="shared" si="752"/>
        <v>entry15_</v>
      </c>
    </row>
    <row r="12031" spans="1:10">
      <c r="A12031" s="12" t="s">
        <v>18139</v>
      </c>
      <c r="B12031" s="12">
        <v>104</v>
      </c>
      <c r="C12031" s="12">
        <v>30</v>
      </c>
      <c r="D12031" s="12">
        <v>-19.3095366293857</v>
      </c>
      <c r="E12031" s="12">
        <v>2.38</v>
      </c>
      <c r="F12031" s="12">
        <v>-21.941729753563799</v>
      </c>
      <c r="G12031" s="12">
        <f t="shared" si="749"/>
        <v>-0.88003711859815548</v>
      </c>
      <c r="H12031" s="12">
        <f t="shared" si="750"/>
        <v>0.10846911463821296</v>
      </c>
      <c r="I12031" s="17">
        <f t="shared" si="751"/>
        <v>0.28846153846153844</v>
      </c>
      <c r="J12031" s="48" t="str">
        <f t="shared" si="752"/>
        <v>entry13_</v>
      </c>
    </row>
    <row r="12032" spans="1:10">
      <c r="A12032" s="12" t="s">
        <v>18140</v>
      </c>
      <c r="B12032" s="12">
        <v>287</v>
      </c>
      <c r="C12032" s="12">
        <v>81</v>
      </c>
      <c r="D12032" s="12">
        <v>-17.876460251499601</v>
      </c>
      <c r="E12032" s="12">
        <v>0</v>
      </c>
      <c r="F12032" s="12">
        <v>-20.3108001070967</v>
      </c>
      <c r="G12032" s="12">
        <f t="shared" si="749"/>
        <v>-0.88014554607592599</v>
      </c>
      <c r="H12032" s="12">
        <f t="shared" si="750"/>
        <v>0</v>
      </c>
      <c r="I12032" s="17">
        <f t="shared" si="751"/>
        <v>0.28222996515679444</v>
      </c>
      <c r="J12032" s="48" t="str">
        <f t="shared" si="752"/>
        <v>entry2_</v>
      </c>
    </row>
    <row r="12033" spans="1:10">
      <c r="A12033" s="12" t="s">
        <v>18141</v>
      </c>
      <c r="B12033" s="12">
        <v>36</v>
      </c>
      <c r="C12033" s="12">
        <v>16</v>
      </c>
      <c r="D12033" s="12">
        <v>-29.413612826027901</v>
      </c>
      <c r="E12033" s="12">
        <v>0.14000000000000001</v>
      </c>
      <c r="F12033" s="12">
        <v>-33.413612826028</v>
      </c>
      <c r="G12033" s="12">
        <f t="shared" si="749"/>
        <v>-0.88028831180792744</v>
      </c>
      <c r="H12033" s="12">
        <f t="shared" si="750"/>
        <v>4.1899090867224351E-3</v>
      </c>
      <c r="I12033" s="17">
        <f t="shared" si="751"/>
        <v>0.44444444444444442</v>
      </c>
      <c r="J12033" s="48" t="str">
        <f t="shared" si="752"/>
        <v>entry17_</v>
      </c>
    </row>
    <row r="12034" spans="1:10">
      <c r="A12034" s="12" t="s">
        <v>18142</v>
      </c>
      <c r="B12034" s="12">
        <v>36</v>
      </c>
      <c r="C12034" s="12">
        <v>16</v>
      </c>
      <c r="D12034" s="12">
        <v>-29.413612826027901</v>
      </c>
      <c r="E12034" s="12">
        <v>0.14000000000000001</v>
      </c>
      <c r="F12034" s="12">
        <v>-33.413612826028</v>
      </c>
      <c r="G12034" s="12">
        <f t="shared" ref="G12034:G12097" si="753">D12034/ABS(F12034)</f>
        <v>-0.88028831180792744</v>
      </c>
      <c r="H12034" s="12">
        <f t="shared" ref="H12034:H12097" si="754">E12034/ABS(F12034)</f>
        <v>4.1899090867224351E-3</v>
      </c>
      <c r="I12034" s="17">
        <f t="shared" ref="I12034:I12097" si="755">C12034/B12034</f>
        <v>0.44444444444444442</v>
      </c>
      <c r="J12034" s="48" t="str">
        <f t="shared" ref="J12034:J12097" si="756">LEFT(A12034,FIND("_",A12034,6))</f>
        <v>entry17_</v>
      </c>
    </row>
    <row r="12035" spans="1:10">
      <c r="A12035" s="12" t="s">
        <v>18143</v>
      </c>
      <c r="B12035" s="12">
        <v>240</v>
      </c>
      <c r="C12035" s="12">
        <v>96</v>
      </c>
      <c r="D12035" s="12">
        <v>-48.233407158962699</v>
      </c>
      <c r="E12035" s="12">
        <v>0.17</v>
      </c>
      <c r="F12035" s="12">
        <v>-54.783023184252798</v>
      </c>
      <c r="G12035" s="12">
        <f t="shared" si="753"/>
        <v>-0.88044442156356273</v>
      </c>
      <c r="H12035" s="12">
        <f t="shared" si="754"/>
        <v>3.1031511245415526E-3</v>
      </c>
      <c r="I12035" s="17">
        <f t="shared" si="755"/>
        <v>0.4</v>
      </c>
      <c r="J12035" s="48" t="str">
        <f t="shared" si="756"/>
        <v>entry16_</v>
      </c>
    </row>
    <row r="12036" spans="1:10">
      <c r="A12036" s="12" t="s">
        <v>18144</v>
      </c>
      <c r="B12036" s="12">
        <v>240</v>
      </c>
      <c r="C12036" s="12">
        <v>115</v>
      </c>
      <c r="D12036" s="12">
        <v>-26.650979395354899</v>
      </c>
      <c r="E12036" s="12">
        <v>3.1861776838654201</v>
      </c>
      <c r="F12036" s="12">
        <v>-30.267157079220301</v>
      </c>
      <c r="G12036" s="12">
        <f t="shared" si="753"/>
        <v>-0.88052469961415492</v>
      </c>
      <c r="H12036" s="12">
        <f t="shared" si="754"/>
        <v>0.10526848212159534</v>
      </c>
      <c r="I12036" s="17">
        <f t="shared" si="755"/>
        <v>0.47916666666666669</v>
      </c>
      <c r="J12036" s="48" t="str">
        <f t="shared" si="756"/>
        <v>entry16_</v>
      </c>
    </row>
    <row r="12037" spans="1:10">
      <c r="A12037" s="12" t="s">
        <v>18145</v>
      </c>
      <c r="B12037" s="12">
        <v>240</v>
      </c>
      <c r="C12037" s="12">
        <v>115</v>
      </c>
      <c r="D12037" s="12">
        <v>-26.650979395354899</v>
      </c>
      <c r="E12037" s="12">
        <v>3.1861776838654201</v>
      </c>
      <c r="F12037" s="12">
        <v>-30.267157079220301</v>
      </c>
      <c r="G12037" s="12">
        <f t="shared" si="753"/>
        <v>-0.88052469961415492</v>
      </c>
      <c r="H12037" s="12">
        <f t="shared" si="754"/>
        <v>0.10526848212159534</v>
      </c>
      <c r="I12037" s="17">
        <f t="shared" si="755"/>
        <v>0.47916666666666669</v>
      </c>
      <c r="J12037" s="48" t="str">
        <f t="shared" si="756"/>
        <v>entry16_</v>
      </c>
    </row>
    <row r="12038" spans="1:10">
      <c r="A12038" s="12" t="s">
        <v>18146</v>
      </c>
      <c r="B12038" s="12">
        <v>240</v>
      </c>
      <c r="C12038" s="12">
        <v>115</v>
      </c>
      <c r="D12038" s="12">
        <v>-26.650979395354899</v>
      </c>
      <c r="E12038" s="12">
        <v>3.1861776838654201</v>
      </c>
      <c r="F12038" s="12">
        <v>-30.267157079220301</v>
      </c>
      <c r="G12038" s="12">
        <f t="shared" si="753"/>
        <v>-0.88052469961415492</v>
      </c>
      <c r="H12038" s="12">
        <f t="shared" si="754"/>
        <v>0.10526848212159534</v>
      </c>
      <c r="I12038" s="17">
        <f t="shared" si="755"/>
        <v>0.47916666666666669</v>
      </c>
      <c r="J12038" s="48" t="str">
        <f t="shared" si="756"/>
        <v>entry16_</v>
      </c>
    </row>
    <row r="12039" spans="1:10">
      <c r="A12039" s="12" t="s">
        <v>18147</v>
      </c>
      <c r="B12039" s="12">
        <v>37</v>
      </c>
      <c r="C12039" s="12">
        <v>10</v>
      </c>
      <c r="D12039" s="12">
        <v>-29.5899999999999</v>
      </c>
      <c r="E12039" s="12">
        <v>3.18</v>
      </c>
      <c r="F12039" s="12">
        <v>-33.6</v>
      </c>
      <c r="G12039" s="12">
        <f t="shared" si="753"/>
        <v>-0.88065476190475889</v>
      </c>
      <c r="H12039" s="12">
        <f t="shared" si="754"/>
        <v>9.464285714285714E-2</v>
      </c>
      <c r="I12039" s="17">
        <f t="shared" si="755"/>
        <v>0.27027027027027029</v>
      </c>
      <c r="J12039" s="48" t="str">
        <f t="shared" si="756"/>
        <v>entry17_</v>
      </c>
    </row>
    <row r="12040" spans="1:10">
      <c r="A12040" s="12" t="s">
        <v>18148</v>
      </c>
      <c r="B12040" s="12">
        <v>37</v>
      </c>
      <c r="C12040" s="12">
        <v>10</v>
      </c>
      <c r="D12040" s="12">
        <v>-29.5899999999999</v>
      </c>
      <c r="E12040" s="12">
        <v>3.18</v>
      </c>
      <c r="F12040" s="12">
        <v>-33.6</v>
      </c>
      <c r="G12040" s="12">
        <f t="shared" si="753"/>
        <v>-0.88065476190475889</v>
      </c>
      <c r="H12040" s="12">
        <f t="shared" si="754"/>
        <v>9.464285714285714E-2</v>
      </c>
      <c r="I12040" s="17">
        <f t="shared" si="755"/>
        <v>0.27027027027027029</v>
      </c>
      <c r="J12040" s="48" t="str">
        <f t="shared" si="756"/>
        <v>entry17_</v>
      </c>
    </row>
    <row r="12041" spans="1:10">
      <c r="A12041" s="12" t="s">
        <v>18149</v>
      </c>
      <c r="B12041" s="12">
        <v>197</v>
      </c>
      <c r="C12041" s="12">
        <v>83</v>
      </c>
      <c r="D12041" s="12">
        <v>-160.62852969265899</v>
      </c>
      <c r="E12041" s="12">
        <v>1.35</v>
      </c>
      <c r="F12041" s="12">
        <v>-182.352072489703</v>
      </c>
      <c r="G12041" s="12">
        <f t="shared" si="753"/>
        <v>-0.88087032683288702</v>
      </c>
      <c r="H12041" s="12">
        <f t="shared" si="754"/>
        <v>7.4032610738560779E-3</v>
      </c>
      <c r="I12041" s="17">
        <f t="shared" si="755"/>
        <v>0.42131979695431471</v>
      </c>
      <c r="J12041" s="48" t="str">
        <f t="shared" si="756"/>
        <v>entry15_</v>
      </c>
    </row>
    <row r="12042" spans="1:10">
      <c r="A12042" s="12" t="s">
        <v>18150</v>
      </c>
      <c r="B12042" s="12">
        <v>36</v>
      </c>
      <c r="C12042" s="12">
        <v>13</v>
      </c>
      <c r="D12042" s="12">
        <v>-15.9359709387049</v>
      </c>
      <c r="E12042" s="12">
        <v>2.1508010033909302</v>
      </c>
      <c r="F12042" s="12">
        <v>-18.086771942095801</v>
      </c>
      <c r="G12042" s="12">
        <f t="shared" si="753"/>
        <v>-0.88108430789769343</v>
      </c>
      <c r="H12042" s="12">
        <f t="shared" si="754"/>
        <v>0.11891569210230814</v>
      </c>
      <c r="I12042" s="17">
        <f t="shared" si="755"/>
        <v>0.3611111111111111</v>
      </c>
      <c r="J12042" s="48" t="str">
        <f t="shared" si="756"/>
        <v>entry17_</v>
      </c>
    </row>
    <row r="12043" spans="1:10">
      <c r="A12043" s="12" t="s">
        <v>18151</v>
      </c>
      <c r="B12043" s="12">
        <v>197</v>
      </c>
      <c r="C12043" s="12">
        <v>79</v>
      </c>
      <c r="D12043" s="12">
        <v>-54.310522030610997</v>
      </c>
      <c r="E12043" s="12">
        <v>1.35</v>
      </c>
      <c r="F12043" s="12">
        <v>-61.640522030611002</v>
      </c>
      <c r="G12043" s="12">
        <f t="shared" si="753"/>
        <v>-0.8810847189717198</v>
      </c>
      <c r="H12043" s="12">
        <f t="shared" si="754"/>
        <v>2.1901177269874242E-2</v>
      </c>
      <c r="I12043" s="17">
        <f t="shared" si="755"/>
        <v>0.40101522842639592</v>
      </c>
      <c r="J12043" s="48" t="str">
        <f t="shared" si="756"/>
        <v>entry15_</v>
      </c>
    </row>
    <row r="12044" spans="1:10">
      <c r="A12044" s="12" t="s">
        <v>18152</v>
      </c>
      <c r="B12044" s="12">
        <v>205</v>
      </c>
      <c r="C12044" s="12">
        <v>53</v>
      </c>
      <c r="D12044" s="12">
        <v>-36.450000000000003</v>
      </c>
      <c r="E12044" s="12">
        <v>0</v>
      </c>
      <c r="F12044" s="12">
        <v>-41.36</v>
      </c>
      <c r="G12044" s="12">
        <f t="shared" si="753"/>
        <v>-0.88128626692456491</v>
      </c>
      <c r="H12044" s="12">
        <f t="shared" si="754"/>
        <v>0</v>
      </c>
      <c r="I12044" s="17">
        <f t="shared" si="755"/>
        <v>0.25853658536585367</v>
      </c>
      <c r="J12044" s="48" t="str">
        <f t="shared" si="756"/>
        <v>entry15_</v>
      </c>
    </row>
    <row r="12045" spans="1:10">
      <c r="A12045" s="12" t="s">
        <v>18153</v>
      </c>
      <c r="B12045" s="12">
        <v>108</v>
      </c>
      <c r="C12045" s="12">
        <v>44</v>
      </c>
      <c r="D12045" s="12">
        <v>-11.2099999999999</v>
      </c>
      <c r="E12045" s="12">
        <v>0.37</v>
      </c>
      <c r="F12045" s="12">
        <v>-12.72</v>
      </c>
      <c r="G12045" s="12">
        <f t="shared" si="753"/>
        <v>-0.88128930817609274</v>
      </c>
      <c r="H12045" s="12">
        <f t="shared" si="754"/>
        <v>2.9088050314465406E-2</v>
      </c>
      <c r="I12045" s="17">
        <f t="shared" si="755"/>
        <v>0.40740740740740738</v>
      </c>
      <c r="J12045" s="48" t="str">
        <f t="shared" si="756"/>
        <v>entry13_</v>
      </c>
    </row>
    <row r="12046" spans="1:10">
      <c r="A12046" s="12" t="s">
        <v>18154</v>
      </c>
      <c r="B12046" s="12">
        <v>240</v>
      </c>
      <c r="C12046" s="12">
        <v>54</v>
      </c>
      <c r="D12046" s="12">
        <v>-60.17</v>
      </c>
      <c r="E12046" s="12">
        <v>2.21</v>
      </c>
      <c r="F12046" s="12">
        <v>-68.260000000000005</v>
      </c>
      <c r="G12046" s="12">
        <f t="shared" si="753"/>
        <v>-0.88148256665690006</v>
      </c>
      <c r="H12046" s="12">
        <f t="shared" si="754"/>
        <v>3.2376208614122472E-2</v>
      </c>
      <c r="I12046" s="17">
        <f t="shared" si="755"/>
        <v>0.22500000000000001</v>
      </c>
      <c r="J12046" s="48" t="str">
        <f t="shared" si="756"/>
        <v>entry16_</v>
      </c>
    </row>
    <row r="12047" spans="1:10">
      <c r="A12047" s="12" t="s">
        <v>18155</v>
      </c>
      <c r="B12047" s="12">
        <v>57</v>
      </c>
      <c r="C12047" s="12">
        <v>24</v>
      </c>
      <c r="D12047" s="12">
        <v>-6.4769962973266697</v>
      </c>
      <c r="E12047" s="12">
        <v>0.390462381621142</v>
      </c>
      <c r="F12047" s="12">
        <v>-7.3474586789478096</v>
      </c>
      <c r="G12047" s="12">
        <f t="shared" si="753"/>
        <v>-0.8815287816295968</v>
      </c>
      <c r="H12047" s="12">
        <f t="shared" si="754"/>
        <v>5.3142507999385989E-2</v>
      </c>
      <c r="I12047" s="17">
        <f t="shared" si="755"/>
        <v>0.42105263157894735</v>
      </c>
      <c r="J12047" s="48" t="str">
        <f t="shared" si="756"/>
        <v>entry12_</v>
      </c>
    </row>
    <row r="12048" spans="1:10">
      <c r="A12048" s="12" t="s">
        <v>18156</v>
      </c>
      <c r="B12048" s="12">
        <v>57</v>
      </c>
      <c r="C12048" s="12">
        <v>24</v>
      </c>
      <c r="D12048" s="12">
        <v>-6.4769962973266697</v>
      </c>
      <c r="E12048" s="12">
        <v>0.390462381621142</v>
      </c>
      <c r="F12048" s="12">
        <v>-7.3474586789478096</v>
      </c>
      <c r="G12048" s="12">
        <f t="shared" si="753"/>
        <v>-0.8815287816295968</v>
      </c>
      <c r="H12048" s="12">
        <f t="shared" si="754"/>
        <v>5.3142507999385989E-2</v>
      </c>
      <c r="I12048" s="17">
        <f t="shared" si="755"/>
        <v>0.42105263157894735</v>
      </c>
      <c r="J12048" s="48" t="str">
        <f t="shared" si="756"/>
        <v>entry12_</v>
      </c>
    </row>
    <row r="12049" spans="1:10">
      <c r="A12049" s="12" t="s">
        <v>18157</v>
      </c>
      <c r="B12049" s="12">
        <v>57</v>
      </c>
      <c r="C12049" s="12">
        <v>24</v>
      </c>
      <c r="D12049" s="12">
        <v>-6.4769962973266697</v>
      </c>
      <c r="E12049" s="12">
        <v>0.390462381621142</v>
      </c>
      <c r="F12049" s="12">
        <v>-7.3474586789478096</v>
      </c>
      <c r="G12049" s="12">
        <f t="shared" si="753"/>
        <v>-0.8815287816295968</v>
      </c>
      <c r="H12049" s="12">
        <f t="shared" si="754"/>
        <v>5.3142507999385989E-2</v>
      </c>
      <c r="I12049" s="17">
        <f t="shared" si="755"/>
        <v>0.42105263157894735</v>
      </c>
      <c r="J12049" s="48" t="str">
        <f t="shared" si="756"/>
        <v>entry12_</v>
      </c>
    </row>
    <row r="12050" spans="1:10">
      <c r="A12050" s="12" t="s">
        <v>18158</v>
      </c>
      <c r="B12050" s="12">
        <v>57</v>
      </c>
      <c r="C12050" s="12">
        <v>24</v>
      </c>
      <c r="D12050" s="12">
        <v>-6.4769962973266697</v>
      </c>
      <c r="E12050" s="12">
        <v>0.390462381621142</v>
      </c>
      <c r="F12050" s="12">
        <v>-7.3474586789478096</v>
      </c>
      <c r="G12050" s="12">
        <f t="shared" si="753"/>
        <v>-0.8815287816295968</v>
      </c>
      <c r="H12050" s="12">
        <f t="shared" si="754"/>
        <v>5.3142507999385989E-2</v>
      </c>
      <c r="I12050" s="17">
        <f t="shared" si="755"/>
        <v>0.42105263157894735</v>
      </c>
      <c r="J12050" s="48" t="str">
        <f t="shared" si="756"/>
        <v>entry12_</v>
      </c>
    </row>
    <row r="12051" spans="1:10">
      <c r="A12051" s="12" t="s">
        <v>18159</v>
      </c>
      <c r="B12051" s="12">
        <v>57</v>
      </c>
      <c r="C12051" s="12">
        <v>24</v>
      </c>
      <c r="D12051" s="12">
        <v>-6.4769962973266697</v>
      </c>
      <c r="E12051" s="12">
        <v>0.390462381621142</v>
      </c>
      <c r="F12051" s="12">
        <v>-7.3474586789478096</v>
      </c>
      <c r="G12051" s="12">
        <f t="shared" si="753"/>
        <v>-0.8815287816295968</v>
      </c>
      <c r="H12051" s="12">
        <f t="shared" si="754"/>
        <v>5.3142507999385989E-2</v>
      </c>
      <c r="I12051" s="17">
        <f t="shared" si="755"/>
        <v>0.42105263157894735</v>
      </c>
      <c r="J12051" s="48" t="str">
        <f t="shared" si="756"/>
        <v>entry12_</v>
      </c>
    </row>
    <row r="12052" spans="1:10">
      <c r="A12052" s="12" t="s">
        <v>18160</v>
      </c>
      <c r="B12052" s="12">
        <v>57</v>
      </c>
      <c r="C12052" s="12">
        <v>24</v>
      </c>
      <c r="D12052" s="12">
        <v>-6.4769962973266697</v>
      </c>
      <c r="E12052" s="12">
        <v>0.390462381621142</v>
      </c>
      <c r="F12052" s="12">
        <v>-7.3474586789478096</v>
      </c>
      <c r="G12052" s="12">
        <f t="shared" si="753"/>
        <v>-0.8815287816295968</v>
      </c>
      <c r="H12052" s="12">
        <f t="shared" si="754"/>
        <v>5.3142507999385989E-2</v>
      </c>
      <c r="I12052" s="17">
        <f t="shared" si="755"/>
        <v>0.42105263157894735</v>
      </c>
      <c r="J12052" s="48" t="str">
        <f t="shared" si="756"/>
        <v>entry12_</v>
      </c>
    </row>
    <row r="12053" spans="1:10">
      <c r="A12053" s="12" t="s">
        <v>18161</v>
      </c>
      <c r="B12053" s="12">
        <v>57</v>
      </c>
      <c r="C12053" s="12">
        <v>24</v>
      </c>
      <c r="D12053" s="12">
        <v>-6.4769962973266697</v>
      </c>
      <c r="E12053" s="12">
        <v>0.390462381621142</v>
      </c>
      <c r="F12053" s="12">
        <v>-7.3474586789478096</v>
      </c>
      <c r="G12053" s="12">
        <f t="shared" si="753"/>
        <v>-0.8815287816295968</v>
      </c>
      <c r="H12053" s="12">
        <f t="shared" si="754"/>
        <v>5.3142507999385989E-2</v>
      </c>
      <c r="I12053" s="17">
        <f t="shared" si="755"/>
        <v>0.42105263157894735</v>
      </c>
      <c r="J12053" s="48" t="str">
        <f t="shared" si="756"/>
        <v>entry12_</v>
      </c>
    </row>
    <row r="12054" spans="1:10">
      <c r="A12054" s="12" t="s">
        <v>18162</v>
      </c>
      <c r="B12054" s="12">
        <v>57</v>
      </c>
      <c r="C12054" s="12">
        <v>24</v>
      </c>
      <c r="D12054" s="12">
        <v>-6.4769962973266697</v>
      </c>
      <c r="E12054" s="12">
        <v>0.390462381621142</v>
      </c>
      <c r="F12054" s="12">
        <v>-7.3474586789478096</v>
      </c>
      <c r="G12054" s="12">
        <f t="shared" si="753"/>
        <v>-0.8815287816295968</v>
      </c>
      <c r="H12054" s="12">
        <f t="shared" si="754"/>
        <v>5.3142507999385989E-2</v>
      </c>
      <c r="I12054" s="17">
        <f t="shared" si="755"/>
        <v>0.42105263157894735</v>
      </c>
      <c r="J12054" s="48" t="str">
        <f t="shared" si="756"/>
        <v>entry12_</v>
      </c>
    </row>
    <row r="12055" spans="1:10">
      <c r="A12055" s="12" t="s">
        <v>18163</v>
      </c>
      <c r="B12055" s="12">
        <v>57</v>
      </c>
      <c r="C12055" s="12">
        <v>24</v>
      </c>
      <c r="D12055" s="12">
        <v>-6.4769962973266697</v>
      </c>
      <c r="E12055" s="12">
        <v>0.390462381621142</v>
      </c>
      <c r="F12055" s="12">
        <v>-7.3474586789478096</v>
      </c>
      <c r="G12055" s="12">
        <f t="shared" si="753"/>
        <v>-0.8815287816295968</v>
      </c>
      <c r="H12055" s="12">
        <f t="shared" si="754"/>
        <v>5.3142507999385989E-2</v>
      </c>
      <c r="I12055" s="17">
        <f t="shared" si="755"/>
        <v>0.42105263157894735</v>
      </c>
      <c r="J12055" s="48" t="str">
        <f t="shared" si="756"/>
        <v>entry12_</v>
      </c>
    </row>
    <row r="12056" spans="1:10">
      <c r="A12056" s="12" t="s">
        <v>18164</v>
      </c>
      <c r="B12056" s="12">
        <v>197</v>
      </c>
      <c r="C12056" s="12">
        <v>25</v>
      </c>
      <c r="D12056" s="12">
        <v>-57.951850824462198</v>
      </c>
      <c r="E12056" s="12">
        <v>1.35</v>
      </c>
      <c r="F12056" s="12">
        <v>-65.732072489704095</v>
      </c>
      <c r="G12056" s="12">
        <f t="shared" si="753"/>
        <v>-0.88163735950269106</v>
      </c>
      <c r="H12056" s="12">
        <f t="shared" si="754"/>
        <v>2.0537919296724695E-2</v>
      </c>
      <c r="I12056" s="17">
        <f t="shared" si="755"/>
        <v>0.12690355329949238</v>
      </c>
      <c r="J12056" s="48" t="str">
        <f t="shared" si="756"/>
        <v>entry15_</v>
      </c>
    </row>
    <row r="12057" spans="1:10">
      <c r="A12057" s="12" t="s">
        <v>18165</v>
      </c>
      <c r="B12057" s="12">
        <v>240</v>
      </c>
      <c r="C12057" s="12">
        <v>51</v>
      </c>
      <c r="D12057" s="12">
        <v>-42.36</v>
      </c>
      <c r="E12057" s="12">
        <v>0</v>
      </c>
      <c r="F12057" s="12">
        <v>-48.03</v>
      </c>
      <c r="G12057" s="12">
        <f t="shared" si="753"/>
        <v>-0.88194878201124294</v>
      </c>
      <c r="H12057" s="12">
        <f t="shared" si="754"/>
        <v>0</v>
      </c>
      <c r="I12057" s="17">
        <f t="shared" si="755"/>
        <v>0.21249999999999999</v>
      </c>
      <c r="J12057" s="48" t="str">
        <f t="shared" si="756"/>
        <v>entry16_</v>
      </c>
    </row>
    <row r="12058" spans="1:10">
      <c r="A12058" s="12" t="s">
        <v>18166</v>
      </c>
      <c r="B12058" s="12">
        <v>240</v>
      </c>
      <c r="C12058" s="12">
        <v>94</v>
      </c>
      <c r="D12058" s="12">
        <v>-28.92</v>
      </c>
      <c r="E12058" s="12">
        <v>3.6699999999999902</v>
      </c>
      <c r="F12058" s="12">
        <v>-32.79</v>
      </c>
      <c r="G12058" s="12">
        <f t="shared" si="753"/>
        <v>-0.88197621225983536</v>
      </c>
      <c r="H12058" s="12">
        <f t="shared" si="754"/>
        <v>0.11192436718511711</v>
      </c>
      <c r="I12058" s="17">
        <f t="shared" si="755"/>
        <v>0.39166666666666666</v>
      </c>
      <c r="J12058" s="48" t="str">
        <f t="shared" si="756"/>
        <v>entry16_</v>
      </c>
    </row>
    <row r="12059" spans="1:10">
      <c r="A12059" s="12" t="s">
        <v>18167</v>
      </c>
      <c r="B12059" s="12">
        <v>36</v>
      </c>
      <c r="C12059" s="12">
        <v>11</v>
      </c>
      <c r="D12059" s="12">
        <v>-11.815226182572999</v>
      </c>
      <c r="E12059" s="12">
        <v>0.98080100339093701</v>
      </c>
      <c r="F12059" s="12">
        <v>-13.3960271859639</v>
      </c>
      <c r="G12059" s="12">
        <f t="shared" si="753"/>
        <v>-0.88199478983983892</v>
      </c>
      <c r="H12059" s="12">
        <f t="shared" si="754"/>
        <v>7.3215811656354463E-2</v>
      </c>
      <c r="I12059" s="17">
        <f t="shared" si="755"/>
        <v>0.30555555555555558</v>
      </c>
      <c r="J12059" s="48" t="str">
        <f t="shared" si="756"/>
        <v>entry17_</v>
      </c>
    </row>
    <row r="12060" spans="1:10">
      <c r="A12060" s="12" t="s">
        <v>18168</v>
      </c>
      <c r="B12060" s="12">
        <v>36</v>
      </c>
      <c r="C12060" s="12">
        <v>11</v>
      </c>
      <c r="D12060" s="12">
        <v>-11.815226182572999</v>
      </c>
      <c r="E12060" s="12">
        <v>0.98080100339093701</v>
      </c>
      <c r="F12060" s="12">
        <v>-13.3960271859639</v>
      </c>
      <c r="G12060" s="12">
        <f t="shared" si="753"/>
        <v>-0.88199478983983892</v>
      </c>
      <c r="H12060" s="12">
        <f t="shared" si="754"/>
        <v>7.3215811656354463E-2</v>
      </c>
      <c r="I12060" s="17">
        <f t="shared" si="755"/>
        <v>0.30555555555555558</v>
      </c>
      <c r="J12060" s="48" t="str">
        <f t="shared" si="756"/>
        <v>entry17_</v>
      </c>
    </row>
    <row r="12061" spans="1:10">
      <c r="A12061" s="12" t="s">
        <v>18169</v>
      </c>
      <c r="B12061" s="12">
        <v>36</v>
      </c>
      <c r="C12061" s="12">
        <v>11</v>
      </c>
      <c r="D12061" s="12">
        <v>-11.815226182572999</v>
      </c>
      <c r="E12061" s="12">
        <v>0.98080100339093701</v>
      </c>
      <c r="F12061" s="12">
        <v>-13.3960271859639</v>
      </c>
      <c r="G12061" s="12">
        <f t="shared" si="753"/>
        <v>-0.88199478983983892</v>
      </c>
      <c r="H12061" s="12">
        <f t="shared" si="754"/>
        <v>7.3215811656354463E-2</v>
      </c>
      <c r="I12061" s="17">
        <f t="shared" si="755"/>
        <v>0.30555555555555558</v>
      </c>
      <c r="J12061" s="48" t="str">
        <f t="shared" si="756"/>
        <v>entry17_</v>
      </c>
    </row>
    <row r="12062" spans="1:10">
      <c r="A12062" s="12" t="s">
        <v>18170</v>
      </c>
      <c r="B12062" s="12">
        <v>150</v>
      </c>
      <c r="C12062" s="12">
        <v>56</v>
      </c>
      <c r="D12062" s="12">
        <v>-12.632999201005701</v>
      </c>
      <c r="E12062" s="12">
        <v>0</v>
      </c>
      <c r="F12062" s="12">
        <v>-14.3229992010057</v>
      </c>
      <c r="G12062" s="12">
        <f t="shared" si="753"/>
        <v>-0.88200795264435017</v>
      </c>
      <c r="H12062" s="12">
        <f t="shared" si="754"/>
        <v>0</v>
      </c>
      <c r="I12062" s="17">
        <f t="shared" si="755"/>
        <v>0.37333333333333335</v>
      </c>
      <c r="J12062" s="48" t="str">
        <f t="shared" si="756"/>
        <v>entry11_</v>
      </c>
    </row>
    <row r="12063" spans="1:10">
      <c r="A12063" s="12" t="s">
        <v>18171</v>
      </c>
      <c r="B12063" s="12">
        <v>240</v>
      </c>
      <c r="C12063" s="12">
        <v>75</v>
      </c>
      <c r="D12063" s="12">
        <v>-39.031259314775497</v>
      </c>
      <c r="E12063" s="12">
        <v>0.17</v>
      </c>
      <c r="F12063" s="12">
        <v>-44.250875340065498</v>
      </c>
      <c r="G12063" s="12">
        <f t="shared" si="753"/>
        <v>-0.88204490905145838</v>
      </c>
      <c r="H12063" s="12">
        <f t="shared" si="754"/>
        <v>3.8417319136301721E-3</v>
      </c>
      <c r="I12063" s="17">
        <f t="shared" si="755"/>
        <v>0.3125</v>
      </c>
      <c r="J12063" s="48" t="str">
        <f t="shared" si="756"/>
        <v>entry16_</v>
      </c>
    </row>
    <row r="12064" spans="1:10">
      <c r="A12064" s="12" t="s">
        <v>18172</v>
      </c>
      <c r="B12064" s="12">
        <v>60</v>
      </c>
      <c r="C12064" s="12">
        <v>15</v>
      </c>
      <c r="D12064" s="12">
        <v>-24.109309677582999</v>
      </c>
      <c r="E12064" s="12">
        <v>1.0699999999999901</v>
      </c>
      <c r="F12064" s="12">
        <v>-27.329309677583002</v>
      </c>
      <c r="G12064" s="12">
        <f t="shared" si="753"/>
        <v>-0.88217777770503936</v>
      </c>
      <c r="H12064" s="12">
        <f t="shared" si="754"/>
        <v>3.915210492410142E-2</v>
      </c>
      <c r="I12064" s="17">
        <f t="shared" si="755"/>
        <v>0.25</v>
      </c>
      <c r="J12064" s="48" t="str">
        <f t="shared" si="756"/>
        <v>entry14_</v>
      </c>
    </row>
    <row r="12065" spans="1:10">
      <c r="A12065" s="12" t="s">
        <v>18173</v>
      </c>
      <c r="B12065" s="12">
        <v>53</v>
      </c>
      <c r="C12065" s="12">
        <v>17</v>
      </c>
      <c r="D12065" s="12">
        <v>-6.74</v>
      </c>
      <c r="E12065" s="12">
        <v>0.9</v>
      </c>
      <c r="F12065" s="12">
        <v>-7.64</v>
      </c>
      <c r="G12065" s="12">
        <f t="shared" si="753"/>
        <v>-0.88219895287958117</v>
      </c>
      <c r="H12065" s="12">
        <f t="shared" si="754"/>
        <v>0.11780104712041886</v>
      </c>
      <c r="I12065" s="17">
        <f t="shared" si="755"/>
        <v>0.32075471698113206</v>
      </c>
      <c r="J12065" s="48" t="str">
        <f t="shared" si="756"/>
        <v>entry12_</v>
      </c>
    </row>
    <row r="12066" spans="1:10">
      <c r="A12066" s="12" t="s">
        <v>18174</v>
      </c>
      <c r="B12066" s="12">
        <v>197</v>
      </c>
      <c r="C12066" s="12">
        <v>87</v>
      </c>
      <c r="D12066" s="12">
        <v>-37.751849135602399</v>
      </c>
      <c r="E12066" s="12">
        <v>0.39999999999999902</v>
      </c>
      <c r="F12066" s="12">
        <v>-42.791849135602398</v>
      </c>
      <c r="G12066" s="12">
        <f t="shared" si="753"/>
        <v>-0.88222056064862198</v>
      </c>
      <c r="H12066" s="12">
        <f t="shared" si="754"/>
        <v>9.3475745516966441E-3</v>
      </c>
      <c r="I12066" s="17">
        <f t="shared" si="755"/>
        <v>0.44162436548223349</v>
      </c>
      <c r="J12066" s="48" t="str">
        <f t="shared" si="756"/>
        <v>entry15_</v>
      </c>
    </row>
    <row r="12067" spans="1:10">
      <c r="A12067" s="12" t="s">
        <v>18175</v>
      </c>
      <c r="B12067" s="12">
        <v>104</v>
      </c>
      <c r="C12067" s="12">
        <v>35</v>
      </c>
      <c r="D12067" s="12">
        <v>-20.6936126909211</v>
      </c>
      <c r="E12067" s="12">
        <v>1.94999999999999</v>
      </c>
      <c r="F12067" s="12">
        <v>-23.453612690921101</v>
      </c>
      <c r="G12067" s="12">
        <f t="shared" si="753"/>
        <v>-0.88232090141624975</v>
      </c>
      <c r="H12067" s="12">
        <f t="shared" si="754"/>
        <v>8.3142841390692682E-2</v>
      </c>
      <c r="I12067" s="17">
        <f t="shared" si="755"/>
        <v>0.33653846153846156</v>
      </c>
      <c r="J12067" s="48" t="str">
        <f t="shared" si="756"/>
        <v>entry13_</v>
      </c>
    </row>
    <row r="12068" spans="1:10">
      <c r="A12068" s="12" t="s">
        <v>18176</v>
      </c>
      <c r="B12068" s="12">
        <v>240</v>
      </c>
      <c r="C12068" s="12">
        <v>96</v>
      </c>
      <c r="D12068" s="12">
        <v>-49.133407158962697</v>
      </c>
      <c r="E12068" s="12">
        <v>0.17</v>
      </c>
      <c r="F12068" s="12">
        <v>-55.683023184252797</v>
      </c>
      <c r="G12068" s="12">
        <f t="shared" si="753"/>
        <v>-0.88237678827858013</v>
      </c>
      <c r="H12068" s="12">
        <f t="shared" si="754"/>
        <v>3.0529951550489118E-3</v>
      </c>
      <c r="I12068" s="17">
        <f t="shared" si="755"/>
        <v>0.4</v>
      </c>
      <c r="J12068" s="48" t="str">
        <f t="shared" si="756"/>
        <v>entry16_</v>
      </c>
    </row>
    <row r="12069" spans="1:10">
      <c r="A12069" s="12" t="s">
        <v>18177</v>
      </c>
      <c r="B12069" s="12">
        <v>104</v>
      </c>
      <c r="C12069" s="12">
        <v>12</v>
      </c>
      <c r="D12069" s="12">
        <v>-18.209627745061599</v>
      </c>
      <c r="E12069" s="12">
        <v>0</v>
      </c>
      <c r="F12069" s="12">
        <v>-20.6296277450617</v>
      </c>
      <c r="G12069" s="12">
        <f t="shared" si="753"/>
        <v>-0.88269298748837588</v>
      </c>
      <c r="H12069" s="12">
        <f t="shared" si="754"/>
        <v>0</v>
      </c>
      <c r="I12069" s="17">
        <f t="shared" si="755"/>
        <v>0.11538461538461539</v>
      </c>
      <c r="J12069" s="48" t="str">
        <f t="shared" si="756"/>
        <v>entry13_</v>
      </c>
    </row>
    <row r="12070" spans="1:10">
      <c r="A12070" s="12" t="s">
        <v>18178</v>
      </c>
      <c r="B12070" s="12">
        <v>37</v>
      </c>
      <c r="C12070" s="12">
        <v>10</v>
      </c>
      <c r="D12070" s="12">
        <v>-30.209999999999901</v>
      </c>
      <c r="E12070" s="12">
        <v>3.18</v>
      </c>
      <c r="F12070" s="12">
        <v>-34.22</v>
      </c>
      <c r="G12070" s="12">
        <f t="shared" si="753"/>
        <v>-0.88281706604324672</v>
      </c>
      <c r="H12070" s="12">
        <f t="shared" si="754"/>
        <v>9.2928112215078906E-2</v>
      </c>
      <c r="I12070" s="17">
        <f t="shared" si="755"/>
        <v>0.27027027027027029</v>
      </c>
      <c r="J12070" s="48" t="str">
        <f t="shared" si="756"/>
        <v>entry17_</v>
      </c>
    </row>
    <row r="12071" spans="1:10">
      <c r="A12071" s="12" t="s">
        <v>18179</v>
      </c>
      <c r="B12071" s="12">
        <v>37</v>
      </c>
      <c r="C12071" s="12">
        <v>10</v>
      </c>
      <c r="D12071" s="12">
        <v>-30.209999999999901</v>
      </c>
      <c r="E12071" s="12">
        <v>3.18</v>
      </c>
      <c r="F12071" s="12">
        <v>-34.22</v>
      </c>
      <c r="G12071" s="12">
        <f t="shared" si="753"/>
        <v>-0.88281706604324672</v>
      </c>
      <c r="H12071" s="12">
        <f t="shared" si="754"/>
        <v>9.2928112215078906E-2</v>
      </c>
      <c r="I12071" s="17">
        <f t="shared" si="755"/>
        <v>0.27027027027027029</v>
      </c>
      <c r="J12071" s="48" t="str">
        <f t="shared" si="756"/>
        <v>entry17_</v>
      </c>
    </row>
    <row r="12072" spans="1:10">
      <c r="A12072" s="12" t="s">
        <v>18180</v>
      </c>
      <c r="B12072" s="12">
        <v>197</v>
      </c>
      <c r="C12072" s="12">
        <v>69</v>
      </c>
      <c r="D12072" s="12">
        <v>-33.992111381736102</v>
      </c>
      <c r="E12072" s="12">
        <v>0.57999999999999996</v>
      </c>
      <c r="F12072" s="12">
        <v>-38.503599245261597</v>
      </c>
      <c r="G12072" s="12">
        <f t="shared" si="753"/>
        <v>-0.88282945096150467</v>
      </c>
      <c r="H12072" s="12">
        <f t="shared" si="754"/>
        <v>1.5063526822661313E-2</v>
      </c>
      <c r="I12072" s="17">
        <f t="shared" si="755"/>
        <v>0.35025380710659898</v>
      </c>
      <c r="J12072" s="48" t="str">
        <f t="shared" si="756"/>
        <v>entry15_</v>
      </c>
    </row>
    <row r="12073" spans="1:10">
      <c r="A12073" s="12" t="s">
        <v>18181</v>
      </c>
      <c r="B12073" s="12">
        <v>320</v>
      </c>
      <c r="C12073" s="12">
        <v>104</v>
      </c>
      <c r="D12073" s="12">
        <v>-17.232033900347801</v>
      </c>
      <c r="E12073" s="12">
        <v>1.19912686490003</v>
      </c>
      <c r="F12073" s="12">
        <v>-19.513865452202001</v>
      </c>
      <c r="G12073" s="12">
        <f t="shared" si="753"/>
        <v>-0.88306614302310305</v>
      </c>
      <c r="H12073" s="12">
        <f t="shared" si="754"/>
        <v>6.144999143492183E-2</v>
      </c>
      <c r="I12073" s="17">
        <f t="shared" si="755"/>
        <v>0.32500000000000001</v>
      </c>
      <c r="J12073" s="48" t="str">
        <f t="shared" si="756"/>
        <v>entry1_</v>
      </c>
    </row>
    <row r="12074" spans="1:10">
      <c r="A12074" s="12" t="s">
        <v>18182</v>
      </c>
      <c r="B12074" s="12">
        <v>104</v>
      </c>
      <c r="C12074" s="12">
        <v>18</v>
      </c>
      <c r="D12074" s="12">
        <v>-18.299627745061599</v>
      </c>
      <c r="E12074" s="12">
        <v>0</v>
      </c>
      <c r="F12074" s="12">
        <v>-20.7196277450617</v>
      </c>
      <c r="G12074" s="12">
        <f t="shared" si="753"/>
        <v>-0.88320253482464794</v>
      </c>
      <c r="H12074" s="12">
        <f t="shared" si="754"/>
        <v>0</v>
      </c>
      <c r="I12074" s="17">
        <f t="shared" si="755"/>
        <v>0.17307692307692307</v>
      </c>
      <c r="J12074" s="48" t="str">
        <f t="shared" si="756"/>
        <v>entry13_</v>
      </c>
    </row>
    <row r="12075" spans="1:10">
      <c r="A12075" s="12" t="s">
        <v>18183</v>
      </c>
      <c r="B12075" s="12">
        <v>240</v>
      </c>
      <c r="C12075" s="12">
        <v>111</v>
      </c>
      <c r="D12075" s="12">
        <v>-45.190979395354901</v>
      </c>
      <c r="E12075" s="12">
        <v>0.97999999999999898</v>
      </c>
      <c r="F12075" s="12">
        <v>-51.1609793953549</v>
      </c>
      <c r="G12075" s="12">
        <f t="shared" si="753"/>
        <v>-0.88330950520188756</v>
      </c>
      <c r="H12075" s="12">
        <f t="shared" si="754"/>
        <v>1.9155223601700185E-2</v>
      </c>
      <c r="I12075" s="17">
        <f t="shared" si="755"/>
        <v>0.46250000000000002</v>
      </c>
      <c r="J12075" s="48" t="str">
        <f t="shared" si="756"/>
        <v>entry16_</v>
      </c>
    </row>
    <row r="12076" spans="1:10">
      <c r="A12076" s="12" t="s">
        <v>18184</v>
      </c>
      <c r="B12076" s="12">
        <v>108</v>
      </c>
      <c r="C12076" s="12">
        <v>53</v>
      </c>
      <c r="D12076" s="12">
        <v>-14.56</v>
      </c>
      <c r="E12076" s="12">
        <v>1.1499999999999899</v>
      </c>
      <c r="F12076" s="12">
        <v>-16.48</v>
      </c>
      <c r="G12076" s="12">
        <f t="shared" si="753"/>
        <v>-0.88349514563106801</v>
      </c>
      <c r="H12076" s="12">
        <f t="shared" si="754"/>
        <v>6.9781553398057639E-2</v>
      </c>
      <c r="I12076" s="17">
        <f t="shared" si="755"/>
        <v>0.49074074074074076</v>
      </c>
      <c r="J12076" s="48" t="str">
        <f t="shared" si="756"/>
        <v>entry13_</v>
      </c>
    </row>
    <row r="12077" spans="1:10">
      <c r="A12077" s="12" t="s">
        <v>18185</v>
      </c>
      <c r="B12077" s="12">
        <v>205</v>
      </c>
      <c r="C12077" s="12">
        <v>47</v>
      </c>
      <c r="D12077" s="12">
        <v>-24.95</v>
      </c>
      <c r="E12077" s="12">
        <v>0</v>
      </c>
      <c r="F12077" s="12">
        <v>-28.24</v>
      </c>
      <c r="G12077" s="12">
        <f t="shared" si="753"/>
        <v>-0.88349858356940514</v>
      </c>
      <c r="H12077" s="12">
        <f t="shared" si="754"/>
        <v>0</v>
      </c>
      <c r="I12077" s="17">
        <f t="shared" si="755"/>
        <v>0.22926829268292684</v>
      </c>
      <c r="J12077" s="48" t="str">
        <f t="shared" si="756"/>
        <v>entry15_</v>
      </c>
    </row>
    <row r="12078" spans="1:10">
      <c r="A12078" s="12" t="s">
        <v>18186</v>
      </c>
      <c r="B12078" s="12">
        <v>240</v>
      </c>
      <c r="C12078" s="12">
        <v>39</v>
      </c>
      <c r="D12078" s="12">
        <v>-43.01</v>
      </c>
      <c r="E12078" s="12">
        <v>0</v>
      </c>
      <c r="F12078" s="12">
        <v>-48.68</v>
      </c>
      <c r="G12078" s="12">
        <f t="shared" si="753"/>
        <v>-0.88352506162695144</v>
      </c>
      <c r="H12078" s="12">
        <f t="shared" si="754"/>
        <v>0</v>
      </c>
      <c r="I12078" s="17">
        <f t="shared" si="755"/>
        <v>0.16250000000000001</v>
      </c>
      <c r="J12078" s="48" t="str">
        <f t="shared" si="756"/>
        <v>entry16_</v>
      </c>
    </row>
    <row r="12079" spans="1:10">
      <c r="A12079" s="12" t="s">
        <v>18187</v>
      </c>
      <c r="B12079" s="12">
        <v>240</v>
      </c>
      <c r="C12079" s="12">
        <v>46</v>
      </c>
      <c r="D12079" s="12">
        <v>-55.18</v>
      </c>
      <c r="E12079" s="12">
        <v>2.4299999999999899</v>
      </c>
      <c r="F12079" s="12">
        <v>-62.45</v>
      </c>
      <c r="G12079" s="12">
        <f t="shared" si="753"/>
        <v>-0.88358686949559639</v>
      </c>
      <c r="H12079" s="12">
        <f t="shared" si="754"/>
        <v>3.8911128903122337E-2</v>
      </c>
      <c r="I12079" s="17">
        <f t="shared" si="755"/>
        <v>0.19166666666666668</v>
      </c>
      <c r="J12079" s="48" t="str">
        <f t="shared" si="756"/>
        <v>entry16_</v>
      </c>
    </row>
    <row r="12080" spans="1:10">
      <c r="A12080" s="12" t="s">
        <v>18188</v>
      </c>
      <c r="B12080" s="12">
        <v>53</v>
      </c>
      <c r="C12080" s="12">
        <v>18</v>
      </c>
      <c r="D12080" s="12">
        <v>-12.54</v>
      </c>
      <c r="E12080" s="12">
        <v>0.12</v>
      </c>
      <c r="F12080" s="12">
        <v>-14.1899999999999</v>
      </c>
      <c r="G12080" s="12">
        <f t="shared" si="753"/>
        <v>-0.88372093023256426</v>
      </c>
      <c r="H12080" s="12">
        <f t="shared" si="754"/>
        <v>8.4566596194503765E-3</v>
      </c>
      <c r="I12080" s="17">
        <f t="shared" si="755"/>
        <v>0.33962264150943394</v>
      </c>
      <c r="J12080" s="48" t="str">
        <f t="shared" si="756"/>
        <v>entry12_</v>
      </c>
    </row>
    <row r="12081" spans="1:10">
      <c r="A12081" s="12" t="s">
        <v>18189</v>
      </c>
      <c r="B12081" s="12">
        <v>53</v>
      </c>
      <c r="C12081" s="12">
        <v>18</v>
      </c>
      <c r="D12081" s="12">
        <v>-12.54</v>
      </c>
      <c r="E12081" s="12">
        <v>0.12</v>
      </c>
      <c r="F12081" s="12">
        <v>-14.1899999999999</v>
      </c>
      <c r="G12081" s="12">
        <f t="shared" si="753"/>
        <v>-0.88372093023256426</v>
      </c>
      <c r="H12081" s="12">
        <f t="shared" si="754"/>
        <v>8.4566596194503765E-3</v>
      </c>
      <c r="I12081" s="17">
        <f t="shared" si="755"/>
        <v>0.33962264150943394</v>
      </c>
      <c r="J12081" s="48" t="str">
        <f t="shared" si="756"/>
        <v>entry12_</v>
      </c>
    </row>
    <row r="12082" spans="1:10">
      <c r="A12082" s="12" t="s">
        <v>18190</v>
      </c>
      <c r="B12082" s="12">
        <v>53</v>
      </c>
      <c r="C12082" s="12">
        <v>18</v>
      </c>
      <c r="D12082" s="12">
        <v>-12.54</v>
      </c>
      <c r="E12082" s="12">
        <v>0.12</v>
      </c>
      <c r="F12082" s="12">
        <v>-14.1899999999999</v>
      </c>
      <c r="G12082" s="12">
        <f t="shared" si="753"/>
        <v>-0.88372093023256426</v>
      </c>
      <c r="H12082" s="12">
        <f t="shared" si="754"/>
        <v>8.4566596194503765E-3</v>
      </c>
      <c r="I12082" s="17">
        <f t="shared" si="755"/>
        <v>0.33962264150943394</v>
      </c>
      <c r="J12082" s="48" t="str">
        <f t="shared" si="756"/>
        <v>entry12_</v>
      </c>
    </row>
    <row r="12083" spans="1:10">
      <c r="A12083" s="12" t="s">
        <v>18191</v>
      </c>
      <c r="B12083" s="12">
        <v>104</v>
      </c>
      <c r="C12083" s="12">
        <v>33</v>
      </c>
      <c r="D12083" s="12">
        <v>-12.6806997690658</v>
      </c>
      <c r="E12083" s="12">
        <v>0.26</v>
      </c>
      <c r="F12083" s="12">
        <v>-14.348542148256101</v>
      </c>
      <c r="G12083" s="12">
        <f t="shared" si="753"/>
        <v>-0.88376224135125758</v>
      </c>
      <c r="H12083" s="12">
        <f t="shared" si="754"/>
        <v>1.812030778552649E-2</v>
      </c>
      <c r="I12083" s="17">
        <f t="shared" si="755"/>
        <v>0.31730769230769229</v>
      </c>
      <c r="J12083" s="48" t="str">
        <f t="shared" si="756"/>
        <v>entry13_</v>
      </c>
    </row>
    <row r="12084" spans="1:10">
      <c r="A12084" s="12" t="s">
        <v>18192</v>
      </c>
      <c r="B12084" s="12">
        <v>240</v>
      </c>
      <c r="C12084" s="12">
        <v>75</v>
      </c>
      <c r="D12084" s="12">
        <v>-33.447256893974703</v>
      </c>
      <c r="E12084" s="12">
        <v>0.06</v>
      </c>
      <c r="F12084" s="12">
        <v>-37.837252496636403</v>
      </c>
      <c r="G12084" s="12">
        <f t="shared" si="753"/>
        <v>-0.88397689279759528</v>
      </c>
      <c r="H12084" s="12">
        <f t="shared" si="754"/>
        <v>1.5857388166684086E-3</v>
      </c>
      <c r="I12084" s="17">
        <f t="shared" si="755"/>
        <v>0.3125</v>
      </c>
      <c r="J12084" s="48" t="str">
        <f t="shared" si="756"/>
        <v>entry16_</v>
      </c>
    </row>
    <row r="12085" spans="1:10">
      <c r="A12085" s="12" t="s">
        <v>18193</v>
      </c>
      <c r="B12085" s="12">
        <v>240</v>
      </c>
      <c r="C12085" s="12">
        <v>55</v>
      </c>
      <c r="D12085" s="12">
        <v>-68.413615359439405</v>
      </c>
      <c r="E12085" s="12">
        <v>0.17</v>
      </c>
      <c r="F12085" s="12">
        <v>-77.373615359439299</v>
      </c>
      <c r="G12085" s="12">
        <f t="shared" si="753"/>
        <v>-0.88419825080712344</v>
      </c>
      <c r="H12085" s="12">
        <f t="shared" si="754"/>
        <v>2.1971314020970151E-3</v>
      </c>
      <c r="I12085" s="17">
        <f t="shared" si="755"/>
        <v>0.22916666666666666</v>
      </c>
      <c r="J12085" s="48" t="str">
        <f t="shared" si="756"/>
        <v>entry16_</v>
      </c>
    </row>
    <row r="12086" spans="1:10">
      <c r="A12086" s="12" t="s">
        <v>18194</v>
      </c>
      <c r="B12086" s="12">
        <v>37</v>
      </c>
      <c r="C12086" s="12">
        <v>10</v>
      </c>
      <c r="D12086" s="12">
        <v>-20.469999999999899</v>
      </c>
      <c r="E12086" s="12">
        <v>0.39999999999999802</v>
      </c>
      <c r="F12086" s="12">
        <v>-23.149999999999899</v>
      </c>
      <c r="G12086" s="12">
        <f t="shared" si="753"/>
        <v>-0.88423326133909241</v>
      </c>
      <c r="H12086" s="12">
        <f t="shared" si="754"/>
        <v>1.7278617710583144E-2</v>
      </c>
      <c r="I12086" s="17">
        <f t="shared" si="755"/>
        <v>0.27027027027027029</v>
      </c>
      <c r="J12086" s="48" t="str">
        <f t="shared" si="756"/>
        <v>entry17_</v>
      </c>
    </row>
    <row r="12087" spans="1:10">
      <c r="A12087" s="12" t="s">
        <v>18195</v>
      </c>
      <c r="B12087" s="12">
        <v>37</v>
      </c>
      <c r="C12087" s="12">
        <v>10</v>
      </c>
      <c r="D12087" s="12">
        <v>-20.469999999999899</v>
      </c>
      <c r="E12087" s="12">
        <v>0.39999999999999802</v>
      </c>
      <c r="F12087" s="12">
        <v>-23.149999999999899</v>
      </c>
      <c r="G12087" s="12">
        <f t="shared" si="753"/>
        <v>-0.88423326133909241</v>
      </c>
      <c r="H12087" s="12">
        <f t="shared" si="754"/>
        <v>1.7278617710583144E-2</v>
      </c>
      <c r="I12087" s="17">
        <f t="shared" si="755"/>
        <v>0.27027027027027029</v>
      </c>
      <c r="J12087" s="48" t="str">
        <f t="shared" si="756"/>
        <v>entry17_</v>
      </c>
    </row>
    <row r="12088" spans="1:10">
      <c r="A12088" s="12" t="s">
        <v>18196</v>
      </c>
      <c r="B12088" s="12">
        <v>37</v>
      </c>
      <c r="C12088" s="12">
        <v>10</v>
      </c>
      <c r="D12088" s="12">
        <v>-20.469999999999899</v>
      </c>
      <c r="E12088" s="12">
        <v>0.39999999999999802</v>
      </c>
      <c r="F12088" s="12">
        <v>-23.149999999999899</v>
      </c>
      <c r="G12088" s="12">
        <f t="shared" si="753"/>
        <v>-0.88423326133909241</v>
      </c>
      <c r="H12088" s="12">
        <f t="shared" si="754"/>
        <v>1.7278617710583144E-2</v>
      </c>
      <c r="I12088" s="17">
        <f t="shared" si="755"/>
        <v>0.27027027027027029</v>
      </c>
      <c r="J12088" s="48" t="str">
        <f t="shared" si="756"/>
        <v>entry17_</v>
      </c>
    </row>
    <row r="12089" spans="1:10">
      <c r="A12089" s="12" t="s">
        <v>18197</v>
      </c>
      <c r="B12089" s="12">
        <v>37</v>
      </c>
      <c r="C12089" s="12">
        <v>10</v>
      </c>
      <c r="D12089" s="12">
        <v>-30.759999999999899</v>
      </c>
      <c r="E12089" s="12">
        <v>3.18</v>
      </c>
      <c r="F12089" s="12">
        <v>-34.770000000000003</v>
      </c>
      <c r="G12089" s="12">
        <f t="shared" si="753"/>
        <v>-0.88467069312625524</v>
      </c>
      <c r="H12089" s="12">
        <f t="shared" si="754"/>
        <v>9.1458153580672996E-2</v>
      </c>
      <c r="I12089" s="17">
        <f t="shared" si="755"/>
        <v>0.27027027027027029</v>
      </c>
      <c r="J12089" s="48" t="str">
        <f t="shared" si="756"/>
        <v>entry17_</v>
      </c>
    </row>
    <row r="12090" spans="1:10">
      <c r="A12090" s="12" t="s">
        <v>18198</v>
      </c>
      <c r="B12090" s="12">
        <v>37</v>
      </c>
      <c r="C12090" s="12">
        <v>10</v>
      </c>
      <c r="D12090" s="12">
        <v>-30.759999999999899</v>
      </c>
      <c r="E12090" s="12">
        <v>3.18</v>
      </c>
      <c r="F12090" s="12">
        <v>-34.770000000000003</v>
      </c>
      <c r="G12090" s="12">
        <f t="shared" si="753"/>
        <v>-0.88467069312625524</v>
      </c>
      <c r="H12090" s="12">
        <f t="shared" si="754"/>
        <v>9.1458153580672996E-2</v>
      </c>
      <c r="I12090" s="17">
        <f t="shared" si="755"/>
        <v>0.27027027027027029</v>
      </c>
      <c r="J12090" s="48" t="str">
        <f t="shared" si="756"/>
        <v>entry17_</v>
      </c>
    </row>
    <row r="12091" spans="1:10">
      <c r="A12091" s="12" t="s">
        <v>18199</v>
      </c>
      <c r="B12091" s="12">
        <v>240</v>
      </c>
      <c r="C12091" s="12">
        <v>87</v>
      </c>
      <c r="D12091" s="12">
        <v>-128.801508543566</v>
      </c>
      <c r="E12091" s="12">
        <v>1.76</v>
      </c>
      <c r="F12091" s="12">
        <v>-145.58000000000001</v>
      </c>
      <c r="G12091" s="12">
        <f t="shared" si="753"/>
        <v>-0.88474727671085307</v>
      </c>
      <c r="H12091" s="12">
        <f t="shared" si="754"/>
        <v>1.2089572743508723E-2</v>
      </c>
      <c r="I12091" s="17">
        <f t="shared" si="755"/>
        <v>0.36249999999999999</v>
      </c>
      <c r="J12091" s="48" t="str">
        <f t="shared" si="756"/>
        <v>entry16_</v>
      </c>
    </row>
    <row r="12092" spans="1:10">
      <c r="A12092" s="12" t="s">
        <v>18200</v>
      </c>
      <c r="B12092" s="12">
        <v>36</v>
      </c>
      <c r="C12092" s="12">
        <v>11</v>
      </c>
      <c r="D12092" s="12">
        <v>-12.155226182572999</v>
      </c>
      <c r="E12092" s="12">
        <v>0.98080100339093701</v>
      </c>
      <c r="F12092" s="12">
        <v>-13.7360271859639</v>
      </c>
      <c r="G12092" s="12">
        <f t="shared" si="753"/>
        <v>-0.88491570510240136</v>
      </c>
      <c r="H12092" s="12">
        <f t="shared" si="754"/>
        <v>7.140354267740269E-2</v>
      </c>
      <c r="I12092" s="17">
        <f t="shared" si="755"/>
        <v>0.30555555555555558</v>
      </c>
      <c r="J12092" s="48" t="str">
        <f t="shared" si="756"/>
        <v>entry17_</v>
      </c>
    </row>
    <row r="12093" spans="1:10">
      <c r="A12093" s="12" t="s">
        <v>18201</v>
      </c>
      <c r="B12093" s="12">
        <v>36</v>
      </c>
      <c r="C12093" s="12">
        <v>11</v>
      </c>
      <c r="D12093" s="12">
        <v>-12.155226182572999</v>
      </c>
      <c r="E12093" s="12">
        <v>0.98080100339093701</v>
      </c>
      <c r="F12093" s="12">
        <v>-13.7360271859639</v>
      </c>
      <c r="G12093" s="12">
        <f t="shared" si="753"/>
        <v>-0.88491570510240136</v>
      </c>
      <c r="H12093" s="12">
        <f t="shared" si="754"/>
        <v>7.140354267740269E-2</v>
      </c>
      <c r="I12093" s="17">
        <f t="shared" si="755"/>
        <v>0.30555555555555558</v>
      </c>
      <c r="J12093" s="48" t="str">
        <f t="shared" si="756"/>
        <v>entry17_</v>
      </c>
    </row>
    <row r="12094" spans="1:10">
      <c r="A12094" s="12" t="s">
        <v>18202</v>
      </c>
      <c r="B12094" s="12">
        <v>36</v>
      </c>
      <c r="C12094" s="12">
        <v>11</v>
      </c>
      <c r="D12094" s="12">
        <v>-12.155226182572999</v>
      </c>
      <c r="E12094" s="12">
        <v>0.98080100339093701</v>
      </c>
      <c r="F12094" s="12">
        <v>-13.7360271859639</v>
      </c>
      <c r="G12094" s="12">
        <f t="shared" si="753"/>
        <v>-0.88491570510240136</v>
      </c>
      <c r="H12094" s="12">
        <f t="shared" si="754"/>
        <v>7.140354267740269E-2</v>
      </c>
      <c r="I12094" s="17">
        <f t="shared" si="755"/>
        <v>0.30555555555555558</v>
      </c>
      <c r="J12094" s="48" t="str">
        <f t="shared" si="756"/>
        <v>entry17_</v>
      </c>
    </row>
    <row r="12095" spans="1:10">
      <c r="A12095" s="12" t="s">
        <v>18203</v>
      </c>
      <c r="B12095" s="12">
        <v>36</v>
      </c>
      <c r="C12095" s="12">
        <v>11</v>
      </c>
      <c r="D12095" s="12">
        <v>-12.155226182572999</v>
      </c>
      <c r="E12095" s="12">
        <v>0.98080100339093701</v>
      </c>
      <c r="F12095" s="12">
        <v>-13.7360271859639</v>
      </c>
      <c r="G12095" s="12">
        <f t="shared" si="753"/>
        <v>-0.88491570510240136</v>
      </c>
      <c r="H12095" s="12">
        <f t="shared" si="754"/>
        <v>7.140354267740269E-2</v>
      </c>
      <c r="I12095" s="17">
        <f t="shared" si="755"/>
        <v>0.30555555555555558</v>
      </c>
      <c r="J12095" s="48" t="str">
        <f t="shared" si="756"/>
        <v>entry17_</v>
      </c>
    </row>
    <row r="12096" spans="1:10">
      <c r="A12096" s="12" t="s">
        <v>18204</v>
      </c>
      <c r="B12096" s="12">
        <v>36</v>
      </c>
      <c r="C12096" s="12">
        <v>11</v>
      </c>
      <c r="D12096" s="12">
        <v>-12.155226182572999</v>
      </c>
      <c r="E12096" s="12">
        <v>0.98080100339093701</v>
      </c>
      <c r="F12096" s="12">
        <v>-13.7360271859639</v>
      </c>
      <c r="G12096" s="12">
        <f t="shared" si="753"/>
        <v>-0.88491570510240136</v>
      </c>
      <c r="H12096" s="12">
        <f t="shared" si="754"/>
        <v>7.140354267740269E-2</v>
      </c>
      <c r="I12096" s="17">
        <f t="shared" si="755"/>
        <v>0.30555555555555558</v>
      </c>
      <c r="J12096" s="48" t="str">
        <f t="shared" si="756"/>
        <v>entry17_</v>
      </c>
    </row>
    <row r="12097" spans="1:10">
      <c r="A12097" s="12" t="s">
        <v>18205</v>
      </c>
      <c r="B12097" s="12">
        <v>36</v>
      </c>
      <c r="C12097" s="12">
        <v>11</v>
      </c>
      <c r="D12097" s="12">
        <v>-12.155226182572999</v>
      </c>
      <c r="E12097" s="12">
        <v>0.98080100339093701</v>
      </c>
      <c r="F12097" s="12">
        <v>-13.7360271859639</v>
      </c>
      <c r="G12097" s="12">
        <f t="shared" si="753"/>
        <v>-0.88491570510240136</v>
      </c>
      <c r="H12097" s="12">
        <f t="shared" si="754"/>
        <v>7.140354267740269E-2</v>
      </c>
      <c r="I12097" s="17">
        <f t="shared" si="755"/>
        <v>0.30555555555555558</v>
      </c>
      <c r="J12097" s="48" t="str">
        <f t="shared" si="756"/>
        <v>entry17_</v>
      </c>
    </row>
    <row r="12098" spans="1:10">
      <c r="A12098" s="12" t="s">
        <v>18206</v>
      </c>
      <c r="B12098" s="12">
        <v>240</v>
      </c>
      <c r="C12098" s="12">
        <v>50</v>
      </c>
      <c r="D12098" s="12">
        <v>-43.6</v>
      </c>
      <c r="E12098" s="12">
        <v>0</v>
      </c>
      <c r="F12098" s="12">
        <v>-49.27</v>
      </c>
      <c r="G12098" s="12">
        <f t="shared" ref="G12098:G12161" si="757">D12098/ABS(F12098)</f>
        <v>-0.88491982951085846</v>
      </c>
      <c r="H12098" s="12">
        <f t="shared" ref="H12098:H12161" si="758">E12098/ABS(F12098)</f>
        <v>0</v>
      </c>
      <c r="I12098" s="17">
        <f t="shared" ref="I12098:I12161" si="759">C12098/B12098</f>
        <v>0.20833333333333334</v>
      </c>
      <c r="J12098" s="48" t="str">
        <f t="shared" ref="J12098:J12161" si="760">LEFT(A12098,FIND("_",A12098,6))</f>
        <v>entry16_</v>
      </c>
    </row>
    <row r="12099" spans="1:10">
      <c r="A12099" s="12" t="s">
        <v>18207</v>
      </c>
      <c r="B12099" s="12">
        <v>53</v>
      </c>
      <c r="C12099" s="12">
        <v>16</v>
      </c>
      <c r="D12099" s="12">
        <v>-7.4599999999999902</v>
      </c>
      <c r="E12099" s="12">
        <v>0.369999999999999</v>
      </c>
      <c r="F12099" s="12">
        <v>-8.43</v>
      </c>
      <c r="G12099" s="12">
        <f t="shared" si="757"/>
        <v>-0.88493475682087663</v>
      </c>
      <c r="H12099" s="12">
        <f t="shared" si="758"/>
        <v>4.3890865954922774E-2</v>
      </c>
      <c r="I12099" s="17">
        <f t="shared" si="759"/>
        <v>0.30188679245283018</v>
      </c>
      <c r="J12099" s="48" t="str">
        <f t="shared" si="760"/>
        <v>entry12_</v>
      </c>
    </row>
    <row r="12100" spans="1:10">
      <c r="A12100" s="12" t="s">
        <v>18208</v>
      </c>
      <c r="B12100" s="12">
        <v>53</v>
      </c>
      <c r="C12100" s="12">
        <v>16</v>
      </c>
      <c r="D12100" s="12">
        <v>-7.4599999999999902</v>
      </c>
      <c r="E12100" s="12">
        <v>0.369999999999999</v>
      </c>
      <c r="F12100" s="12">
        <v>-8.43</v>
      </c>
      <c r="G12100" s="12">
        <f t="shared" si="757"/>
        <v>-0.88493475682087663</v>
      </c>
      <c r="H12100" s="12">
        <f t="shared" si="758"/>
        <v>4.3890865954922774E-2</v>
      </c>
      <c r="I12100" s="17">
        <f t="shared" si="759"/>
        <v>0.30188679245283018</v>
      </c>
      <c r="J12100" s="48" t="str">
        <f t="shared" si="760"/>
        <v>entry12_</v>
      </c>
    </row>
    <row r="12101" spans="1:10">
      <c r="A12101" s="12" t="s">
        <v>18209</v>
      </c>
      <c r="B12101" s="12">
        <v>108</v>
      </c>
      <c r="C12101" s="12">
        <v>42</v>
      </c>
      <c r="D12101" s="12">
        <v>-11.6199999999999</v>
      </c>
      <c r="E12101" s="12">
        <v>0.37</v>
      </c>
      <c r="F12101" s="12">
        <v>-13.13</v>
      </c>
      <c r="G12101" s="12">
        <f t="shared" si="757"/>
        <v>-0.88499619192687728</v>
      </c>
      <c r="H12101" s="12">
        <f t="shared" si="758"/>
        <v>2.8179741051028179E-2</v>
      </c>
      <c r="I12101" s="17">
        <f t="shared" si="759"/>
        <v>0.3888888888888889</v>
      </c>
      <c r="J12101" s="48" t="str">
        <f t="shared" si="760"/>
        <v>entry13_</v>
      </c>
    </row>
    <row r="12102" spans="1:10">
      <c r="A12102" s="12" t="s">
        <v>18210</v>
      </c>
      <c r="B12102" s="12">
        <v>108</v>
      </c>
      <c r="C12102" s="12">
        <v>40</v>
      </c>
      <c r="D12102" s="12">
        <v>-21.09</v>
      </c>
      <c r="E12102" s="12">
        <v>1.1499999999999899</v>
      </c>
      <c r="F12102" s="12">
        <v>-23.83</v>
      </c>
      <c r="G12102" s="12">
        <f t="shared" si="757"/>
        <v>-0.88501888375996651</v>
      </c>
      <c r="H12102" s="12">
        <f t="shared" si="758"/>
        <v>4.8258497691984474E-2</v>
      </c>
      <c r="I12102" s="17">
        <f t="shared" si="759"/>
        <v>0.37037037037037035</v>
      </c>
      <c r="J12102" s="48" t="str">
        <f t="shared" si="760"/>
        <v>entry13_</v>
      </c>
    </row>
    <row r="12103" spans="1:10">
      <c r="A12103" s="12" t="s">
        <v>18211</v>
      </c>
      <c r="B12103" s="12">
        <v>240</v>
      </c>
      <c r="C12103" s="12">
        <v>59</v>
      </c>
      <c r="D12103" s="12">
        <v>-59.27</v>
      </c>
      <c r="E12103" s="12">
        <v>1.1100000000000001</v>
      </c>
      <c r="F12103" s="12">
        <v>-66.959999999999894</v>
      </c>
      <c r="G12103" s="12">
        <f t="shared" si="757"/>
        <v>-0.88515531660693092</v>
      </c>
      <c r="H12103" s="12">
        <f t="shared" si="758"/>
        <v>1.657706093189967E-2</v>
      </c>
      <c r="I12103" s="17">
        <f t="shared" si="759"/>
        <v>0.24583333333333332</v>
      </c>
      <c r="J12103" s="48" t="str">
        <f t="shared" si="760"/>
        <v>entry16_</v>
      </c>
    </row>
    <row r="12104" spans="1:10">
      <c r="A12104" s="12" t="s">
        <v>18212</v>
      </c>
      <c r="B12104" s="12">
        <v>36</v>
      </c>
      <c r="C12104" s="12">
        <v>10</v>
      </c>
      <c r="D12104" s="12">
        <v>-10.3500043973382</v>
      </c>
      <c r="E12104" s="12">
        <v>1.3399999999999901</v>
      </c>
      <c r="F12104" s="12">
        <v>-11.6900043973382</v>
      </c>
      <c r="G12104" s="12">
        <f t="shared" si="757"/>
        <v>-0.88537215603570552</v>
      </c>
      <c r="H12104" s="12">
        <f t="shared" si="758"/>
        <v>0.11462784396429368</v>
      </c>
      <c r="I12104" s="17">
        <f t="shared" si="759"/>
        <v>0.27777777777777779</v>
      </c>
      <c r="J12104" s="48" t="str">
        <f t="shared" si="760"/>
        <v>entry17_</v>
      </c>
    </row>
    <row r="12105" spans="1:10">
      <c r="A12105" s="12" t="s">
        <v>18213</v>
      </c>
      <c r="B12105" s="12">
        <v>36</v>
      </c>
      <c r="C12105" s="12">
        <v>10</v>
      </c>
      <c r="D12105" s="12">
        <v>-10.3500043973382</v>
      </c>
      <c r="E12105" s="12">
        <v>1.3399999999999901</v>
      </c>
      <c r="F12105" s="12">
        <v>-11.6900043973382</v>
      </c>
      <c r="G12105" s="12">
        <f t="shared" si="757"/>
        <v>-0.88537215603570552</v>
      </c>
      <c r="H12105" s="12">
        <f t="shared" si="758"/>
        <v>0.11462784396429368</v>
      </c>
      <c r="I12105" s="17">
        <f t="shared" si="759"/>
        <v>0.27777777777777779</v>
      </c>
      <c r="J12105" s="48" t="str">
        <f t="shared" si="760"/>
        <v>entry17_</v>
      </c>
    </row>
    <row r="12106" spans="1:10">
      <c r="A12106" s="12" t="s">
        <v>18214</v>
      </c>
      <c r="B12106" s="12">
        <v>36</v>
      </c>
      <c r="C12106" s="12">
        <v>10</v>
      </c>
      <c r="D12106" s="12">
        <v>-10.3500043973382</v>
      </c>
      <c r="E12106" s="12">
        <v>1.3399999999999901</v>
      </c>
      <c r="F12106" s="12">
        <v>-11.6900043973382</v>
      </c>
      <c r="G12106" s="12">
        <f t="shared" si="757"/>
        <v>-0.88537215603570552</v>
      </c>
      <c r="H12106" s="12">
        <f t="shared" si="758"/>
        <v>0.11462784396429368</v>
      </c>
      <c r="I12106" s="17">
        <f t="shared" si="759"/>
        <v>0.27777777777777779</v>
      </c>
      <c r="J12106" s="48" t="str">
        <f t="shared" si="760"/>
        <v>entry17_</v>
      </c>
    </row>
    <row r="12107" spans="1:10">
      <c r="A12107" s="12" t="s">
        <v>18215</v>
      </c>
      <c r="B12107" s="12">
        <v>36</v>
      </c>
      <c r="C12107" s="12">
        <v>10</v>
      </c>
      <c r="D12107" s="12">
        <v>-10.3500043973382</v>
      </c>
      <c r="E12107" s="12">
        <v>1.3399999999999901</v>
      </c>
      <c r="F12107" s="12">
        <v>-11.6900043973382</v>
      </c>
      <c r="G12107" s="12">
        <f t="shared" si="757"/>
        <v>-0.88537215603570552</v>
      </c>
      <c r="H12107" s="12">
        <f t="shared" si="758"/>
        <v>0.11462784396429368</v>
      </c>
      <c r="I12107" s="17">
        <f t="shared" si="759"/>
        <v>0.27777777777777779</v>
      </c>
      <c r="J12107" s="48" t="str">
        <f t="shared" si="760"/>
        <v>entry17_</v>
      </c>
    </row>
    <row r="12108" spans="1:10">
      <c r="A12108" s="12" t="s">
        <v>18216</v>
      </c>
      <c r="B12108" s="12">
        <v>36</v>
      </c>
      <c r="C12108" s="12">
        <v>10</v>
      </c>
      <c r="D12108" s="12">
        <v>-10.3500043973382</v>
      </c>
      <c r="E12108" s="12">
        <v>1.3399999999999901</v>
      </c>
      <c r="F12108" s="12">
        <v>-11.6900043973382</v>
      </c>
      <c r="G12108" s="12">
        <f t="shared" si="757"/>
        <v>-0.88537215603570552</v>
      </c>
      <c r="H12108" s="12">
        <f t="shared" si="758"/>
        <v>0.11462784396429368</v>
      </c>
      <c r="I12108" s="17">
        <f t="shared" si="759"/>
        <v>0.27777777777777779</v>
      </c>
      <c r="J12108" s="48" t="str">
        <f t="shared" si="760"/>
        <v>entry17_</v>
      </c>
    </row>
    <row r="12109" spans="1:10">
      <c r="A12109" s="12" t="s">
        <v>18217</v>
      </c>
      <c r="B12109" s="12">
        <v>36</v>
      </c>
      <c r="C12109" s="12">
        <v>10</v>
      </c>
      <c r="D12109" s="12">
        <v>-10.3500043973382</v>
      </c>
      <c r="E12109" s="12">
        <v>1.3399999999999901</v>
      </c>
      <c r="F12109" s="12">
        <v>-11.6900043973382</v>
      </c>
      <c r="G12109" s="12">
        <f t="shared" si="757"/>
        <v>-0.88537215603570552</v>
      </c>
      <c r="H12109" s="12">
        <f t="shared" si="758"/>
        <v>0.11462784396429368</v>
      </c>
      <c r="I12109" s="17">
        <f t="shared" si="759"/>
        <v>0.27777777777777779</v>
      </c>
      <c r="J12109" s="48" t="str">
        <f t="shared" si="760"/>
        <v>entry17_</v>
      </c>
    </row>
    <row r="12110" spans="1:10">
      <c r="A12110" s="12" t="s">
        <v>18218</v>
      </c>
      <c r="B12110" s="12">
        <v>36</v>
      </c>
      <c r="C12110" s="12">
        <v>10</v>
      </c>
      <c r="D12110" s="12">
        <v>-10.3500043973382</v>
      </c>
      <c r="E12110" s="12">
        <v>1.3399999999999901</v>
      </c>
      <c r="F12110" s="12">
        <v>-11.6900043973382</v>
      </c>
      <c r="G12110" s="12">
        <f t="shared" si="757"/>
        <v>-0.88537215603570552</v>
      </c>
      <c r="H12110" s="12">
        <f t="shared" si="758"/>
        <v>0.11462784396429368</v>
      </c>
      <c r="I12110" s="17">
        <f t="shared" si="759"/>
        <v>0.27777777777777779</v>
      </c>
      <c r="J12110" s="48" t="str">
        <f t="shared" si="760"/>
        <v>entry17_</v>
      </c>
    </row>
    <row r="12111" spans="1:10">
      <c r="A12111" s="12" t="s">
        <v>18219</v>
      </c>
      <c r="B12111" s="12">
        <v>36</v>
      </c>
      <c r="C12111" s="12">
        <v>10</v>
      </c>
      <c r="D12111" s="12">
        <v>-10.3500043973382</v>
      </c>
      <c r="E12111" s="12">
        <v>1.3399999999999901</v>
      </c>
      <c r="F12111" s="12">
        <v>-11.6900043973382</v>
      </c>
      <c r="G12111" s="12">
        <f t="shared" si="757"/>
        <v>-0.88537215603570552</v>
      </c>
      <c r="H12111" s="12">
        <f t="shared" si="758"/>
        <v>0.11462784396429368</v>
      </c>
      <c r="I12111" s="17">
        <f t="shared" si="759"/>
        <v>0.27777777777777779</v>
      </c>
      <c r="J12111" s="48" t="str">
        <f t="shared" si="760"/>
        <v>entry17_</v>
      </c>
    </row>
    <row r="12112" spans="1:10">
      <c r="A12112" s="12" t="s">
        <v>18220</v>
      </c>
      <c r="B12112" s="12">
        <v>320</v>
      </c>
      <c r="C12112" s="12">
        <v>119</v>
      </c>
      <c r="D12112" s="12">
        <v>-7.7962902880074401</v>
      </c>
      <c r="E12112" s="12">
        <v>0.34179802658903202</v>
      </c>
      <c r="F12112" s="12">
        <v>-8.8042193708542094</v>
      </c>
      <c r="G12112" s="12">
        <f t="shared" si="757"/>
        <v>-0.8855174956017734</v>
      </c>
      <c r="H12112" s="12">
        <f t="shared" si="758"/>
        <v>3.8822070667676907E-2</v>
      </c>
      <c r="I12112" s="17">
        <f t="shared" si="759"/>
        <v>0.37187500000000001</v>
      </c>
      <c r="J12112" s="48" t="str">
        <f t="shared" si="760"/>
        <v>entry1_</v>
      </c>
    </row>
    <row r="12113" spans="1:10">
      <c r="A12113" s="12" t="s">
        <v>18221</v>
      </c>
      <c r="B12113" s="12">
        <v>36</v>
      </c>
      <c r="C12113" s="12">
        <v>8</v>
      </c>
      <c r="D12113" s="12">
        <v>-9.83</v>
      </c>
      <c r="E12113" s="12">
        <v>0.12000000000000099</v>
      </c>
      <c r="F12113" s="12">
        <v>-11.1</v>
      </c>
      <c r="G12113" s="12">
        <f t="shared" si="757"/>
        <v>-0.88558558558558564</v>
      </c>
      <c r="H12113" s="12">
        <f t="shared" si="758"/>
        <v>1.0810810810810902E-2</v>
      </c>
      <c r="I12113" s="17">
        <f t="shared" si="759"/>
        <v>0.22222222222222221</v>
      </c>
      <c r="J12113" s="48" t="str">
        <f t="shared" si="760"/>
        <v>entry17_</v>
      </c>
    </row>
    <row r="12114" spans="1:10">
      <c r="A12114" s="12" t="s">
        <v>18222</v>
      </c>
      <c r="B12114" s="12">
        <v>36</v>
      </c>
      <c r="C12114" s="12">
        <v>4</v>
      </c>
      <c r="D12114" s="12">
        <v>-15.2500043973382</v>
      </c>
      <c r="E12114" s="12">
        <v>5.9999999999999602E-2</v>
      </c>
      <c r="F12114" s="12">
        <v>-17.22</v>
      </c>
      <c r="G12114" s="12">
        <f t="shared" si="757"/>
        <v>-0.8855983970579675</v>
      </c>
      <c r="H12114" s="12">
        <f t="shared" si="758"/>
        <v>3.4843205574912662E-3</v>
      </c>
      <c r="I12114" s="17">
        <f t="shared" si="759"/>
        <v>0.1111111111111111</v>
      </c>
      <c r="J12114" s="48" t="str">
        <f t="shared" si="760"/>
        <v>entry17_</v>
      </c>
    </row>
    <row r="12115" spans="1:10">
      <c r="A12115" s="12" t="s">
        <v>18223</v>
      </c>
      <c r="B12115" s="12">
        <v>240</v>
      </c>
      <c r="C12115" s="12">
        <v>108</v>
      </c>
      <c r="D12115" s="12">
        <v>-31.535771387268401</v>
      </c>
      <c r="E12115" s="12">
        <v>0.249999999999999</v>
      </c>
      <c r="F12115" s="12">
        <v>-35.605766989930103</v>
      </c>
      <c r="G12115" s="12">
        <f t="shared" si="757"/>
        <v>-0.88569279791633859</v>
      </c>
      <c r="H12115" s="12">
        <f t="shared" si="758"/>
        <v>7.0213344953558542E-3</v>
      </c>
      <c r="I12115" s="17">
        <f t="shared" si="759"/>
        <v>0.45</v>
      </c>
      <c r="J12115" s="48" t="str">
        <f t="shared" si="760"/>
        <v>entry16_</v>
      </c>
    </row>
    <row r="12116" spans="1:10">
      <c r="A12116" s="12" t="s">
        <v>18224</v>
      </c>
      <c r="B12116" s="12">
        <v>60</v>
      </c>
      <c r="C12116" s="12">
        <v>19</v>
      </c>
      <c r="D12116" s="12">
        <v>-9.4654248370735097</v>
      </c>
      <c r="E12116" s="12">
        <v>0.40999999999999898</v>
      </c>
      <c r="F12116" s="12">
        <v>-10.6854248370735</v>
      </c>
      <c r="G12116" s="12">
        <f t="shared" si="757"/>
        <v>-0.88582578431817216</v>
      </c>
      <c r="H12116" s="12">
        <f t="shared" si="758"/>
        <v>3.8370023302909582E-2</v>
      </c>
      <c r="I12116" s="17">
        <f t="shared" si="759"/>
        <v>0.31666666666666665</v>
      </c>
      <c r="J12116" s="48" t="str">
        <f t="shared" si="760"/>
        <v>entry14_</v>
      </c>
    </row>
    <row r="12117" spans="1:10">
      <c r="A12117" s="12" t="s">
        <v>18225</v>
      </c>
      <c r="B12117" s="12">
        <v>60</v>
      </c>
      <c r="C12117" s="12">
        <v>19</v>
      </c>
      <c r="D12117" s="12">
        <v>-9.4654248370735097</v>
      </c>
      <c r="E12117" s="12">
        <v>0.40999999999999898</v>
      </c>
      <c r="F12117" s="12">
        <v>-10.6854248370735</v>
      </c>
      <c r="G12117" s="12">
        <f t="shared" si="757"/>
        <v>-0.88582578431817216</v>
      </c>
      <c r="H12117" s="12">
        <f t="shared" si="758"/>
        <v>3.8370023302909582E-2</v>
      </c>
      <c r="I12117" s="17">
        <f t="shared" si="759"/>
        <v>0.31666666666666665</v>
      </c>
      <c r="J12117" s="48" t="str">
        <f t="shared" si="760"/>
        <v>entry14_</v>
      </c>
    </row>
    <row r="12118" spans="1:10">
      <c r="A12118" s="12" t="s">
        <v>18226</v>
      </c>
      <c r="B12118" s="12">
        <v>240</v>
      </c>
      <c r="C12118" s="12">
        <v>85</v>
      </c>
      <c r="D12118" s="12">
        <v>-27.47</v>
      </c>
      <c r="E12118" s="12">
        <v>3.4299999999999899</v>
      </c>
      <c r="F12118" s="12">
        <v>-31.01</v>
      </c>
      <c r="G12118" s="12">
        <f t="shared" si="757"/>
        <v>-0.88584327636246363</v>
      </c>
      <c r="H12118" s="12">
        <f t="shared" si="758"/>
        <v>0.11060948081264076</v>
      </c>
      <c r="I12118" s="17">
        <f t="shared" si="759"/>
        <v>0.35416666666666669</v>
      </c>
      <c r="J12118" s="48" t="str">
        <f t="shared" si="760"/>
        <v>entry16_</v>
      </c>
    </row>
    <row r="12119" spans="1:10">
      <c r="A12119" s="12" t="s">
        <v>18227</v>
      </c>
      <c r="B12119" s="12">
        <v>240</v>
      </c>
      <c r="C12119" s="12">
        <v>115</v>
      </c>
      <c r="D12119" s="12">
        <v>-26.920979395354902</v>
      </c>
      <c r="E12119" s="12">
        <v>3.03617768386541</v>
      </c>
      <c r="F12119" s="12">
        <v>-30.387157079220302</v>
      </c>
      <c r="G12119" s="12">
        <f t="shared" si="757"/>
        <v>-0.88593280790206985</v>
      </c>
      <c r="H12119" s="12">
        <f t="shared" si="758"/>
        <v>9.991647708109043E-2</v>
      </c>
      <c r="I12119" s="17">
        <f t="shared" si="759"/>
        <v>0.47916666666666669</v>
      </c>
      <c r="J12119" s="48" t="str">
        <f t="shared" si="760"/>
        <v>entry16_</v>
      </c>
    </row>
    <row r="12120" spans="1:10">
      <c r="A12120" s="12" t="s">
        <v>18228</v>
      </c>
      <c r="B12120" s="12">
        <v>240</v>
      </c>
      <c r="C12120" s="12">
        <v>115</v>
      </c>
      <c r="D12120" s="12">
        <v>-26.920979395354902</v>
      </c>
      <c r="E12120" s="12">
        <v>3.03617768386541</v>
      </c>
      <c r="F12120" s="12">
        <v>-30.387157079220302</v>
      </c>
      <c r="G12120" s="12">
        <f t="shared" si="757"/>
        <v>-0.88593280790206985</v>
      </c>
      <c r="H12120" s="12">
        <f t="shared" si="758"/>
        <v>9.991647708109043E-2</v>
      </c>
      <c r="I12120" s="17">
        <f t="shared" si="759"/>
        <v>0.47916666666666669</v>
      </c>
      <c r="J12120" s="48" t="str">
        <f t="shared" si="760"/>
        <v>entry16_</v>
      </c>
    </row>
    <row r="12121" spans="1:10">
      <c r="A12121" s="12" t="s">
        <v>18229</v>
      </c>
      <c r="B12121" s="12">
        <v>240</v>
      </c>
      <c r="C12121" s="12">
        <v>115</v>
      </c>
      <c r="D12121" s="12">
        <v>-26.920979395354902</v>
      </c>
      <c r="E12121" s="12">
        <v>3.03617768386541</v>
      </c>
      <c r="F12121" s="12">
        <v>-30.387157079220302</v>
      </c>
      <c r="G12121" s="12">
        <f t="shared" si="757"/>
        <v>-0.88593280790206985</v>
      </c>
      <c r="H12121" s="12">
        <f t="shared" si="758"/>
        <v>9.991647708109043E-2</v>
      </c>
      <c r="I12121" s="17">
        <f t="shared" si="759"/>
        <v>0.47916666666666669</v>
      </c>
      <c r="J12121" s="48" t="str">
        <f t="shared" si="760"/>
        <v>entry16_</v>
      </c>
    </row>
    <row r="12122" spans="1:10">
      <c r="A12122" s="12" t="s">
        <v>18230</v>
      </c>
      <c r="B12122" s="12">
        <v>240</v>
      </c>
      <c r="C12122" s="12">
        <v>31</v>
      </c>
      <c r="D12122" s="12">
        <v>-101.555080046687</v>
      </c>
      <c r="E12122" s="12">
        <v>0.17</v>
      </c>
      <c r="F12122" s="12">
        <v>-114.615080046687</v>
      </c>
      <c r="G12122" s="12">
        <f t="shared" si="757"/>
        <v>-0.88605338848360815</v>
      </c>
      <c r="H12122" s="12">
        <f t="shared" si="758"/>
        <v>1.4832254179009661E-3</v>
      </c>
      <c r="I12122" s="17">
        <f t="shared" si="759"/>
        <v>0.12916666666666668</v>
      </c>
      <c r="J12122" s="48" t="str">
        <f t="shared" si="760"/>
        <v>entry16_</v>
      </c>
    </row>
    <row r="12123" spans="1:10">
      <c r="A12123" s="12" t="s">
        <v>18231</v>
      </c>
      <c r="B12123" s="12">
        <v>240</v>
      </c>
      <c r="C12123" s="12">
        <v>100</v>
      </c>
      <c r="D12123" s="12">
        <v>-29.48</v>
      </c>
      <c r="E12123" s="12">
        <v>3.6199999999999899</v>
      </c>
      <c r="F12123" s="12">
        <v>-33.269999999999897</v>
      </c>
      <c r="G12123" s="12">
        <f t="shared" si="757"/>
        <v>-0.8860835587616499</v>
      </c>
      <c r="H12123" s="12">
        <f t="shared" si="758"/>
        <v>0.10880673279230542</v>
      </c>
      <c r="I12123" s="17">
        <f t="shared" si="759"/>
        <v>0.41666666666666669</v>
      </c>
      <c r="J12123" s="48" t="str">
        <f t="shared" si="760"/>
        <v>entry16_</v>
      </c>
    </row>
    <row r="12124" spans="1:10">
      <c r="A12124" s="12" t="s">
        <v>18232</v>
      </c>
      <c r="B12124" s="12">
        <v>240</v>
      </c>
      <c r="C12124" s="12">
        <v>75</v>
      </c>
      <c r="D12124" s="12">
        <v>-40.631259314775399</v>
      </c>
      <c r="E12124" s="12">
        <v>0.17</v>
      </c>
      <c r="F12124" s="12">
        <v>-45.8508753400655</v>
      </c>
      <c r="G12124" s="12">
        <f t="shared" si="757"/>
        <v>-0.88616103865897</v>
      </c>
      <c r="H12124" s="12">
        <f t="shared" si="758"/>
        <v>3.7076718544444076E-3</v>
      </c>
      <c r="I12124" s="17">
        <f t="shared" si="759"/>
        <v>0.3125</v>
      </c>
      <c r="J12124" s="48" t="str">
        <f t="shared" si="760"/>
        <v>entry16_</v>
      </c>
    </row>
    <row r="12125" spans="1:10">
      <c r="A12125" s="12" t="s">
        <v>18233</v>
      </c>
      <c r="B12125" s="12">
        <v>240</v>
      </c>
      <c r="C12125" s="12">
        <v>51</v>
      </c>
      <c r="D12125" s="12">
        <v>-49.78</v>
      </c>
      <c r="E12125" s="12">
        <v>0</v>
      </c>
      <c r="F12125" s="12">
        <v>-56.17</v>
      </c>
      <c r="G12125" s="12">
        <f t="shared" si="757"/>
        <v>-0.8862382054477479</v>
      </c>
      <c r="H12125" s="12">
        <f t="shared" si="758"/>
        <v>0</v>
      </c>
      <c r="I12125" s="17">
        <f t="shared" si="759"/>
        <v>0.21249999999999999</v>
      </c>
      <c r="J12125" s="48" t="str">
        <f t="shared" si="760"/>
        <v>entry16_</v>
      </c>
    </row>
    <row r="12126" spans="1:10">
      <c r="A12126" s="12" t="s">
        <v>18234</v>
      </c>
      <c r="B12126" s="12">
        <v>36</v>
      </c>
      <c r="C12126" s="12">
        <v>14</v>
      </c>
      <c r="D12126" s="12">
        <v>-39.5129839584405</v>
      </c>
      <c r="E12126" s="12">
        <v>5.07</v>
      </c>
      <c r="F12126" s="12">
        <v>-44.582983958440401</v>
      </c>
      <c r="G12126" s="12">
        <f t="shared" si="757"/>
        <v>-0.88627948266706236</v>
      </c>
      <c r="H12126" s="12">
        <f t="shared" si="758"/>
        <v>0.11372051733293984</v>
      </c>
      <c r="I12126" s="17">
        <f t="shared" si="759"/>
        <v>0.3888888888888889</v>
      </c>
      <c r="J12126" s="48" t="str">
        <f t="shared" si="760"/>
        <v>entry17_</v>
      </c>
    </row>
    <row r="12127" spans="1:10">
      <c r="A12127" s="12" t="s">
        <v>18235</v>
      </c>
      <c r="B12127" s="12">
        <v>240</v>
      </c>
      <c r="C12127" s="12">
        <v>49</v>
      </c>
      <c r="D12127" s="12">
        <v>-44.2</v>
      </c>
      <c r="E12127" s="12">
        <v>0</v>
      </c>
      <c r="F12127" s="12">
        <v>-49.87</v>
      </c>
      <c r="G12127" s="12">
        <f t="shared" si="757"/>
        <v>-0.88630439141768613</v>
      </c>
      <c r="H12127" s="12">
        <f t="shared" si="758"/>
        <v>0</v>
      </c>
      <c r="I12127" s="17">
        <f t="shared" si="759"/>
        <v>0.20416666666666666</v>
      </c>
      <c r="J12127" s="48" t="str">
        <f t="shared" si="760"/>
        <v>entry16_</v>
      </c>
    </row>
    <row r="12128" spans="1:10">
      <c r="A12128" s="12" t="s">
        <v>18236</v>
      </c>
      <c r="B12128" s="12">
        <v>240</v>
      </c>
      <c r="C12128" s="12">
        <v>108</v>
      </c>
      <c r="D12128" s="12">
        <v>-31.785771387268401</v>
      </c>
      <c r="E12128" s="12">
        <v>0.249999999999999</v>
      </c>
      <c r="F12128" s="12">
        <v>-35.855766989930103</v>
      </c>
      <c r="G12128" s="12">
        <f t="shared" si="757"/>
        <v>-0.88648979106193049</v>
      </c>
      <c r="H12128" s="12">
        <f t="shared" si="758"/>
        <v>6.9723790895397705E-3</v>
      </c>
      <c r="I12128" s="17">
        <f t="shared" si="759"/>
        <v>0.45</v>
      </c>
      <c r="J12128" s="48" t="str">
        <f t="shared" si="760"/>
        <v>entry16_</v>
      </c>
    </row>
    <row r="12129" spans="1:10">
      <c r="A12129" s="12" t="s">
        <v>18237</v>
      </c>
      <c r="B12129" s="12">
        <v>240</v>
      </c>
      <c r="C12129" s="12">
        <v>70</v>
      </c>
      <c r="D12129" s="12">
        <v>-27.799469050990801</v>
      </c>
      <c r="E12129" s="12">
        <v>0.17</v>
      </c>
      <c r="F12129" s="12">
        <v>-31.349469050990798</v>
      </c>
      <c r="G12129" s="12">
        <f t="shared" si="757"/>
        <v>-0.88676044260188835</v>
      </c>
      <c r="H12129" s="12">
        <f t="shared" si="758"/>
        <v>5.4227393683602809E-3</v>
      </c>
      <c r="I12129" s="17">
        <f t="shared" si="759"/>
        <v>0.29166666666666669</v>
      </c>
      <c r="J12129" s="48" t="str">
        <f t="shared" si="760"/>
        <v>entry16_</v>
      </c>
    </row>
    <row r="12130" spans="1:10">
      <c r="A12130" s="12" t="s">
        <v>18238</v>
      </c>
      <c r="B12130" s="12">
        <v>205</v>
      </c>
      <c r="C12130" s="12">
        <v>50</v>
      </c>
      <c r="D12130" s="12">
        <v>-36.43</v>
      </c>
      <c r="E12130" s="12">
        <v>0.03</v>
      </c>
      <c r="F12130" s="12">
        <v>-41.079999999999899</v>
      </c>
      <c r="G12130" s="12">
        <f t="shared" si="757"/>
        <v>-0.88680623174294282</v>
      </c>
      <c r="H12130" s="12">
        <f t="shared" si="758"/>
        <v>7.3028237585199792E-4</v>
      </c>
      <c r="I12130" s="17">
        <f t="shared" si="759"/>
        <v>0.24390243902439024</v>
      </c>
      <c r="J12130" s="48" t="str">
        <f t="shared" si="760"/>
        <v>entry15_</v>
      </c>
    </row>
    <row r="12131" spans="1:10">
      <c r="A12131" s="12" t="s">
        <v>18239</v>
      </c>
      <c r="B12131" s="12">
        <v>104</v>
      </c>
      <c r="C12131" s="12">
        <v>28</v>
      </c>
      <c r="D12131" s="12">
        <v>-21.033159499879702</v>
      </c>
      <c r="E12131" s="12">
        <v>1.67</v>
      </c>
      <c r="F12131" s="12">
        <v>-23.7085003923088</v>
      </c>
      <c r="G12131" s="12">
        <f t="shared" si="757"/>
        <v>-0.88715689106608375</v>
      </c>
      <c r="H12131" s="12">
        <f t="shared" si="758"/>
        <v>7.0438870968901918E-2</v>
      </c>
      <c r="I12131" s="17">
        <f t="shared" si="759"/>
        <v>0.26923076923076922</v>
      </c>
      <c r="J12131" s="48" t="str">
        <f t="shared" si="760"/>
        <v>entry13_</v>
      </c>
    </row>
    <row r="12132" spans="1:10">
      <c r="A12132" s="12" t="s">
        <v>18240</v>
      </c>
      <c r="B12132" s="12">
        <v>240</v>
      </c>
      <c r="C12132" s="12">
        <v>52</v>
      </c>
      <c r="D12132" s="12">
        <v>-63.14</v>
      </c>
      <c r="E12132" s="12">
        <v>2.21</v>
      </c>
      <c r="F12132" s="12">
        <v>-71.17</v>
      </c>
      <c r="G12132" s="12">
        <f t="shared" si="757"/>
        <v>-0.88717156105100459</v>
      </c>
      <c r="H12132" s="12">
        <f t="shared" si="758"/>
        <v>3.1052409723197977E-2</v>
      </c>
      <c r="I12132" s="17">
        <f t="shared" si="759"/>
        <v>0.21666666666666667</v>
      </c>
      <c r="J12132" s="48" t="str">
        <f t="shared" si="760"/>
        <v>entry16_</v>
      </c>
    </row>
    <row r="12133" spans="1:10">
      <c r="A12133" s="12" t="s">
        <v>18241</v>
      </c>
      <c r="B12133" s="12">
        <v>240</v>
      </c>
      <c r="C12133" s="12">
        <v>36</v>
      </c>
      <c r="D12133" s="12">
        <v>-44.6</v>
      </c>
      <c r="E12133" s="12">
        <v>0</v>
      </c>
      <c r="F12133" s="12">
        <v>-50.27</v>
      </c>
      <c r="G12133" s="12">
        <f t="shared" si="757"/>
        <v>-0.88720907101651081</v>
      </c>
      <c r="H12133" s="12">
        <f t="shared" si="758"/>
        <v>0</v>
      </c>
      <c r="I12133" s="17">
        <f t="shared" si="759"/>
        <v>0.15</v>
      </c>
      <c r="J12133" s="48" t="str">
        <f t="shared" si="760"/>
        <v>entry16_</v>
      </c>
    </row>
    <row r="12134" spans="1:10">
      <c r="A12134" s="12" t="s">
        <v>18242</v>
      </c>
      <c r="B12134" s="12">
        <v>197</v>
      </c>
      <c r="C12134" s="12">
        <v>65</v>
      </c>
      <c r="D12134" s="12">
        <v>-35.522111381736103</v>
      </c>
      <c r="E12134" s="12">
        <v>0.57999999999999996</v>
      </c>
      <c r="F12134" s="12">
        <v>-40.033599245261598</v>
      </c>
      <c r="G12134" s="12">
        <f t="shared" si="757"/>
        <v>-0.88730746301659402</v>
      </c>
      <c r="H12134" s="12">
        <f t="shared" si="758"/>
        <v>1.4487830495746623E-2</v>
      </c>
      <c r="I12134" s="17">
        <f t="shared" si="759"/>
        <v>0.32994923857868019</v>
      </c>
      <c r="J12134" s="48" t="str">
        <f t="shared" si="760"/>
        <v>entry15_</v>
      </c>
    </row>
    <row r="12135" spans="1:10">
      <c r="A12135" s="12" t="s">
        <v>18243</v>
      </c>
      <c r="B12135" s="12">
        <v>240</v>
      </c>
      <c r="C12135" s="12">
        <v>116</v>
      </c>
      <c r="D12135" s="12">
        <v>-22.9154204035008</v>
      </c>
      <c r="E12135" s="12">
        <v>0.97999999999999898</v>
      </c>
      <c r="F12135" s="12">
        <v>-25.825036428790799</v>
      </c>
      <c r="G12135" s="12">
        <f t="shared" si="757"/>
        <v>-0.88733351709636932</v>
      </c>
      <c r="H12135" s="12">
        <f t="shared" si="758"/>
        <v>3.7947671543551248E-2</v>
      </c>
      <c r="I12135" s="17">
        <f t="shared" si="759"/>
        <v>0.48333333333333334</v>
      </c>
      <c r="J12135" s="48" t="str">
        <f t="shared" si="760"/>
        <v>entry16_</v>
      </c>
    </row>
    <row r="12136" spans="1:10">
      <c r="A12136" s="12" t="s">
        <v>18244</v>
      </c>
      <c r="B12136" s="12">
        <v>287</v>
      </c>
      <c r="C12136" s="12">
        <v>81</v>
      </c>
      <c r="D12136" s="12">
        <v>-19.244692229624601</v>
      </c>
      <c r="E12136" s="12">
        <v>0</v>
      </c>
      <c r="F12136" s="12">
        <v>-21.679032085221699</v>
      </c>
      <c r="G12136" s="12">
        <f t="shared" si="757"/>
        <v>-0.88770993806238452</v>
      </c>
      <c r="H12136" s="12">
        <f t="shared" si="758"/>
        <v>0</v>
      </c>
      <c r="I12136" s="17">
        <f t="shared" si="759"/>
        <v>0.28222996515679444</v>
      </c>
      <c r="J12136" s="48" t="str">
        <f t="shared" si="760"/>
        <v>entry2_</v>
      </c>
    </row>
    <row r="12137" spans="1:10">
      <c r="A12137" s="12" t="s">
        <v>18245</v>
      </c>
      <c r="B12137" s="12">
        <v>60</v>
      </c>
      <c r="C12137" s="12">
        <v>15</v>
      </c>
      <c r="D12137" s="12">
        <v>-23.799039379947502</v>
      </c>
      <c r="E12137" s="12">
        <v>3.00999999999999</v>
      </c>
      <c r="F12137" s="12">
        <v>-26.8090393799475</v>
      </c>
      <c r="G12137" s="12">
        <f t="shared" si="757"/>
        <v>-0.88772443662224598</v>
      </c>
      <c r="H12137" s="12">
        <f t="shared" si="758"/>
        <v>0.1122755633777537</v>
      </c>
      <c r="I12137" s="17">
        <f t="shared" si="759"/>
        <v>0.25</v>
      </c>
      <c r="J12137" s="48" t="str">
        <f t="shared" si="760"/>
        <v>entry14_</v>
      </c>
    </row>
    <row r="12138" spans="1:10">
      <c r="A12138" s="12" t="s">
        <v>18246</v>
      </c>
      <c r="B12138" s="12">
        <v>37</v>
      </c>
      <c r="C12138" s="12">
        <v>19</v>
      </c>
      <c r="D12138" s="12">
        <v>-13.92</v>
      </c>
      <c r="E12138" s="12">
        <v>0</v>
      </c>
      <c r="F12138" s="12">
        <v>-15.68</v>
      </c>
      <c r="G12138" s="12">
        <f t="shared" si="757"/>
        <v>-0.88775510204081631</v>
      </c>
      <c r="H12138" s="12">
        <f t="shared" si="758"/>
        <v>0</v>
      </c>
      <c r="I12138" s="17">
        <f t="shared" si="759"/>
        <v>0.51351351351351349</v>
      </c>
      <c r="J12138" s="48" t="str">
        <f t="shared" si="760"/>
        <v>entry17_</v>
      </c>
    </row>
    <row r="12139" spans="1:10">
      <c r="A12139" s="12" t="s">
        <v>18247</v>
      </c>
      <c r="B12139" s="12">
        <v>37</v>
      </c>
      <c r="C12139" s="12">
        <v>12</v>
      </c>
      <c r="D12139" s="12">
        <v>-17.119999999999902</v>
      </c>
      <c r="E12139" s="12">
        <v>0.29999999999999799</v>
      </c>
      <c r="F12139" s="12">
        <v>-19.279999999999902</v>
      </c>
      <c r="G12139" s="12">
        <f t="shared" si="757"/>
        <v>-0.88796680497925251</v>
      </c>
      <c r="H12139" s="12">
        <f t="shared" si="758"/>
        <v>1.556016597510371E-2</v>
      </c>
      <c r="I12139" s="17">
        <f t="shared" si="759"/>
        <v>0.32432432432432434</v>
      </c>
      <c r="J12139" s="48" t="str">
        <f t="shared" si="760"/>
        <v>entry17_</v>
      </c>
    </row>
    <row r="12140" spans="1:10">
      <c r="A12140" s="12" t="s">
        <v>18248</v>
      </c>
      <c r="B12140" s="12">
        <v>37</v>
      </c>
      <c r="C12140" s="12">
        <v>21</v>
      </c>
      <c r="D12140" s="12">
        <v>-13.97</v>
      </c>
      <c r="E12140" s="12">
        <v>0</v>
      </c>
      <c r="F12140" s="12">
        <v>-15.729999999999899</v>
      </c>
      <c r="G12140" s="12">
        <f t="shared" si="757"/>
        <v>-0.8881118881118939</v>
      </c>
      <c r="H12140" s="12">
        <f t="shared" si="758"/>
        <v>0</v>
      </c>
      <c r="I12140" s="17">
        <f t="shared" si="759"/>
        <v>0.56756756756756754</v>
      </c>
      <c r="J12140" s="48" t="str">
        <f t="shared" si="760"/>
        <v>entry17_</v>
      </c>
    </row>
    <row r="12141" spans="1:10">
      <c r="A12141" s="12" t="s">
        <v>18249</v>
      </c>
      <c r="B12141" s="12">
        <v>37</v>
      </c>
      <c r="C12141" s="12">
        <v>21</v>
      </c>
      <c r="D12141" s="12">
        <v>-13.97</v>
      </c>
      <c r="E12141" s="12">
        <v>0</v>
      </c>
      <c r="F12141" s="12">
        <v>-15.729999999999899</v>
      </c>
      <c r="G12141" s="12">
        <f t="shared" si="757"/>
        <v>-0.8881118881118939</v>
      </c>
      <c r="H12141" s="12">
        <f t="shared" si="758"/>
        <v>0</v>
      </c>
      <c r="I12141" s="17">
        <f t="shared" si="759"/>
        <v>0.56756756756756754</v>
      </c>
      <c r="J12141" s="48" t="str">
        <f t="shared" si="760"/>
        <v>entry17_</v>
      </c>
    </row>
    <row r="12142" spans="1:10">
      <c r="A12142" s="12" t="s">
        <v>18250</v>
      </c>
      <c r="B12142" s="12">
        <v>240</v>
      </c>
      <c r="C12142" s="12">
        <v>44</v>
      </c>
      <c r="D12142" s="12">
        <v>-45.04</v>
      </c>
      <c r="E12142" s="12">
        <v>0</v>
      </c>
      <c r="F12142" s="12">
        <v>-50.71</v>
      </c>
      <c r="G12142" s="12">
        <f t="shared" si="757"/>
        <v>-0.88818773417471897</v>
      </c>
      <c r="H12142" s="12">
        <f t="shared" si="758"/>
        <v>0</v>
      </c>
      <c r="I12142" s="17">
        <f t="shared" si="759"/>
        <v>0.18333333333333332</v>
      </c>
      <c r="J12142" s="48" t="str">
        <f t="shared" si="760"/>
        <v>entry16_</v>
      </c>
    </row>
    <row r="12143" spans="1:10">
      <c r="A12143" s="12" t="s">
        <v>18251</v>
      </c>
      <c r="B12143" s="12">
        <v>320</v>
      </c>
      <c r="C12143" s="12">
        <v>103</v>
      </c>
      <c r="D12143" s="12">
        <v>-52.723703153412004</v>
      </c>
      <c r="E12143" s="12">
        <v>0.12999999999999901</v>
      </c>
      <c r="F12143" s="12">
        <v>-59.3507615441914</v>
      </c>
      <c r="G12143" s="12">
        <f t="shared" si="757"/>
        <v>-0.88834080274024751</v>
      </c>
      <c r="H12143" s="12">
        <f t="shared" si="758"/>
        <v>2.1903678506838297E-3</v>
      </c>
      <c r="I12143" s="17">
        <f t="shared" si="759"/>
        <v>0.32187500000000002</v>
      </c>
      <c r="J12143" s="48" t="str">
        <f t="shared" si="760"/>
        <v>entry1_</v>
      </c>
    </row>
    <row r="12144" spans="1:10">
      <c r="A12144" s="12" t="s">
        <v>18252</v>
      </c>
      <c r="B12144" s="12">
        <v>320</v>
      </c>
      <c r="C12144" s="12">
        <v>97</v>
      </c>
      <c r="D12144" s="12">
        <v>-13.6786293073745</v>
      </c>
      <c r="E12144" s="12">
        <v>0</v>
      </c>
      <c r="F12144" s="12">
        <v>-15.397406904868999</v>
      </c>
      <c r="G12144" s="12">
        <f t="shared" si="757"/>
        <v>-0.88837226890776111</v>
      </c>
      <c r="H12144" s="12">
        <f t="shared" si="758"/>
        <v>0</v>
      </c>
      <c r="I12144" s="17">
        <f t="shared" si="759"/>
        <v>0.30312499999999998</v>
      </c>
      <c r="J12144" s="48" t="str">
        <f t="shared" si="760"/>
        <v>entry1_</v>
      </c>
    </row>
    <row r="12145" spans="1:10">
      <c r="A12145" s="12" t="s">
        <v>18253</v>
      </c>
      <c r="B12145" s="12">
        <v>240</v>
      </c>
      <c r="C12145" s="12">
        <v>58</v>
      </c>
      <c r="D12145" s="12">
        <v>-41.139469050990797</v>
      </c>
      <c r="E12145" s="12">
        <v>0.17</v>
      </c>
      <c r="F12145" s="12">
        <v>-46.299469050990801</v>
      </c>
      <c r="G12145" s="12">
        <f t="shared" si="757"/>
        <v>-0.88855163772359547</v>
      </c>
      <c r="H12145" s="12">
        <f t="shared" si="758"/>
        <v>3.6717483695714657E-3</v>
      </c>
      <c r="I12145" s="17">
        <f t="shared" si="759"/>
        <v>0.24166666666666667</v>
      </c>
      <c r="J12145" s="48" t="str">
        <f t="shared" si="760"/>
        <v>entry16_</v>
      </c>
    </row>
    <row r="12146" spans="1:10">
      <c r="A12146" s="12" t="s">
        <v>18254</v>
      </c>
      <c r="B12146" s="12">
        <v>37</v>
      </c>
      <c r="C12146" s="12">
        <v>10</v>
      </c>
      <c r="D12146" s="12">
        <v>-20.569999999999901</v>
      </c>
      <c r="E12146" s="12">
        <v>0.29999999999999799</v>
      </c>
      <c r="F12146" s="12">
        <v>-23.149999999999899</v>
      </c>
      <c r="G12146" s="12">
        <f t="shared" si="757"/>
        <v>-0.88855291576673823</v>
      </c>
      <c r="H12146" s="12">
        <f t="shared" si="758"/>
        <v>1.2958963282937335E-2</v>
      </c>
      <c r="I12146" s="17">
        <f t="shared" si="759"/>
        <v>0.27027027027027029</v>
      </c>
      <c r="J12146" s="48" t="str">
        <f t="shared" si="760"/>
        <v>entry17_</v>
      </c>
    </row>
    <row r="12147" spans="1:10">
      <c r="A12147" s="12" t="s">
        <v>18255</v>
      </c>
      <c r="B12147" s="12">
        <v>37</v>
      </c>
      <c r="C12147" s="12">
        <v>18</v>
      </c>
      <c r="D12147" s="12">
        <v>-14.04</v>
      </c>
      <c r="E12147" s="12">
        <v>0</v>
      </c>
      <c r="F12147" s="12">
        <v>-15.8</v>
      </c>
      <c r="G12147" s="12">
        <f t="shared" si="757"/>
        <v>-0.88860759493670882</v>
      </c>
      <c r="H12147" s="12">
        <f t="shared" si="758"/>
        <v>0</v>
      </c>
      <c r="I12147" s="17">
        <f t="shared" si="759"/>
        <v>0.48648648648648651</v>
      </c>
      <c r="J12147" s="48" t="str">
        <f t="shared" si="760"/>
        <v>entry17_</v>
      </c>
    </row>
    <row r="12148" spans="1:10">
      <c r="A12148" s="12" t="s">
        <v>18256</v>
      </c>
      <c r="B12148" s="12">
        <v>240</v>
      </c>
      <c r="C12148" s="12">
        <v>57</v>
      </c>
      <c r="D12148" s="12">
        <v>-64.06</v>
      </c>
      <c r="E12148" s="12">
        <v>2.21</v>
      </c>
      <c r="F12148" s="12">
        <v>-72.09</v>
      </c>
      <c r="G12148" s="12">
        <f t="shared" si="757"/>
        <v>-0.88861145789984741</v>
      </c>
      <c r="H12148" s="12">
        <f t="shared" si="758"/>
        <v>3.0656124289083087E-2</v>
      </c>
      <c r="I12148" s="17">
        <f t="shared" si="759"/>
        <v>0.23749999999999999</v>
      </c>
      <c r="J12148" s="48" t="str">
        <f t="shared" si="760"/>
        <v>entry16_</v>
      </c>
    </row>
    <row r="12149" spans="1:10">
      <c r="A12149" s="12" t="s">
        <v>18257</v>
      </c>
      <c r="B12149" s="12">
        <v>108</v>
      </c>
      <c r="C12149" s="12">
        <v>12</v>
      </c>
      <c r="D12149" s="12">
        <v>-18.43</v>
      </c>
      <c r="E12149" s="12">
        <v>0</v>
      </c>
      <c r="F12149" s="12">
        <v>-20.74</v>
      </c>
      <c r="G12149" s="12">
        <f t="shared" si="757"/>
        <v>-0.88862102217936356</v>
      </c>
      <c r="H12149" s="12">
        <f t="shared" si="758"/>
        <v>0</v>
      </c>
      <c r="I12149" s="17">
        <f t="shared" si="759"/>
        <v>0.1111111111111111</v>
      </c>
      <c r="J12149" s="48" t="str">
        <f t="shared" si="760"/>
        <v>entry13_</v>
      </c>
    </row>
    <row r="12150" spans="1:10">
      <c r="A12150" s="12" t="s">
        <v>18258</v>
      </c>
      <c r="B12150" s="12">
        <v>108</v>
      </c>
      <c r="C12150" s="12">
        <v>12</v>
      </c>
      <c r="D12150" s="12">
        <v>-18.43</v>
      </c>
      <c r="E12150" s="12">
        <v>0</v>
      </c>
      <c r="F12150" s="12">
        <v>-20.74</v>
      </c>
      <c r="G12150" s="12">
        <f t="shared" si="757"/>
        <v>-0.88862102217936356</v>
      </c>
      <c r="H12150" s="12">
        <f t="shared" si="758"/>
        <v>0</v>
      </c>
      <c r="I12150" s="17">
        <f t="shared" si="759"/>
        <v>0.1111111111111111</v>
      </c>
      <c r="J12150" s="48" t="str">
        <f t="shared" si="760"/>
        <v>entry13_</v>
      </c>
    </row>
    <row r="12151" spans="1:10">
      <c r="A12151" s="12" t="s">
        <v>18259</v>
      </c>
      <c r="B12151" s="12">
        <v>104</v>
      </c>
      <c r="C12151" s="12">
        <v>17</v>
      </c>
      <c r="D12151" s="12">
        <v>-19.3296277450617</v>
      </c>
      <c r="E12151" s="12">
        <v>0</v>
      </c>
      <c r="F12151" s="12">
        <v>-21.749627745061701</v>
      </c>
      <c r="G12151" s="12">
        <f t="shared" si="757"/>
        <v>-0.88873372784279181</v>
      </c>
      <c r="H12151" s="12">
        <f t="shared" si="758"/>
        <v>0</v>
      </c>
      <c r="I12151" s="17">
        <f t="shared" si="759"/>
        <v>0.16346153846153846</v>
      </c>
      <c r="J12151" s="48" t="str">
        <f t="shared" si="760"/>
        <v>entry13_</v>
      </c>
    </row>
    <row r="12152" spans="1:10">
      <c r="A12152" s="12" t="s">
        <v>18260</v>
      </c>
      <c r="B12152" s="12">
        <v>104</v>
      </c>
      <c r="C12152" s="12">
        <v>17</v>
      </c>
      <c r="D12152" s="12">
        <v>-19.3296277450617</v>
      </c>
      <c r="E12152" s="12">
        <v>0</v>
      </c>
      <c r="F12152" s="12">
        <v>-21.749627745061701</v>
      </c>
      <c r="G12152" s="12">
        <f t="shared" si="757"/>
        <v>-0.88873372784279181</v>
      </c>
      <c r="H12152" s="12">
        <f t="shared" si="758"/>
        <v>0</v>
      </c>
      <c r="I12152" s="17">
        <f t="shared" si="759"/>
        <v>0.16346153846153846</v>
      </c>
      <c r="J12152" s="48" t="str">
        <f t="shared" si="760"/>
        <v>entry13_</v>
      </c>
    </row>
    <row r="12153" spans="1:10">
      <c r="A12153" s="12" t="s">
        <v>18261</v>
      </c>
      <c r="B12153" s="12">
        <v>240</v>
      </c>
      <c r="C12153" s="12">
        <v>38</v>
      </c>
      <c r="D12153" s="12">
        <v>-45.34</v>
      </c>
      <c r="E12153" s="12">
        <v>0</v>
      </c>
      <c r="F12153" s="12">
        <v>-51.01</v>
      </c>
      <c r="G12153" s="12">
        <f t="shared" si="757"/>
        <v>-0.88884532444618713</v>
      </c>
      <c r="H12153" s="12">
        <f t="shared" si="758"/>
        <v>0</v>
      </c>
      <c r="I12153" s="17">
        <f t="shared" si="759"/>
        <v>0.15833333333333333</v>
      </c>
      <c r="J12153" s="48" t="str">
        <f t="shared" si="760"/>
        <v>entry16_</v>
      </c>
    </row>
    <row r="12154" spans="1:10">
      <c r="A12154" s="12" t="s">
        <v>18262</v>
      </c>
      <c r="B12154" s="12">
        <v>36</v>
      </c>
      <c r="C12154" s="12">
        <v>20</v>
      </c>
      <c r="D12154" s="12">
        <v>-19.680770170252998</v>
      </c>
      <c r="E12154" s="12">
        <v>0.14000000000000001</v>
      </c>
      <c r="F12154" s="12">
        <v>-22.139827864196501</v>
      </c>
      <c r="G12154" s="12">
        <f t="shared" si="757"/>
        <v>-0.88893058658689139</v>
      </c>
      <c r="H12154" s="12">
        <f t="shared" si="758"/>
        <v>6.3234457313194152E-3</v>
      </c>
      <c r="I12154" s="17">
        <f t="shared" si="759"/>
        <v>0.55555555555555558</v>
      </c>
      <c r="J12154" s="48" t="str">
        <f t="shared" si="760"/>
        <v>entry17_</v>
      </c>
    </row>
    <row r="12155" spans="1:10">
      <c r="A12155" s="12" t="s">
        <v>18263</v>
      </c>
      <c r="B12155" s="12">
        <v>36</v>
      </c>
      <c r="C12155" s="12">
        <v>20</v>
      </c>
      <c r="D12155" s="12">
        <v>-19.680770170252998</v>
      </c>
      <c r="E12155" s="12">
        <v>0.14000000000000001</v>
      </c>
      <c r="F12155" s="12">
        <v>-22.139827864196501</v>
      </c>
      <c r="G12155" s="12">
        <f t="shared" si="757"/>
        <v>-0.88893058658689139</v>
      </c>
      <c r="H12155" s="12">
        <f t="shared" si="758"/>
        <v>6.3234457313194152E-3</v>
      </c>
      <c r="I12155" s="17">
        <f t="shared" si="759"/>
        <v>0.55555555555555558</v>
      </c>
      <c r="J12155" s="48" t="str">
        <f t="shared" si="760"/>
        <v>entry17_</v>
      </c>
    </row>
    <row r="12156" spans="1:10">
      <c r="A12156" s="12" t="s">
        <v>18264</v>
      </c>
      <c r="B12156" s="12">
        <v>240</v>
      </c>
      <c r="C12156" s="12">
        <v>75</v>
      </c>
      <c r="D12156" s="12">
        <v>-41.831259314775401</v>
      </c>
      <c r="E12156" s="12">
        <v>0.17</v>
      </c>
      <c r="F12156" s="12">
        <v>-47.050875340065502</v>
      </c>
      <c r="G12156" s="12">
        <f t="shared" si="757"/>
        <v>-0.88906442255187101</v>
      </c>
      <c r="H12156" s="12">
        <f t="shared" si="758"/>
        <v>3.6131102507935475E-3</v>
      </c>
      <c r="I12156" s="17">
        <f t="shared" si="759"/>
        <v>0.3125</v>
      </c>
      <c r="J12156" s="48" t="str">
        <f t="shared" si="760"/>
        <v>entry16_</v>
      </c>
    </row>
    <row r="12157" spans="1:10">
      <c r="A12157" s="12" t="s">
        <v>18265</v>
      </c>
      <c r="B12157" s="12">
        <v>60</v>
      </c>
      <c r="C12157" s="12">
        <v>29</v>
      </c>
      <c r="D12157" s="12">
        <v>-9.6292408916495908</v>
      </c>
      <c r="E12157" s="12">
        <v>0.12999999999999901</v>
      </c>
      <c r="F12157" s="12">
        <v>-10.83</v>
      </c>
      <c r="G12157" s="12">
        <f t="shared" si="757"/>
        <v>-0.88912658279312939</v>
      </c>
      <c r="H12157" s="12">
        <f t="shared" si="758"/>
        <v>1.2003693444136565E-2</v>
      </c>
      <c r="I12157" s="17">
        <f t="shared" si="759"/>
        <v>0.48333333333333334</v>
      </c>
      <c r="J12157" s="48" t="str">
        <f t="shared" si="760"/>
        <v>entry14_</v>
      </c>
    </row>
    <row r="12158" spans="1:10">
      <c r="A12158" s="12" t="s">
        <v>18266</v>
      </c>
      <c r="B12158" s="12">
        <v>37</v>
      </c>
      <c r="C12158" s="12">
        <v>12</v>
      </c>
      <c r="D12158" s="12">
        <v>-32.19</v>
      </c>
      <c r="E12158" s="12">
        <v>3.18</v>
      </c>
      <c r="F12158" s="12">
        <v>-36.200000000000003</v>
      </c>
      <c r="G12158" s="12">
        <f t="shared" si="757"/>
        <v>-0.88922651933701646</v>
      </c>
      <c r="H12158" s="12">
        <f t="shared" si="758"/>
        <v>8.7845303867403315E-2</v>
      </c>
      <c r="I12158" s="17">
        <f t="shared" si="759"/>
        <v>0.32432432432432434</v>
      </c>
      <c r="J12158" s="48" t="str">
        <f t="shared" si="760"/>
        <v>entry17_</v>
      </c>
    </row>
    <row r="12159" spans="1:10">
      <c r="A12159" s="12" t="s">
        <v>18267</v>
      </c>
      <c r="B12159" s="12">
        <v>37</v>
      </c>
      <c r="C12159" s="12">
        <v>12</v>
      </c>
      <c r="D12159" s="12">
        <v>-32.19</v>
      </c>
      <c r="E12159" s="12">
        <v>3.18</v>
      </c>
      <c r="F12159" s="12">
        <v>-36.200000000000003</v>
      </c>
      <c r="G12159" s="12">
        <f t="shared" si="757"/>
        <v>-0.88922651933701646</v>
      </c>
      <c r="H12159" s="12">
        <f t="shared" si="758"/>
        <v>8.7845303867403315E-2</v>
      </c>
      <c r="I12159" s="17">
        <f t="shared" si="759"/>
        <v>0.32432432432432434</v>
      </c>
      <c r="J12159" s="48" t="str">
        <f t="shared" si="760"/>
        <v>entry17_</v>
      </c>
    </row>
    <row r="12160" spans="1:10">
      <c r="A12160" s="12" t="s">
        <v>18268</v>
      </c>
      <c r="B12160" s="12">
        <v>37</v>
      </c>
      <c r="C12160" s="12">
        <v>12</v>
      </c>
      <c r="D12160" s="12">
        <v>-32.19</v>
      </c>
      <c r="E12160" s="12">
        <v>3.18</v>
      </c>
      <c r="F12160" s="12">
        <v>-36.200000000000003</v>
      </c>
      <c r="G12160" s="12">
        <f t="shared" si="757"/>
        <v>-0.88922651933701646</v>
      </c>
      <c r="H12160" s="12">
        <f t="shared" si="758"/>
        <v>8.7845303867403315E-2</v>
      </c>
      <c r="I12160" s="17">
        <f t="shared" si="759"/>
        <v>0.32432432432432434</v>
      </c>
      <c r="J12160" s="48" t="str">
        <f t="shared" si="760"/>
        <v>entry17_</v>
      </c>
    </row>
    <row r="12161" spans="1:10">
      <c r="A12161" s="12" t="s">
        <v>18269</v>
      </c>
      <c r="B12161" s="12">
        <v>37</v>
      </c>
      <c r="C12161" s="12">
        <v>12</v>
      </c>
      <c r="D12161" s="12">
        <v>-32.19</v>
      </c>
      <c r="E12161" s="12">
        <v>3.18</v>
      </c>
      <c r="F12161" s="12">
        <v>-36.200000000000003</v>
      </c>
      <c r="G12161" s="12">
        <f t="shared" si="757"/>
        <v>-0.88922651933701646</v>
      </c>
      <c r="H12161" s="12">
        <f t="shared" si="758"/>
        <v>8.7845303867403315E-2</v>
      </c>
      <c r="I12161" s="17">
        <f t="shared" si="759"/>
        <v>0.32432432432432434</v>
      </c>
      <c r="J12161" s="48" t="str">
        <f t="shared" si="760"/>
        <v>entry17_</v>
      </c>
    </row>
    <row r="12162" spans="1:10">
      <c r="A12162" s="12" t="s">
        <v>18270</v>
      </c>
      <c r="B12162" s="12">
        <v>197</v>
      </c>
      <c r="C12162" s="12">
        <v>112</v>
      </c>
      <c r="D12162" s="12">
        <v>-32.451849135602501</v>
      </c>
      <c r="E12162" s="12">
        <v>0.39999999999999902</v>
      </c>
      <c r="F12162" s="12">
        <v>-36.493822316134498</v>
      </c>
      <c r="G12162" s="12">
        <f t="shared" ref="G12162:G12225" si="761">D12162/ABS(F12162)</f>
        <v>-0.88924226282690655</v>
      </c>
      <c r="H12162" s="12">
        <f t="shared" ref="H12162:H12225" si="762">E12162/ABS(F12162)</f>
        <v>1.0960759235766671E-2</v>
      </c>
      <c r="I12162" s="17">
        <f t="shared" ref="I12162:I12225" si="763">C12162/B12162</f>
        <v>0.56852791878172593</v>
      </c>
      <c r="J12162" s="48" t="str">
        <f t="shared" ref="J12162:J12225" si="764">LEFT(A12162,FIND("_",A12162,6))</f>
        <v>entry15_</v>
      </c>
    </row>
    <row r="12163" spans="1:10">
      <c r="A12163" s="12" t="s">
        <v>18271</v>
      </c>
      <c r="B12163" s="12">
        <v>320</v>
      </c>
      <c r="C12163" s="12">
        <v>98</v>
      </c>
      <c r="D12163" s="12">
        <v>-26.955337909385801</v>
      </c>
      <c r="E12163" s="12">
        <v>2.65575183250417</v>
      </c>
      <c r="F12163" s="12">
        <v>-30.308148132669402</v>
      </c>
      <c r="G12163" s="12">
        <f t="shared" si="761"/>
        <v>-0.88937594574874146</v>
      </c>
      <c r="H12163" s="12">
        <f t="shared" si="762"/>
        <v>8.7625011626543861E-2</v>
      </c>
      <c r="I12163" s="17">
        <f t="shared" si="763"/>
        <v>0.30625000000000002</v>
      </c>
      <c r="J12163" s="48" t="str">
        <f t="shared" si="764"/>
        <v>entry1_</v>
      </c>
    </row>
    <row r="12164" spans="1:10">
      <c r="A12164" s="12" t="s">
        <v>18272</v>
      </c>
      <c r="B12164" s="12">
        <v>104</v>
      </c>
      <c r="C12164" s="12">
        <v>36</v>
      </c>
      <c r="D12164" s="12">
        <v>-26.479627745061698</v>
      </c>
      <c r="E12164" s="12">
        <v>3.2899999999999898</v>
      </c>
      <c r="F12164" s="12">
        <v>-29.769627745061701</v>
      </c>
      <c r="G12164" s="12">
        <f t="shared" si="761"/>
        <v>-0.88948467786783925</v>
      </c>
      <c r="H12164" s="12">
        <f t="shared" si="762"/>
        <v>0.11051532213216027</v>
      </c>
      <c r="I12164" s="17">
        <f t="shared" si="763"/>
        <v>0.34615384615384615</v>
      </c>
      <c r="J12164" s="48" t="str">
        <f t="shared" si="764"/>
        <v>entry13_</v>
      </c>
    </row>
    <row r="12165" spans="1:10">
      <c r="A12165" s="12" t="s">
        <v>18273</v>
      </c>
      <c r="B12165" s="12">
        <v>320</v>
      </c>
      <c r="C12165" s="12">
        <v>115</v>
      </c>
      <c r="D12165" s="12">
        <v>-5.6543051630514602</v>
      </c>
      <c r="E12165" s="12">
        <v>0.18233671696078599</v>
      </c>
      <c r="F12165" s="12">
        <v>-6.3565451090237701</v>
      </c>
      <c r="G12165" s="12">
        <f t="shared" si="761"/>
        <v>-0.88952490166782461</v>
      </c>
      <c r="H12165" s="12">
        <f t="shared" si="762"/>
        <v>2.8684877371819521E-2</v>
      </c>
      <c r="I12165" s="17">
        <f t="shared" si="763"/>
        <v>0.359375</v>
      </c>
      <c r="J12165" s="48" t="str">
        <f t="shared" si="764"/>
        <v>entry1_</v>
      </c>
    </row>
    <row r="12166" spans="1:10">
      <c r="A12166" s="12" t="s">
        <v>18274</v>
      </c>
      <c r="B12166" s="12">
        <v>36</v>
      </c>
      <c r="C12166" s="12">
        <v>19</v>
      </c>
      <c r="D12166" s="12">
        <v>-24.6407635056886</v>
      </c>
      <c r="E12166" s="12">
        <v>1.9999999999999501E-2</v>
      </c>
      <c r="F12166" s="12">
        <v>-27.7</v>
      </c>
      <c r="G12166" s="12">
        <f t="shared" si="761"/>
        <v>-0.88955824930283756</v>
      </c>
      <c r="H12166" s="12">
        <f t="shared" si="762"/>
        <v>7.2202166064980146E-4</v>
      </c>
      <c r="I12166" s="17">
        <f t="shared" si="763"/>
        <v>0.52777777777777779</v>
      </c>
      <c r="J12166" s="48" t="str">
        <f t="shared" si="764"/>
        <v>entry17_</v>
      </c>
    </row>
    <row r="12167" spans="1:10">
      <c r="A12167" s="12" t="s">
        <v>18275</v>
      </c>
      <c r="B12167" s="12">
        <v>108</v>
      </c>
      <c r="C12167" s="12">
        <v>13</v>
      </c>
      <c r="D12167" s="12">
        <v>-19.499999999999901</v>
      </c>
      <c r="E12167" s="12">
        <v>1.79</v>
      </c>
      <c r="F12167" s="12">
        <v>-21.92</v>
      </c>
      <c r="G12167" s="12">
        <f t="shared" si="761"/>
        <v>-0.88959854014598083</v>
      </c>
      <c r="H12167" s="12">
        <f t="shared" si="762"/>
        <v>8.166058394160583E-2</v>
      </c>
      <c r="I12167" s="17">
        <f t="shared" si="763"/>
        <v>0.12037037037037036</v>
      </c>
      <c r="J12167" s="48" t="str">
        <f t="shared" si="764"/>
        <v>entry13_</v>
      </c>
    </row>
    <row r="12168" spans="1:10">
      <c r="A12168" s="12" t="s">
        <v>18276</v>
      </c>
      <c r="B12168" s="12">
        <v>108</v>
      </c>
      <c r="C12168" s="12">
        <v>13</v>
      </c>
      <c r="D12168" s="12">
        <v>-19.499999999999901</v>
      </c>
      <c r="E12168" s="12">
        <v>1.79</v>
      </c>
      <c r="F12168" s="12">
        <v>-21.92</v>
      </c>
      <c r="G12168" s="12">
        <f t="shared" si="761"/>
        <v>-0.88959854014598083</v>
      </c>
      <c r="H12168" s="12">
        <f t="shared" si="762"/>
        <v>8.166058394160583E-2</v>
      </c>
      <c r="I12168" s="17">
        <f t="shared" si="763"/>
        <v>0.12037037037037036</v>
      </c>
      <c r="J12168" s="48" t="str">
        <f t="shared" si="764"/>
        <v>entry13_</v>
      </c>
    </row>
    <row r="12169" spans="1:10">
      <c r="A12169" s="12" t="s">
        <v>18277</v>
      </c>
      <c r="B12169" s="12">
        <v>36</v>
      </c>
      <c r="C12169" s="12">
        <v>13</v>
      </c>
      <c r="D12169" s="12">
        <v>-15.3400043973382</v>
      </c>
      <c r="E12169" s="12">
        <v>1.9999999999999501E-2</v>
      </c>
      <c r="F12169" s="12">
        <v>-17.2400043973382</v>
      </c>
      <c r="G12169" s="12">
        <f t="shared" si="761"/>
        <v>-0.88979121140518069</v>
      </c>
      <c r="H12169" s="12">
        <f t="shared" si="762"/>
        <v>1.1600925115243842E-3</v>
      </c>
      <c r="I12169" s="17">
        <f t="shared" si="763"/>
        <v>0.3611111111111111</v>
      </c>
      <c r="J12169" s="48" t="str">
        <f t="shared" si="764"/>
        <v>entry17_</v>
      </c>
    </row>
    <row r="12170" spans="1:10">
      <c r="A12170" s="12" t="s">
        <v>18278</v>
      </c>
      <c r="B12170" s="12">
        <v>36</v>
      </c>
      <c r="C12170" s="12">
        <v>13</v>
      </c>
      <c r="D12170" s="12">
        <v>-15.3400043973382</v>
      </c>
      <c r="E12170" s="12">
        <v>1.9999999999999501E-2</v>
      </c>
      <c r="F12170" s="12">
        <v>-17.2400043973382</v>
      </c>
      <c r="G12170" s="12">
        <f t="shared" si="761"/>
        <v>-0.88979121140518069</v>
      </c>
      <c r="H12170" s="12">
        <f t="shared" si="762"/>
        <v>1.1600925115243842E-3</v>
      </c>
      <c r="I12170" s="17">
        <f t="shared" si="763"/>
        <v>0.3611111111111111</v>
      </c>
      <c r="J12170" s="48" t="str">
        <f t="shared" si="764"/>
        <v>entry17_</v>
      </c>
    </row>
    <row r="12171" spans="1:10">
      <c r="A12171" s="12" t="s">
        <v>18279</v>
      </c>
      <c r="B12171" s="12">
        <v>108</v>
      </c>
      <c r="C12171" s="12">
        <v>40</v>
      </c>
      <c r="D12171" s="12">
        <v>-29.099999999999898</v>
      </c>
      <c r="E12171" s="12">
        <v>2.0499999999999998</v>
      </c>
      <c r="F12171" s="12">
        <v>-32.699999999999903</v>
      </c>
      <c r="G12171" s="12">
        <f t="shared" si="761"/>
        <v>-0.88990825688073349</v>
      </c>
      <c r="H12171" s="12">
        <f t="shared" si="762"/>
        <v>6.2691131498471123E-2</v>
      </c>
      <c r="I12171" s="17">
        <f t="shared" si="763"/>
        <v>0.37037037037037035</v>
      </c>
      <c r="J12171" s="48" t="str">
        <f t="shared" si="764"/>
        <v>entry13_</v>
      </c>
    </row>
    <row r="12172" spans="1:10">
      <c r="A12172" s="12" t="s">
        <v>18280</v>
      </c>
      <c r="B12172" s="12">
        <v>108</v>
      </c>
      <c r="C12172" s="12">
        <v>10</v>
      </c>
      <c r="D12172" s="12">
        <v>-33.71</v>
      </c>
      <c r="E12172" s="12">
        <v>2.4700000000000002</v>
      </c>
      <c r="F12172" s="12">
        <v>-37.879999999999903</v>
      </c>
      <c r="G12172" s="12">
        <f t="shared" si="761"/>
        <v>-0.88991552270327579</v>
      </c>
      <c r="H12172" s="12">
        <f t="shared" si="762"/>
        <v>6.5205913410771033E-2</v>
      </c>
      <c r="I12172" s="17">
        <f t="shared" si="763"/>
        <v>9.2592592592592587E-2</v>
      </c>
      <c r="J12172" s="48" t="str">
        <f t="shared" si="764"/>
        <v>entry13_</v>
      </c>
    </row>
    <row r="12173" spans="1:10">
      <c r="A12173" s="12" t="s">
        <v>18281</v>
      </c>
      <c r="B12173" s="12">
        <v>60</v>
      </c>
      <c r="C12173" s="12">
        <v>15</v>
      </c>
      <c r="D12173" s="12">
        <v>-26.049309677583</v>
      </c>
      <c r="E12173" s="12">
        <v>1.0699999999999901</v>
      </c>
      <c r="F12173" s="12">
        <v>-29.269309677582999</v>
      </c>
      <c r="G12173" s="12">
        <f t="shared" si="761"/>
        <v>-0.88998715598454459</v>
      </c>
      <c r="H12173" s="12">
        <f t="shared" si="762"/>
        <v>3.6557063073458469E-2</v>
      </c>
      <c r="I12173" s="17">
        <f t="shared" si="763"/>
        <v>0.25</v>
      </c>
      <c r="J12173" s="48" t="str">
        <f t="shared" si="764"/>
        <v>entry14_</v>
      </c>
    </row>
    <row r="12174" spans="1:10">
      <c r="A12174" s="12" t="s">
        <v>18282</v>
      </c>
      <c r="B12174" s="12">
        <v>108</v>
      </c>
      <c r="C12174" s="12">
        <v>23</v>
      </c>
      <c r="D12174" s="12">
        <v>-28.319999999999901</v>
      </c>
      <c r="E12174" s="12">
        <v>2.41</v>
      </c>
      <c r="F12174" s="12">
        <v>-31.819999999999901</v>
      </c>
      <c r="G12174" s="12">
        <f t="shared" si="761"/>
        <v>-0.89000628535512227</v>
      </c>
      <c r="H12174" s="12">
        <f t="shared" si="762"/>
        <v>7.5738529226901566E-2</v>
      </c>
      <c r="I12174" s="17">
        <f t="shared" si="763"/>
        <v>0.21296296296296297</v>
      </c>
      <c r="J12174" s="48" t="str">
        <f t="shared" si="764"/>
        <v>entry13_</v>
      </c>
    </row>
    <row r="12175" spans="1:10">
      <c r="A12175" s="12" t="s">
        <v>18283</v>
      </c>
      <c r="B12175" s="12">
        <v>53</v>
      </c>
      <c r="C12175" s="12">
        <v>15</v>
      </c>
      <c r="D12175" s="12">
        <v>-11.17</v>
      </c>
      <c r="E12175" s="12">
        <v>1.3799999999999899</v>
      </c>
      <c r="F12175" s="12">
        <v>-12.55</v>
      </c>
      <c r="G12175" s="12">
        <f t="shared" si="761"/>
        <v>-0.89003984063745012</v>
      </c>
      <c r="H12175" s="12">
        <f t="shared" si="762"/>
        <v>0.10996015936254899</v>
      </c>
      <c r="I12175" s="17">
        <f t="shared" si="763"/>
        <v>0.28301886792452829</v>
      </c>
      <c r="J12175" s="48" t="str">
        <f t="shared" si="764"/>
        <v>entry12_</v>
      </c>
    </row>
    <row r="12176" spans="1:10">
      <c r="A12176" s="12" t="s">
        <v>18284</v>
      </c>
      <c r="B12176" s="12">
        <v>240</v>
      </c>
      <c r="C12176" s="12">
        <v>115</v>
      </c>
      <c r="D12176" s="12">
        <v>-28.110979395354899</v>
      </c>
      <c r="E12176" s="12">
        <v>3.03617768386541</v>
      </c>
      <c r="F12176" s="12">
        <v>-31.577157079220299</v>
      </c>
      <c r="G12176" s="12">
        <f t="shared" si="761"/>
        <v>-0.89023148362692994</v>
      </c>
      <c r="H12176" s="12">
        <f t="shared" si="762"/>
        <v>9.6151077699879461E-2</v>
      </c>
      <c r="I12176" s="17">
        <f t="shared" si="763"/>
        <v>0.47916666666666669</v>
      </c>
      <c r="J12176" s="48" t="str">
        <f t="shared" si="764"/>
        <v>entry16_</v>
      </c>
    </row>
    <row r="12177" spans="1:10">
      <c r="A12177" s="12" t="s">
        <v>18285</v>
      </c>
      <c r="B12177" s="12">
        <v>240</v>
      </c>
      <c r="C12177" s="12">
        <v>115</v>
      </c>
      <c r="D12177" s="12">
        <v>-28.110979395354899</v>
      </c>
      <c r="E12177" s="12">
        <v>3.03617768386541</v>
      </c>
      <c r="F12177" s="12">
        <v>-31.577157079220299</v>
      </c>
      <c r="G12177" s="12">
        <f t="shared" si="761"/>
        <v>-0.89023148362692994</v>
      </c>
      <c r="H12177" s="12">
        <f t="shared" si="762"/>
        <v>9.6151077699879461E-2</v>
      </c>
      <c r="I12177" s="17">
        <f t="shared" si="763"/>
        <v>0.47916666666666669</v>
      </c>
      <c r="J12177" s="48" t="str">
        <f t="shared" si="764"/>
        <v>entry16_</v>
      </c>
    </row>
    <row r="12178" spans="1:10">
      <c r="A12178" s="12" t="s">
        <v>18286</v>
      </c>
      <c r="B12178" s="12">
        <v>240</v>
      </c>
      <c r="C12178" s="12">
        <v>115</v>
      </c>
      <c r="D12178" s="12">
        <v>-28.110979395354899</v>
      </c>
      <c r="E12178" s="12">
        <v>3.03617768386541</v>
      </c>
      <c r="F12178" s="12">
        <v>-31.577157079220299</v>
      </c>
      <c r="G12178" s="12">
        <f t="shared" si="761"/>
        <v>-0.89023148362692994</v>
      </c>
      <c r="H12178" s="12">
        <f t="shared" si="762"/>
        <v>9.6151077699879461E-2</v>
      </c>
      <c r="I12178" s="17">
        <f t="shared" si="763"/>
        <v>0.47916666666666669</v>
      </c>
      <c r="J12178" s="48" t="str">
        <f t="shared" si="764"/>
        <v>entry16_</v>
      </c>
    </row>
    <row r="12179" spans="1:10">
      <c r="A12179" s="12" t="s">
        <v>18287</v>
      </c>
      <c r="B12179" s="12">
        <v>37</v>
      </c>
      <c r="C12179" s="12">
        <v>22</v>
      </c>
      <c r="D12179" s="12">
        <v>-14.29</v>
      </c>
      <c r="E12179" s="12">
        <v>0</v>
      </c>
      <c r="F12179" s="12">
        <v>-16.05</v>
      </c>
      <c r="G12179" s="12">
        <f t="shared" si="761"/>
        <v>-0.8903426791277258</v>
      </c>
      <c r="H12179" s="12">
        <f t="shared" si="762"/>
        <v>0</v>
      </c>
      <c r="I12179" s="17">
        <f t="shared" si="763"/>
        <v>0.59459459459459463</v>
      </c>
      <c r="J12179" s="48" t="str">
        <f t="shared" si="764"/>
        <v>entry17_</v>
      </c>
    </row>
    <row r="12180" spans="1:10">
      <c r="A12180" s="12" t="s">
        <v>18288</v>
      </c>
      <c r="B12180" s="12">
        <v>37</v>
      </c>
      <c r="C12180" s="12">
        <v>22</v>
      </c>
      <c r="D12180" s="12">
        <v>-14.29</v>
      </c>
      <c r="E12180" s="12">
        <v>0</v>
      </c>
      <c r="F12180" s="12">
        <v>-16.05</v>
      </c>
      <c r="G12180" s="12">
        <f t="shared" si="761"/>
        <v>-0.8903426791277258</v>
      </c>
      <c r="H12180" s="12">
        <f t="shared" si="762"/>
        <v>0</v>
      </c>
      <c r="I12180" s="17">
        <f t="shared" si="763"/>
        <v>0.59459459459459463</v>
      </c>
      <c r="J12180" s="48" t="str">
        <f t="shared" si="764"/>
        <v>entry17_</v>
      </c>
    </row>
    <row r="12181" spans="1:10">
      <c r="A12181" s="12" t="s">
        <v>18289</v>
      </c>
      <c r="B12181" s="12">
        <v>240</v>
      </c>
      <c r="C12181" s="12">
        <v>80</v>
      </c>
      <c r="D12181" s="12">
        <v>-45.48</v>
      </c>
      <c r="E12181" s="12">
        <v>1.95</v>
      </c>
      <c r="F12181" s="12">
        <v>-51.08</v>
      </c>
      <c r="G12181" s="12">
        <f t="shared" si="761"/>
        <v>-0.89036805011746278</v>
      </c>
      <c r="H12181" s="12">
        <f t="shared" si="762"/>
        <v>3.8175411119812062E-2</v>
      </c>
      <c r="I12181" s="17">
        <f t="shared" si="763"/>
        <v>0.33333333333333331</v>
      </c>
      <c r="J12181" s="48" t="str">
        <f t="shared" si="764"/>
        <v>entry16_</v>
      </c>
    </row>
    <row r="12182" spans="1:10">
      <c r="A12182" s="12" t="s">
        <v>18290</v>
      </c>
      <c r="B12182" s="12">
        <v>240</v>
      </c>
      <c r="C12182" s="12">
        <v>52</v>
      </c>
      <c r="D12182" s="12">
        <v>-67.760000000000005</v>
      </c>
      <c r="E12182" s="12">
        <v>2.21</v>
      </c>
      <c r="F12182" s="12">
        <v>-76.099999999999994</v>
      </c>
      <c r="G12182" s="12">
        <f t="shared" si="761"/>
        <v>-0.89040735873850207</v>
      </c>
      <c r="H12182" s="12">
        <f t="shared" si="762"/>
        <v>2.9040735873850199E-2</v>
      </c>
      <c r="I12182" s="17">
        <f t="shared" si="763"/>
        <v>0.21666666666666667</v>
      </c>
      <c r="J12182" s="48" t="str">
        <f t="shared" si="764"/>
        <v>entry16_</v>
      </c>
    </row>
    <row r="12183" spans="1:10">
      <c r="A12183" s="12" t="s">
        <v>18291</v>
      </c>
      <c r="B12183" s="12">
        <v>240</v>
      </c>
      <c r="C12183" s="12">
        <v>46</v>
      </c>
      <c r="D12183" s="12">
        <v>-61.62</v>
      </c>
      <c r="E12183" s="12">
        <v>0</v>
      </c>
      <c r="F12183" s="12">
        <v>-69.2</v>
      </c>
      <c r="G12183" s="12">
        <f t="shared" si="761"/>
        <v>-0.89046242774566464</v>
      </c>
      <c r="H12183" s="12">
        <f t="shared" si="762"/>
        <v>0</v>
      </c>
      <c r="I12183" s="17">
        <f t="shared" si="763"/>
        <v>0.19166666666666668</v>
      </c>
      <c r="J12183" s="48" t="str">
        <f t="shared" si="764"/>
        <v>entry16_</v>
      </c>
    </row>
    <row r="12184" spans="1:10">
      <c r="A12184" s="12" t="s">
        <v>18292</v>
      </c>
      <c r="B12184" s="12">
        <v>240</v>
      </c>
      <c r="C12184" s="12">
        <v>61</v>
      </c>
      <c r="D12184" s="12">
        <v>-70.03</v>
      </c>
      <c r="E12184" s="12">
        <v>1.65</v>
      </c>
      <c r="F12184" s="12">
        <v>-78.629999999999896</v>
      </c>
      <c r="G12184" s="12">
        <f t="shared" si="761"/>
        <v>-0.89062698715503108</v>
      </c>
      <c r="H12184" s="12">
        <f t="shared" si="762"/>
        <v>2.0984357115604757E-2</v>
      </c>
      <c r="I12184" s="17">
        <f t="shared" si="763"/>
        <v>0.25416666666666665</v>
      </c>
      <c r="J12184" s="48" t="str">
        <f t="shared" si="764"/>
        <v>entry16_</v>
      </c>
    </row>
    <row r="12185" spans="1:10">
      <c r="A12185" s="12" t="s">
        <v>18293</v>
      </c>
      <c r="B12185" s="12">
        <v>320</v>
      </c>
      <c r="C12185" s="12">
        <v>120</v>
      </c>
      <c r="D12185" s="12">
        <v>-46.848989526944301</v>
      </c>
      <c r="E12185" s="12">
        <v>0.52</v>
      </c>
      <c r="F12185" s="12">
        <v>-52.596840616462899</v>
      </c>
      <c r="G12185" s="12">
        <f t="shared" si="761"/>
        <v>-0.89071870055024727</v>
      </c>
      <c r="H12185" s="12">
        <f t="shared" si="762"/>
        <v>9.8865253864172057E-3</v>
      </c>
      <c r="I12185" s="17">
        <f t="shared" si="763"/>
        <v>0.375</v>
      </c>
      <c r="J12185" s="48" t="str">
        <f t="shared" si="764"/>
        <v>entry1_</v>
      </c>
    </row>
    <row r="12186" spans="1:10">
      <c r="A12186" s="12" t="s">
        <v>18294</v>
      </c>
      <c r="B12186" s="12">
        <v>320</v>
      </c>
      <c r="C12186" s="12">
        <v>82</v>
      </c>
      <c r="D12186" s="12">
        <v>-13.5575015508766</v>
      </c>
      <c r="E12186" s="12">
        <v>0</v>
      </c>
      <c r="F12186" s="12">
        <v>-15.220649585289699</v>
      </c>
      <c r="G12186" s="12">
        <f t="shared" si="761"/>
        <v>-0.89073081111988273</v>
      </c>
      <c r="H12186" s="12">
        <f t="shared" si="762"/>
        <v>0</v>
      </c>
      <c r="I12186" s="17">
        <f t="shared" si="763"/>
        <v>0.25624999999999998</v>
      </c>
      <c r="J12186" s="48" t="str">
        <f t="shared" si="764"/>
        <v>entry1_</v>
      </c>
    </row>
    <row r="12187" spans="1:10">
      <c r="A12187" s="12" t="s">
        <v>18295</v>
      </c>
      <c r="B12187" s="12">
        <v>240</v>
      </c>
      <c r="C12187" s="12">
        <v>37</v>
      </c>
      <c r="D12187" s="12">
        <v>-46.29</v>
      </c>
      <c r="E12187" s="12">
        <v>0</v>
      </c>
      <c r="F12187" s="12">
        <v>-51.96</v>
      </c>
      <c r="G12187" s="12">
        <f t="shared" si="761"/>
        <v>-0.89087759815242495</v>
      </c>
      <c r="H12187" s="12">
        <f t="shared" si="762"/>
        <v>0</v>
      </c>
      <c r="I12187" s="17">
        <f t="shared" si="763"/>
        <v>0.15416666666666667</v>
      </c>
      <c r="J12187" s="48" t="str">
        <f t="shared" si="764"/>
        <v>entry16_</v>
      </c>
    </row>
    <row r="12188" spans="1:10">
      <c r="A12188" s="12" t="s">
        <v>18296</v>
      </c>
      <c r="B12188" s="12">
        <v>287</v>
      </c>
      <c r="C12188" s="12">
        <v>81</v>
      </c>
      <c r="D12188" s="12">
        <v>-19.876460251499601</v>
      </c>
      <c r="E12188" s="12">
        <v>0</v>
      </c>
      <c r="F12188" s="12">
        <v>-22.3108001070967</v>
      </c>
      <c r="G12188" s="12">
        <f t="shared" si="761"/>
        <v>-0.89088962099468705</v>
      </c>
      <c r="H12188" s="12">
        <f t="shared" si="762"/>
        <v>0</v>
      </c>
      <c r="I12188" s="17">
        <f t="shared" si="763"/>
        <v>0.28222996515679444</v>
      </c>
      <c r="J12188" s="48" t="str">
        <f t="shared" si="764"/>
        <v>entry2_</v>
      </c>
    </row>
    <row r="12189" spans="1:10">
      <c r="A12189" s="12" t="s">
        <v>18297</v>
      </c>
      <c r="B12189" s="12">
        <v>320</v>
      </c>
      <c r="C12189" s="12">
        <v>108</v>
      </c>
      <c r="D12189" s="12">
        <v>-22.1025746162919</v>
      </c>
      <c r="E12189" s="12">
        <v>1.4857518325041701</v>
      </c>
      <c r="F12189" s="12">
        <v>-24.805384839575499</v>
      </c>
      <c r="G12189" s="12">
        <f t="shared" si="761"/>
        <v>-0.89103937549191226</v>
      </c>
      <c r="H12189" s="12">
        <f t="shared" si="762"/>
        <v>5.9896342754325767E-2</v>
      </c>
      <c r="I12189" s="17">
        <f t="shared" si="763"/>
        <v>0.33750000000000002</v>
      </c>
      <c r="J12189" s="48" t="str">
        <f t="shared" si="764"/>
        <v>entry1_</v>
      </c>
    </row>
    <row r="12190" spans="1:10">
      <c r="A12190" s="12" t="s">
        <v>18298</v>
      </c>
      <c r="B12190" s="12">
        <v>150</v>
      </c>
      <c r="C12190" s="12">
        <v>52</v>
      </c>
      <c r="D12190" s="12">
        <v>-13.8675591197467</v>
      </c>
      <c r="E12190" s="12">
        <v>0</v>
      </c>
      <c r="F12190" s="12">
        <v>-15.557559119746699</v>
      </c>
      <c r="G12190" s="12">
        <f t="shared" si="761"/>
        <v>-0.89137113431534787</v>
      </c>
      <c r="H12190" s="12">
        <f t="shared" si="762"/>
        <v>0</v>
      </c>
      <c r="I12190" s="17">
        <f t="shared" si="763"/>
        <v>0.34666666666666668</v>
      </c>
      <c r="J12190" s="48" t="str">
        <f t="shared" si="764"/>
        <v>entry11_</v>
      </c>
    </row>
    <row r="12191" spans="1:10">
      <c r="A12191" s="12" t="s">
        <v>18299</v>
      </c>
      <c r="B12191" s="12">
        <v>240</v>
      </c>
      <c r="C12191" s="12">
        <v>53</v>
      </c>
      <c r="D12191" s="12">
        <v>-68.329671177697804</v>
      </c>
      <c r="E12191" s="12">
        <v>0</v>
      </c>
      <c r="F12191" s="12">
        <v>-76.649671177697797</v>
      </c>
      <c r="G12191" s="12">
        <f t="shared" si="761"/>
        <v>-0.89145419840469187</v>
      </c>
      <c r="H12191" s="12">
        <f t="shared" si="762"/>
        <v>0</v>
      </c>
      <c r="I12191" s="17">
        <f t="shared" si="763"/>
        <v>0.22083333333333333</v>
      </c>
      <c r="J12191" s="48" t="str">
        <f t="shared" si="764"/>
        <v>entry16_</v>
      </c>
    </row>
    <row r="12192" spans="1:10">
      <c r="A12192" s="12" t="s">
        <v>18300</v>
      </c>
      <c r="B12192" s="12">
        <v>320</v>
      </c>
      <c r="C12192" s="12">
        <v>131</v>
      </c>
      <c r="D12192" s="12">
        <v>-23.428577742627301</v>
      </c>
      <c r="E12192" s="12">
        <v>0.132336716960785</v>
      </c>
      <c r="F12192" s="12">
        <v>-26.2809144595881</v>
      </c>
      <c r="G12192" s="12">
        <f t="shared" si="761"/>
        <v>-0.89146737183187408</v>
      </c>
      <c r="H12192" s="12">
        <f t="shared" si="762"/>
        <v>5.0354685018391522E-3</v>
      </c>
      <c r="I12192" s="17">
        <f t="shared" si="763"/>
        <v>0.40937499999999999</v>
      </c>
      <c r="J12192" s="48" t="str">
        <f t="shared" si="764"/>
        <v>entry1_</v>
      </c>
    </row>
    <row r="12193" spans="1:10">
      <c r="A12193" s="12" t="s">
        <v>18301</v>
      </c>
      <c r="B12193" s="12">
        <v>37</v>
      </c>
      <c r="C12193" s="12">
        <v>11</v>
      </c>
      <c r="D12193" s="12">
        <v>-32.989999999999903</v>
      </c>
      <c r="E12193" s="12">
        <v>3.18</v>
      </c>
      <c r="F12193" s="12">
        <v>-37</v>
      </c>
      <c r="G12193" s="12">
        <f t="shared" si="761"/>
        <v>-0.89162162162161895</v>
      </c>
      <c r="H12193" s="12">
        <f t="shared" si="762"/>
        <v>8.5945945945945956E-2</v>
      </c>
      <c r="I12193" s="17">
        <f t="shared" si="763"/>
        <v>0.29729729729729731</v>
      </c>
      <c r="J12193" s="48" t="str">
        <f t="shared" si="764"/>
        <v>entry17_</v>
      </c>
    </row>
    <row r="12194" spans="1:10">
      <c r="A12194" s="12" t="s">
        <v>18302</v>
      </c>
      <c r="B12194" s="12">
        <v>37</v>
      </c>
      <c r="C12194" s="12">
        <v>11</v>
      </c>
      <c r="D12194" s="12">
        <v>-32.989999999999903</v>
      </c>
      <c r="E12194" s="12">
        <v>3.18</v>
      </c>
      <c r="F12194" s="12">
        <v>-37</v>
      </c>
      <c r="G12194" s="12">
        <f t="shared" si="761"/>
        <v>-0.89162162162161895</v>
      </c>
      <c r="H12194" s="12">
        <f t="shared" si="762"/>
        <v>8.5945945945945956E-2</v>
      </c>
      <c r="I12194" s="17">
        <f t="shared" si="763"/>
        <v>0.29729729729729731</v>
      </c>
      <c r="J12194" s="48" t="str">
        <f t="shared" si="764"/>
        <v>entry17_</v>
      </c>
    </row>
    <row r="12195" spans="1:10">
      <c r="A12195" s="12" t="s">
        <v>18303</v>
      </c>
      <c r="B12195" s="12">
        <v>37</v>
      </c>
      <c r="C12195" s="12">
        <v>11</v>
      </c>
      <c r="D12195" s="12">
        <v>-32.989999999999903</v>
      </c>
      <c r="E12195" s="12">
        <v>3.18</v>
      </c>
      <c r="F12195" s="12">
        <v>-37</v>
      </c>
      <c r="G12195" s="12">
        <f t="shared" si="761"/>
        <v>-0.89162162162161895</v>
      </c>
      <c r="H12195" s="12">
        <f t="shared" si="762"/>
        <v>8.5945945945945956E-2</v>
      </c>
      <c r="I12195" s="17">
        <f t="shared" si="763"/>
        <v>0.29729729729729731</v>
      </c>
      <c r="J12195" s="48" t="str">
        <f t="shared" si="764"/>
        <v>entry17_</v>
      </c>
    </row>
    <row r="12196" spans="1:10">
      <c r="A12196" s="12" t="s">
        <v>18304</v>
      </c>
      <c r="B12196" s="12">
        <v>37</v>
      </c>
      <c r="C12196" s="12">
        <v>11</v>
      </c>
      <c r="D12196" s="12">
        <v>-32.989999999999903</v>
      </c>
      <c r="E12196" s="12">
        <v>3.18</v>
      </c>
      <c r="F12196" s="12">
        <v>-37</v>
      </c>
      <c r="G12196" s="12">
        <f t="shared" si="761"/>
        <v>-0.89162162162161895</v>
      </c>
      <c r="H12196" s="12">
        <f t="shared" si="762"/>
        <v>8.5945945945945956E-2</v>
      </c>
      <c r="I12196" s="17">
        <f t="shared" si="763"/>
        <v>0.29729729729729731</v>
      </c>
      <c r="J12196" s="48" t="str">
        <f t="shared" si="764"/>
        <v>entry17_</v>
      </c>
    </row>
    <row r="12197" spans="1:10">
      <c r="A12197" s="12" t="s">
        <v>18305</v>
      </c>
      <c r="B12197" s="12">
        <v>108</v>
      </c>
      <c r="C12197" s="12">
        <v>36</v>
      </c>
      <c r="D12197" s="12">
        <v>-15.489999999999901</v>
      </c>
      <c r="E12197" s="12">
        <v>0.37</v>
      </c>
      <c r="F12197" s="12">
        <v>-17.369999999999902</v>
      </c>
      <c r="G12197" s="12">
        <f t="shared" si="761"/>
        <v>-0.89176741508347657</v>
      </c>
      <c r="H12197" s="12">
        <f t="shared" si="762"/>
        <v>2.1301093839954065E-2</v>
      </c>
      <c r="I12197" s="17">
        <f t="shared" si="763"/>
        <v>0.33333333333333331</v>
      </c>
      <c r="J12197" s="48" t="str">
        <f t="shared" si="764"/>
        <v>entry13_</v>
      </c>
    </row>
    <row r="12198" spans="1:10">
      <c r="A12198" s="12" t="s">
        <v>18306</v>
      </c>
      <c r="B12198" s="12">
        <v>108</v>
      </c>
      <c r="C12198" s="12">
        <v>36</v>
      </c>
      <c r="D12198" s="12">
        <v>-15.489999999999901</v>
      </c>
      <c r="E12198" s="12">
        <v>0.37</v>
      </c>
      <c r="F12198" s="12">
        <v>-17.369999999999902</v>
      </c>
      <c r="G12198" s="12">
        <f t="shared" si="761"/>
        <v>-0.89176741508347657</v>
      </c>
      <c r="H12198" s="12">
        <f t="shared" si="762"/>
        <v>2.1301093839954065E-2</v>
      </c>
      <c r="I12198" s="17">
        <f t="shared" si="763"/>
        <v>0.33333333333333331</v>
      </c>
      <c r="J12198" s="48" t="str">
        <f t="shared" si="764"/>
        <v>entry13_</v>
      </c>
    </row>
    <row r="12199" spans="1:10">
      <c r="A12199" s="12" t="s">
        <v>18307</v>
      </c>
      <c r="B12199" s="12">
        <v>53</v>
      </c>
      <c r="C12199" s="12">
        <v>20</v>
      </c>
      <c r="D12199" s="12">
        <v>-3.4602380990184698</v>
      </c>
      <c r="E12199" s="12">
        <v>0.419761900981519</v>
      </c>
      <c r="F12199" s="12">
        <v>-3.8799999999999901</v>
      </c>
      <c r="G12199" s="12">
        <f t="shared" si="761"/>
        <v>-0.89181394304599959</v>
      </c>
      <c r="H12199" s="12">
        <f t="shared" si="762"/>
        <v>0.10818605695400002</v>
      </c>
      <c r="I12199" s="17">
        <f t="shared" si="763"/>
        <v>0.37735849056603776</v>
      </c>
      <c r="J12199" s="48" t="str">
        <f t="shared" si="764"/>
        <v>entry12_</v>
      </c>
    </row>
    <row r="12200" spans="1:10">
      <c r="A12200" s="12" t="s">
        <v>18308</v>
      </c>
      <c r="B12200" s="12">
        <v>240</v>
      </c>
      <c r="C12200" s="12">
        <v>105</v>
      </c>
      <c r="D12200" s="12">
        <v>-32.151031399197201</v>
      </c>
      <c r="E12200" s="12">
        <v>0.97999999999999898</v>
      </c>
      <c r="F12200" s="12">
        <v>-36.0510313991972</v>
      </c>
      <c r="G12200" s="12">
        <f t="shared" si="761"/>
        <v>-0.89182001599857574</v>
      </c>
      <c r="H12200" s="12">
        <f t="shared" si="762"/>
        <v>2.7183688287537373E-2</v>
      </c>
      <c r="I12200" s="17">
        <f t="shared" si="763"/>
        <v>0.4375</v>
      </c>
      <c r="J12200" s="48" t="str">
        <f t="shared" si="764"/>
        <v>entry16_</v>
      </c>
    </row>
    <row r="12201" spans="1:10">
      <c r="A12201" s="12" t="s">
        <v>18309</v>
      </c>
      <c r="B12201" s="12">
        <v>320</v>
      </c>
      <c r="C12201" s="12">
        <v>94</v>
      </c>
      <c r="D12201" s="12">
        <v>-66.666369775470997</v>
      </c>
      <c r="E12201" s="12">
        <v>0.51</v>
      </c>
      <c r="F12201" s="12">
        <v>-74.745827603180501</v>
      </c>
      <c r="G12201" s="12">
        <f t="shared" si="761"/>
        <v>-0.89190757415112609</v>
      </c>
      <c r="H12201" s="12">
        <f t="shared" si="762"/>
        <v>6.8231233281347611E-3</v>
      </c>
      <c r="I12201" s="17">
        <f t="shared" si="763"/>
        <v>0.29375000000000001</v>
      </c>
      <c r="J12201" s="48" t="str">
        <f t="shared" si="764"/>
        <v>entry1_</v>
      </c>
    </row>
    <row r="12202" spans="1:10">
      <c r="A12202" s="12" t="s">
        <v>18310</v>
      </c>
      <c r="B12202" s="12">
        <v>240</v>
      </c>
      <c r="C12202" s="12">
        <v>85</v>
      </c>
      <c r="D12202" s="12">
        <v>-29.21</v>
      </c>
      <c r="E12202" s="12">
        <v>3.4299999999999899</v>
      </c>
      <c r="F12202" s="12">
        <v>-32.75</v>
      </c>
      <c r="G12202" s="12">
        <f t="shared" si="761"/>
        <v>-0.89190839694656487</v>
      </c>
      <c r="H12202" s="12">
        <f t="shared" si="762"/>
        <v>0.10473282442748061</v>
      </c>
      <c r="I12202" s="17">
        <f t="shared" si="763"/>
        <v>0.35416666666666669</v>
      </c>
      <c r="J12202" s="48" t="str">
        <f t="shared" si="764"/>
        <v>entry16_</v>
      </c>
    </row>
    <row r="12203" spans="1:10">
      <c r="A12203" s="12" t="s">
        <v>18311</v>
      </c>
      <c r="B12203" s="12">
        <v>57</v>
      </c>
      <c r="C12203" s="12">
        <v>24</v>
      </c>
      <c r="D12203" s="12">
        <v>-7.1869962973266697</v>
      </c>
      <c r="E12203" s="12">
        <v>0.390462381621142</v>
      </c>
      <c r="F12203" s="12">
        <v>-8.0574586789478104</v>
      </c>
      <c r="G12203" s="12">
        <f t="shared" si="761"/>
        <v>-0.89196812341148601</v>
      </c>
      <c r="H12203" s="12">
        <f t="shared" si="762"/>
        <v>4.8459743596492244E-2</v>
      </c>
      <c r="I12203" s="17">
        <f t="shared" si="763"/>
        <v>0.42105263157894735</v>
      </c>
      <c r="J12203" s="48" t="str">
        <f t="shared" si="764"/>
        <v>entry12_</v>
      </c>
    </row>
    <row r="12204" spans="1:10">
      <c r="A12204" s="12" t="s">
        <v>18312</v>
      </c>
      <c r="B12204" s="12">
        <v>57</v>
      </c>
      <c r="C12204" s="12">
        <v>24</v>
      </c>
      <c r="D12204" s="12">
        <v>-7.1869962973266697</v>
      </c>
      <c r="E12204" s="12">
        <v>0.390462381621142</v>
      </c>
      <c r="F12204" s="12">
        <v>-8.0574586789478104</v>
      </c>
      <c r="G12204" s="12">
        <f t="shared" si="761"/>
        <v>-0.89196812341148601</v>
      </c>
      <c r="H12204" s="12">
        <f t="shared" si="762"/>
        <v>4.8459743596492244E-2</v>
      </c>
      <c r="I12204" s="17">
        <f t="shared" si="763"/>
        <v>0.42105263157894735</v>
      </c>
      <c r="J12204" s="48" t="str">
        <f t="shared" si="764"/>
        <v>entry12_</v>
      </c>
    </row>
    <row r="12205" spans="1:10">
      <c r="A12205" s="12" t="s">
        <v>18313</v>
      </c>
      <c r="B12205" s="12">
        <v>57</v>
      </c>
      <c r="C12205" s="12">
        <v>24</v>
      </c>
      <c r="D12205" s="12">
        <v>-7.1869962973266697</v>
      </c>
      <c r="E12205" s="12">
        <v>0.390462381621142</v>
      </c>
      <c r="F12205" s="12">
        <v>-8.0574586789478104</v>
      </c>
      <c r="G12205" s="12">
        <f t="shared" si="761"/>
        <v>-0.89196812341148601</v>
      </c>
      <c r="H12205" s="12">
        <f t="shared" si="762"/>
        <v>4.8459743596492244E-2</v>
      </c>
      <c r="I12205" s="17">
        <f t="shared" si="763"/>
        <v>0.42105263157894735</v>
      </c>
      <c r="J12205" s="48" t="str">
        <f t="shared" si="764"/>
        <v>entry12_</v>
      </c>
    </row>
    <row r="12206" spans="1:10">
      <c r="A12206" s="12" t="s">
        <v>18314</v>
      </c>
      <c r="B12206" s="12">
        <v>108</v>
      </c>
      <c r="C12206" s="12">
        <v>25</v>
      </c>
      <c r="D12206" s="12">
        <v>-24.88</v>
      </c>
      <c r="E12206" s="12">
        <v>0.56000000000003802</v>
      </c>
      <c r="F12206" s="12">
        <v>-27.889999999999901</v>
      </c>
      <c r="G12206" s="12">
        <f t="shared" si="761"/>
        <v>-0.89207601290785543</v>
      </c>
      <c r="H12206" s="12">
        <f t="shared" si="762"/>
        <v>2.007888131947078E-2</v>
      </c>
      <c r="I12206" s="17">
        <f t="shared" si="763"/>
        <v>0.23148148148148148</v>
      </c>
      <c r="J12206" s="48" t="str">
        <f t="shared" si="764"/>
        <v>entry13_</v>
      </c>
    </row>
    <row r="12207" spans="1:10">
      <c r="A12207" s="12" t="s">
        <v>18315</v>
      </c>
      <c r="B12207" s="12">
        <v>37</v>
      </c>
      <c r="C12207" s="12">
        <v>8</v>
      </c>
      <c r="D12207" s="12">
        <v>-10.27</v>
      </c>
      <c r="E12207" s="12">
        <v>0.999999999999999</v>
      </c>
      <c r="F12207" s="12">
        <v>-11.51</v>
      </c>
      <c r="G12207" s="12">
        <f t="shared" si="761"/>
        <v>-0.89226759339704598</v>
      </c>
      <c r="H12207" s="12">
        <f t="shared" si="762"/>
        <v>8.6880973066898265E-2</v>
      </c>
      <c r="I12207" s="17">
        <f t="shared" si="763"/>
        <v>0.21621621621621623</v>
      </c>
      <c r="J12207" s="48" t="str">
        <f t="shared" si="764"/>
        <v>entry17_</v>
      </c>
    </row>
    <row r="12208" spans="1:10">
      <c r="A12208" s="12" t="s">
        <v>18316</v>
      </c>
      <c r="B12208" s="12">
        <v>37</v>
      </c>
      <c r="C12208" s="12">
        <v>8</v>
      </c>
      <c r="D12208" s="12">
        <v>-10.27</v>
      </c>
      <c r="E12208" s="12">
        <v>0.999999999999999</v>
      </c>
      <c r="F12208" s="12">
        <v>-11.51</v>
      </c>
      <c r="G12208" s="12">
        <f t="shared" si="761"/>
        <v>-0.89226759339704598</v>
      </c>
      <c r="H12208" s="12">
        <f t="shared" si="762"/>
        <v>8.6880973066898265E-2</v>
      </c>
      <c r="I12208" s="17">
        <f t="shared" si="763"/>
        <v>0.21621621621621623</v>
      </c>
      <c r="J12208" s="48" t="str">
        <f t="shared" si="764"/>
        <v>entry17_</v>
      </c>
    </row>
    <row r="12209" spans="1:10">
      <c r="A12209" s="12" t="s">
        <v>18317</v>
      </c>
      <c r="B12209" s="12">
        <v>37</v>
      </c>
      <c r="C12209" s="12">
        <v>8</v>
      </c>
      <c r="D12209" s="12">
        <v>-10.27</v>
      </c>
      <c r="E12209" s="12">
        <v>0.999999999999999</v>
      </c>
      <c r="F12209" s="12">
        <v>-11.51</v>
      </c>
      <c r="G12209" s="12">
        <f t="shared" si="761"/>
        <v>-0.89226759339704598</v>
      </c>
      <c r="H12209" s="12">
        <f t="shared" si="762"/>
        <v>8.6880973066898265E-2</v>
      </c>
      <c r="I12209" s="17">
        <f t="shared" si="763"/>
        <v>0.21621621621621623</v>
      </c>
      <c r="J12209" s="48" t="str">
        <f t="shared" si="764"/>
        <v>entry17_</v>
      </c>
    </row>
    <row r="12210" spans="1:10">
      <c r="A12210" s="12" t="s">
        <v>18318</v>
      </c>
      <c r="B12210" s="12">
        <v>36</v>
      </c>
      <c r="C12210" s="12">
        <v>11</v>
      </c>
      <c r="D12210" s="12">
        <v>-7.0429839584404998</v>
      </c>
      <c r="E12210" s="12">
        <v>0.85000000000000098</v>
      </c>
      <c r="F12210" s="12">
        <v>-7.8929839584405004</v>
      </c>
      <c r="G12210" s="12">
        <f t="shared" si="761"/>
        <v>-0.89230942258649359</v>
      </c>
      <c r="H12210" s="12">
        <f t="shared" si="762"/>
        <v>0.10769057741350641</v>
      </c>
      <c r="I12210" s="17">
        <f t="shared" si="763"/>
        <v>0.30555555555555558</v>
      </c>
      <c r="J12210" s="48" t="str">
        <f t="shared" si="764"/>
        <v>entry17_</v>
      </c>
    </row>
    <row r="12211" spans="1:10">
      <c r="A12211" s="12" t="s">
        <v>18319</v>
      </c>
      <c r="B12211" s="12">
        <v>36</v>
      </c>
      <c r="C12211" s="12">
        <v>11</v>
      </c>
      <c r="D12211" s="12">
        <v>-7.0429839584404998</v>
      </c>
      <c r="E12211" s="12">
        <v>0.85000000000000098</v>
      </c>
      <c r="F12211" s="12">
        <v>-7.8929839584405004</v>
      </c>
      <c r="G12211" s="12">
        <f t="shared" si="761"/>
        <v>-0.89230942258649359</v>
      </c>
      <c r="H12211" s="12">
        <f t="shared" si="762"/>
        <v>0.10769057741350641</v>
      </c>
      <c r="I12211" s="17">
        <f t="shared" si="763"/>
        <v>0.30555555555555558</v>
      </c>
      <c r="J12211" s="48" t="str">
        <f t="shared" si="764"/>
        <v>entry17_</v>
      </c>
    </row>
    <row r="12212" spans="1:10">
      <c r="A12212" s="12" t="s">
        <v>18320</v>
      </c>
      <c r="B12212" s="12">
        <v>108</v>
      </c>
      <c r="C12212" s="12">
        <v>13</v>
      </c>
      <c r="D12212" s="12">
        <v>-19.16</v>
      </c>
      <c r="E12212" s="12">
        <v>0</v>
      </c>
      <c r="F12212" s="12">
        <v>-21.47</v>
      </c>
      <c r="G12212" s="12">
        <f t="shared" si="761"/>
        <v>-0.89240801117838853</v>
      </c>
      <c r="H12212" s="12">
        <f t="shared" si="762"/>
        <v>0</v>
      </c>
      <c r="I12212" s="17">
        <f t="shared" si="763"/>
        <v>0.12037037037037036</v>
      </c>
      <c r="J12212" s="48" t="str">
        <f t="shared" si="764"/>
        <v>entry13_</v>
      </c>
    </row>
    <row r="12213" spans="1:10">
      <c r="A12213" s="12" t="s">
        <v>18321</v>
      </c>
      <c r="B12213" s="12">
        <v>240</v>
      </c>
      <c r="C12213" s="12">
        <v>84</v>
      </c>
      <c r="D12213" s="12">
        <v>-29.41</v>
      </c>
      <c r="E12213" s="12">
        <v>3.4299999999999899</v>
      </c>
      <c r="F12213" s="12">
        <v>-32.950000000000003</v>
      </c>
      <c r="G12213" s="12">
        <f t="shared" si="761"/>
        <v>-0.89256449165402119</v>
      </c>
      <c r="H12213" s="12">
        <f t="shared" si="762"/>
        <v>0.10409711684370226</v>
      </c>
      <c r="I12213" s="17">
        <f t="shared" si="763"/>
        <v>0.35</v>
      </c>
      <c r="J12213" s="48" t="str">
        <f t="shared" si="764"/>
        <v>entry16_</v>
      </c>
    </row>
    <row r="12214" spans="1:10">
      <c r="A12214" s="12" t="s">
        <v>18322</v>
      </c>
      <c r="B12214" s="12">
        <v>240</v>
      </c>
      <c r="C12214" s="12">
        <v>54</v>
      </c>
      <c r="D12214" s="12">
        <v>-69.840000000000103</v>
      </c>
      <c r="E12214" s="12">
        <v>2.21</v>
      </c>
      <c r="F12214" s="12">
        <v>-78.239999999999995</v>
      </c>
      <c r="G12214" s="12">
        <f t="shared" si="761"/>
        <v>-0.89263803680981735</v>
      </c>
      <c r="H12214" s="12">
        <f t="shared" si="762"/>
        <v>2.8246421267893663E-2</v>
      </c>
      <c r="I12214" s="17">
        <f t="shared" si="763"/>
        <v>0.22500000000000001</v>
      </c>
      <c r="J12214" s="48" t="str">
        <f t="shared" si="764"/>
        <v>entry16_</v>
      </c>
    </row>
    <row r="12215" spans="1:10">
      <c r="A12215" s="12" t="s">
        <v>18323</v>
      </c>
      <c r="B12215" s="12">
        <v>108</v>
      </c>
      <c r="C12215" s="12">
        <v>36</v>
      </c>
      <c r="D12215" s="12">
        <v>-15.639999999999899</v>
      </c>
      <c r="E12215" s="12">
        <v>0.37</v>
      </c>
      <c r="F12215" s="12">
        <v>-17.52</v>
      </c>
      <c r="G12215" s="12">
        <f t="shared" si="761"/>
        <v>-0.89269406392693496</v>
      </c>
      <c r="H12215" s="12">
        <f t="shared" si="762"/>
        <v>2.1118721461187213E-2</v>
      </c>
      <c r="I12215" s="17">
        <f t="shared" si="763"/>
        <v>0.33333333333333331</v>
      </c>
      <c r="J12215" s="48" t="str">
        <f t="shared" si="764"/>
        <v>entry13_</v>
      </c>
    </row>
    <row r="12216" spans="1:10">
      <c r="A12216" s="12" t="s">
        <v>18324</v>
      </c>
      <c r="B12216" s="12">
        <v>205</v>
      </c>
      <c r="C12216" s="12">
        <v>47</v>
      </c>
      <c r="D12216" s="12">
        <v>-27.4</v>
      </c>
      <c r="E12216" s="12">
        <v>0</v>
      </c>
      <c r="F12216" s="12">
        <v>-30.69</v>
      </c>
      <c r="G12216" s="12">
        <f t="shared" si="761"/>
        <v>-0.89279895731508629</v>
      </c>
      <c r="H12216" s="12">
        <f t="shared" si="762"/>
        <v>0</v>
      </c>
      <c r="I12216" s="17">
        <f t="shared" si="763"/>
        <v>0.22926829268292684</v>
      </c>
      <c r="J12216" s="48" t="str">
        <f t="shared" si="764"/>
        <v>entry15_</v>
      </c>
    </row>
    <row r="12217" spans="1:10">
      <c r="A12217" s="12" t="s">
        <v>18325</v>
      </c>
      <c r="B12217" s="12">
        <v>197</v>
      </c>
      <c r="C12217" s="12">
        <v>43</v>
      </c>
      <c r="D12217" s="12">
        <v>-88.220106048951394</v>
      </c>
      <c r="E12217" s="12">
        <v>1.35</v>
      </c>
      <c r="F12217" s="12">
        <v>-98.782072489704106</v>
      </c>
      <c r="G12217" s="12">
        <f t="shared" si="761"/>
        <v>-0.89307810441157154</v>
      </c>
      <c r="H12217" s="12">
        <f t="shared" si="762"/>
        <v>1.3666447422842929E-2</v>
      </c>
      <c r="I12217" s="17">
        <f t="shared" si="763"/>
        <v>0.21827411167512689</v>
      </c>
      <c r="J12217" s="48" t="str">
        <f t="shared" si="764"/>
        <v>entry15_</v>
      </c>
    </row>
    <row r="12218" spans="1:10">
      <c r="A12218" s="12" t="s">
        <v>18326</v>
      </c>
      <c r="B12218" s="12">
        <v>240</v>
      </c>
      <c r="C12218" s="12">
        <v>68</v>
      </c>
      <c r="D12218" s="12">
        <v>-32.157598082837097</v>
      </c>
      <c r="E12218" s="12">
        <v>0</v>
      </c>
      <c r="F12218" s="12">
        <v>-36.007598082837099</v>
      </c>
      <c r="G12218" s="12">
        <f t="shared" si="761"/>
        <v>-0.89307812225789396</v>
      </c>
      <c r="H12218" s="12">
        <f t="shared" si="762"/>
        <v>0</v>
      </c>
      <c r="I12218" s="17">
        <f t="shared" si="763"/>
        <v>0.28333333333333333</v>
      </c>
      <c r="J12218" s="48" t="str">
        <f t="shared" si="764"/>
        <v>entry16_</v>
      </c>
    </row>
    <row r="12219" spans="1:10">
      <c r="A12219" s="12" t="s">
        <v>18327</v>
      </c>
      <c r="B12219" s="12">
        <v>53</v>
      </c>
      <c r="C12219" s="12">
        <v>18</v>
      </c>
      <c r="D12219" s="12">
        <v>-8.6999999999999904</v>
      </c>
      <c r="E12219" s="12">
        <v>0.12</v>
      </c>
      <c r="F12219" s="12">
        <v>-9.74</v>
      </c>
      <c r="G12219" s="12">
        <f t="shared" si="761"/>
        <v>-0.89322381930184702</v>
      </c>
      <c r="H12219" s="12">
        <f t="shared" si="762"/>
        <v>1.2320328542094455E-2</v>
      </c>
      <c r="I12219" s="17">
        <f t="shared" si="763"/>
        <v>0.33962264150943394</v>
      </c>
      <c r="J12219" s="48" t="str">
        <f t="shared" si="764"/>
        <v>entry12_</v>
      </c>
    </row>
    <row r="12220" spans="1:10">
      <c r="A12220" s="12" t="s">
        <v>18328</v>
      </c>
      <c r="B12220" s="12">
        <v>240</v>
      </c>
      <c r="C12220" s="12">
        <v>62</v>
      </c>
      <c r="D12220" s="12">
        <v>-29.951365345993398</v>
      </c>
      <c r="E12220" s="12">
        <v>0.17</v>
      </c>
      <c r="F12220" s="12">
        <v>-33.5313653459935</v>
      </c>
      <c r="G12220" s="12">
        <f t="shared" si="761"/>
        <v>-0.89323429084799078</v>
      </c>
      <c r="H12220" s="12">
        <f t="shared" si="762"/>
        <v>5.0698800435310188E-3</v>
      </c>
      <c r="I12220" s="17">
        <f t="shared" si="763"/>
        <v>0.25833333333333336</v>
      </c>
      <c r="J12220" s="48" t="str">
        <f t="shared" si="764"/>
        <v>entry16_</v>
      </c>
    </row>
    <row r="12221" spans="1:10">
      <c r="A12221" s="12" t="s">
        <v>18329</v>
      </c>
      <c r="B12221" s="12">
        <v>240</v>
      </c>
      <c r="C12221" s="12">
        <v>55</v>
      </c>
      <c r="D12221" s="12">
        <v>-69.83</v>
      </c>
      <c r="E12221" s="12">
        <v>2.21</v>
      </c>
      <c r="F12221" s="12">
        <v>-78.169999999999902</v>
      </c>
      <c r="G12221" s="12">
        <f t="shared" si="761"/>
        <v>-0.89330945375463844</v>
      </c>
      <c r="H12221" s="12">
        <f t="shared" si="762"/>
        <v>2.8271715491876712E-2</v>
      </c>
      <c r="I12221" s="17">
        <f t="shared" si="763"/>
        <v>0.22916666666666666</v>
      </c>
      <c r="J12221" s="48" t="str">
        <f t="shared" si="764"/>
        <v>entry16_</v>
      </c>
    </row>
    <row r="12222" spans="1:10">
      <c r="A12222" s="12" t="s">
        <v>18330</v>
      </c>
      <c r="B12222" s="12">
        <v>36</v>
      </c>
      <c r="C12222" s="12">
        <v>2</v>
      </c>
      <c r="D12222" s="12">
        <v>-31.400004397338201</v>
      </c>
      <c r="E12222" s="12">
        <v>3.75</v>
      </c>
      <c r="F12222" s="12">
        <v>-35.150004397338201</v>
      </c>
      <c r="G12222" s="12">
        <f t="shared" si="761"/>
        <v>-0.89331438034517074</v>
      </c>
      <c r="H12222" s="12">
        <f t="shared" si="762"/>
        <v>0.10668561965482928</v>
      </c>
      <c r="I12222" s="17">
        <f t="shared" si="763"/>
        <v>5.5555555555555552E-2</v>
      </c>
      <c r="J12222" s="48" t="str">
        <f t="shared" si="764"/>
        <v>entry17_</v>
      </c>
    </row>
    <row r="12223" spans="1:10">
      <c r="A12223" s="12" t="s">
        <v>18331</v>
      </c>
      <c r="B12223" s="12">
        <v>36</v>
      </c>
      <c r="C12223" s="12">
        <v>2</v>
      </c>
      <c r="D12223" s="12">
        <v>-31.400004397338201</v>
      </c>
      <c r="E12223" s="12">
        <v>3.75</v>
      </c>
      <c r="F12223" s="12">
        <v>-35.150004397338201</v>
      </c>
      <c r="G12223" s="12">
        <f t="shared" si="761"/>
        <v>-0.89331438034517074</v>
      </c>
      <c r="H12223" s="12">
        <f t="shared" si="762"/>
        <v>0.10668561965482928</v>
      </c>
      <c r="I12223" s="17">
        <f t="shared" si="763"/>
        <v>5.5555555555555552E-2</v>
      </c>
      <c r="J12223" s="48" t="str">
        <f t="shared" si="764"/>
        <v>entry17_</v>
      </c>
    </row>
    <row r="12224" spans="1:10">
      <c r="A12224" s="12" t="s">
        <v>18332</v>
      </c>
      <c r="B12224" s="12">
        <v>36</v>
      </c>
      <c r="C12224" s="12">
        <v>2</v>
      </c>
      <c r="D12224" s="12">
        <v>-31.400004397338201</v>
      </c>
      <c r="E12224" s="12">
        <v>3.75</v>
      </c>
      <c r="F12224" s="12">
        <v>-35.150004397338201</v>
      </c>
      <c r="G12224" s="12">
        <f t="shared" si="761"/>
        <v>-0.89331438034517074</v>
      </c>
      <c r="H12224" s="12">
        <f t="shared" si="762"/>
        <v>0.10668561965482928</v>
      </c>
      <c r="I12224" s="17">
        <f t="shared" si="763"/>
        <v>5.5555555555555552E-2</v>
      </c>
      <c r="J12224" s="48" t="str">
        <f t="shared" si="764"/>
        <v>entry17_</v>
      </c>
    </row>
    <row r="12225" spans="1:10">
      <c r="A12225" s="12" t="s">
        <v>18333</v>
      </c>
      <c r="B12225" s="12">
        <v>36</v>
      </c>
      <c r="C12225" s="12">
        <v>2</v>
      </c>
      <c r="D12225" s="12">
        <v>-31.400004397338201</v>
      </c>
      <c r="E12225" s="12">
        <v>3.75</v>
      </c>
      <c r="F12225" s="12">
        <v>-35.150004397338201</v>
      </c>
      <c r="G12225" s="12">
        <f t="shared" si="761"/>
        <v>-0.89331438034517074</v>
      </c>
      <c r="H12225" s="12">
        <f t="shared" si="762"/>
        <v>0.10668561965482928</v>
      </c>
      <c r="I12225" s="17">
        <f t="shared" si="763"/>
        <v>5.5555555555555552E-2</v>
      </c>
      <c r="J12225" s="48" t="str">
        <f t="shared" si="764"/>
        <v>entry17_</v>
      </c>
    </row>
    <row r="12226" spans="1:10">
      <c r="A12226" s="12" t="s">
        <v>18334</v>
      </c>
      <c r="B12226" s="12">
        <v>240</v>
      </c>
      <c r="C12226" s="12">
        <v>90</v>
      </c>
      <c r="D12226" s="12">
        <v>-32.06</v>
      </c>
      <c r="E12226" s="12">
        <v>2.1299999999999901</v>
      </c>
      <c r="F12226" s="12">
        <v>-35.880000000000003</v>
      </c>
      <c r="G12226" s="12">
        <f t="shared" ref="G12226:G12289" si="765">D12226/ABS(F12226)</f>
        <v>-0.8935340022296544</v>
      </c>
      <c r="H12226" s="12">
        <f t="shared" ref="H12226:H12289" si="766">E12226/ABS(F12226)</f>
        <v>5.9364548494982995E-2</v>
      </c>
      <c r="I12226" s="17">
        <f t="shared" ref="I12226:I12289" si="767">C12226/B12226</f>
        <v>0.375</v>
      </c>
      <c r="J12226" s="48" t="str">
        <f t="shared" ref="J12226:J12289" si="768">LEFT(A12226,FIND("_",A12226,6))</f>
        <v>entry16_</v>
      </c>
    </row>
    <row r="12227" spans="1:10">
      <c r="A12227" s="12" t="s">
        <v>18335</v>
      </c>
      <c r="B12227" s="12">
        <v>240</v>
      </c>
      <c r="C12227" s="12">
        <v>63</v>
      </c>
      <c r="D12227" s="12">
        <v>-50.4</v>
      </c>
      <c r="E12227" s="12">
        <v>0</v>
      </c>
      <c r="F12227" s="12">
        <v>-56.39</v>
      </c>
      <c r="G12227" s="12">
        <f t="shared" si="765"/>
        <v>-0.8937754921085298</v>
      </c>
      <c r="H12227" s="12">
        <f t="shared" si="766"/>
        <v>0</v>
      </c>
      <c r="I12227" s="17">
        <f t="shared" si="767"/>
        <v>0.26250000000000001</v>
      </c>
      <c r="J12227" s="48" t="str">
        <f t="shared" si="768"/>
        <v>entry16_</v>
      </c>
    </row>
    <row r="12228" spans="1:10">
      <c r="A12228" s="12" t="s">
        <v>18336</v>
      </c>
      <c r="B12228" s="12">
        <v>240</v>
      </c>
      <c r="C12228" s="12">
        <v>92</v>
      </c>
      <c r="D12228" s="12">
        <v>-43.198412127859299</v>
      </c>
      <c r="E12228" s="12">
        <v>1.76</v>
      </c>
      <c r="F12228" s="12">
        <v>-48.332104744950499</v>
      </c>
      <c r="G12228" s="12">
        <f t="shared" si="765"/>
        <v>-0.89378297005309826</v>
      </c>
      <c r="H12228" s="12">
        <f t="shared" si="766"/>
        <v>3.6414718731732375E-2</v>
      </c>
      <c r="I12228" s="17">
        <f t="shared" si="767"/>
        <v>0.38333333333333336</v>
      </c>
      <c r="J12228" s="48" t="str">
        <f t="shared" si="768"/>
        <v>entry16_</v>
      </c>
    </row>
    <row r="12229" spans="1:10">
      <c r="A12229" s="12" t="s">
        <v>18337</v>
      </c>
      <c r="B12229" s="12">
        <v>240</v>
      </c>
      <c r="C12229" s="12">
        <v>92</v>
      </c>
      <c r="D12229" s="12">
        <v>-43.198412127859299</v>
      </c>
      <c r="E12229" s="12">
        <v>1.76</v>
      </c>
      <c r="F12229" s="12">
        <v>-48.332104744950499</v>
      </c>
      <c r="G12229" s="12">
        <f t="shared" si="765"/>
        <v>-0.89378297005309826</v>
      </c>
      <c r="H12229" s="12">
        <f t="shared" si="766"/>
        <v>3.6414718731732375E-2</v>
      </c>
      <c r="I12229" s="17">
        <f t="shared" si="767"/>
        <v>0.38333333333333336</v>
      </c>
      <c r="J12229" s="48" t="str">
        <f t="shared" si="768"/>
        <v>entry16_</v>
      </c>
    </row>
    <row r="12230" spans="1:10">
      <c r="A12230" s="12" t="s">
        <v>18338</v>
      </c>
      <c r="B12230" s="12">
        <v>240</v>
      </c>
      <c r="C12230" s="12">
        <v>92</v>
      </c>
      <c r="D12230" s="12">
        <v>-43.2107316605249</v>
      </c>
      <c r="E12230" s="12">
        <v>1.76</v>
      </c>
      <c r="F12230" s="12">
        <v>-48.344424277616199</v>
      </c>
      <c r="G12230" s="12">
        <f t="shared" si="765"/>
        <v>-0.89381003716972107</v>
      </c>
      <c r="H12230" s="12">
        <f t="shared" si="766"/>
        <v>3.6405439226936703E-2</v>
      </c>
      <c r="I12230" s="17">
        <f t="shared" si="767"/>
        <v>0.38333333333333336</v>
      </c>
      <c r="J12230" s="48" t="str">
        <f t="shared" si="768"/>
        <v>entry16_</v>
      </c>
    </row>
    <row r="12231" spans="1:10">
      <c r="A12231" s="12" t="s">
        <v>18339</v>
      </c>
      <c r="B12231" s="12">
        <v>320</v>
      </c>
      <c r="C12231" s="12">
        <v>98</v>
      </c>
      <c r="D12231" s="12">
        <v>-12.903968050681399</v>
      </c>
      <c r="E12231" s="12">
        <v>0</v>
      </c>
      <c r="F12231" s="12">
        <v>-14.435889178665899</v>
      </c>
      <c r="G12231" s="12">
        <f t="shared" si="765"/>
        <v>-0.89388106897852526</v>
      </c>
      <c r="H12231" s="12">
        <f t="shared" si="766"/>
        <v>0</v>
      </c>
      <c r="I12231" s="17">
        <f t="shared" si="767"/>
        <v>0.30625000000000002</v>
      </c>
      <c r="J12231" s="48" t="str">
        <f t="shared" si="768"/>
        <v>entry1_</v>
      </c>
    </row>
    <row r="12232" spans="1:10">
      <c r="A12232" s="12" t="s">
        <v>18340</v>
      </c>
      <c r="B12232" s="12">
        <v>320</v>
      </c>
      <c r="C12232" s="12">
        <v>98</v>
      </c>
      <c r="D12232" s="12">
        <v>-12.903968050681399</v>
      </c>
      <c r="E12232" s="12">
        <v>0</v>
      </c>
      <c r="F12232" s="12">
        <v>-14.435889178665899</v>
      </c>
      <c r="G12232" s="12">
        <f t="shared" si="765"/>
        <v>-0.89388106897852526</v>
      </c>
      <c r="H12232" s="12">
        <f t="shared" si="766"/>
        <v>0</v>
      </c>
      <c r="I12232" s="17">
        <f t="shared" si="767"/>
        <v>0.30625000000000002</v>
      </c>
      <c r="J12232" s="48" t="str">
        <f t="shared" si="768"/>
        <v>entry1_</v>
      </c>
    </row>
    <row r="12233" spans="1:10">
      <c r="A12233" s="12" t="s">
        <v>18341</v>
      </c>
      <c r="B12233" s="12">
        <v>320</v>
      </c>
      <c r="C12233" s="12">
        <v>98</v>
      </c>
      <c r="D12233" s="12">
        <v>-12.903968050681399</v>
      </c>
      <c r="E12233" s="12">
        <v>0</v>
      </c>
      <c r="F12233" s="12">
        <v>-14.435889178665899</v>
      </c>
      <c r="G12233" s="12">
        <f t="shared" si="765"/>
        <v>-0.89388106897852526</v>
      </c>
      <c r="H12233" s="12">
        <f t="shared" si="766"/>
        <v>0</v>
      </c>
      <c r="I12233" s="17">
        <f t="shared" si="767"/>
        <v>0.30625000000000002</v>
      </c>
      <c r="J12233" s="48" t="str">
        <f t="shared" si="768"/>
        <v>entry1_</v>
      </c>
    </row>
    <row r="12234" spans="1:10">
      <c r="A12234" s="12" t="s">
        <v>18342</v>
      </c>
      <c r="B12234" s="12">
        <v>37</v>
      </c>
      <c r="C12234" s="12">
        <v>11</v>
      </c>
      <c r="D12234" s="12">
        <v>-13.32</v>
      </c>
      <c r="E12234" s="12">
        <v>1.3399999999999901</v>
      </c>
      <c r="F12234" s="12">
        <v>-14.9</v>
      </c>
      <c r="G12234" s="12">
        <f t="shared" si="765"/>
        <v>-0.89395973154362418</v>
      </c>
      <c r="H12234" s="12">
        <f t="shared" si="766"/>
        <v>8.9932885906039595E-2</v>
      </c>
      <c r="I12234" s="17">
        <f t="shared" si="767"/>
        <v>0.29729729729729731</v>
      </c>
      <c r="J12234" s="48" t="str">
        <f t="shared" si="768"/>
        <v>entry17_</v>
      </c>
    </row>
    <row r="12235" spans="1:10">
      <c r="A12235" s="12" t="s">
        <v>18343</v>
      </c>
      <c r="B12235" s="12">
        <v>240</v>
      </c>
      <c r="C12235" s="12">
        <v>47</v>
      </c>
      <c r="D12235" s="12">
        <v>-48.15</v>
      </c>
      <c r="E12235" s="12">
        <v>0</v>
      </c>
      <c r="F12235" s="12">
        <v>-53.85</v>
      </c>
      <c r="G12235" s="12">
        <f t="shared" si="765"/>
        <v>-0.89415041782729798</v>
      </c>
      <c r="H12235" s="12">
        <f t="shared" si="766"/>
        <v>0</v>
      </c>
      <c r="I12235" s="17">
        <f t="shared" si="767"/>
        <v>0.19583333333333333</v>
      </c>
      <c r="J12235" s="48" t="str">
        <f t="shared" si="768"/>
        <v>entry16_</v>
      </c>
    </row>
    <row r="12236" spans="1:10">
      <c r="A12236" s="12" t="s">
        <v>18344</v>
      </c>
      <c r="B12236" s="12">
        <v>240</v>
      </c>
      <c r="C12236" s="12">
        <v>45</v>
      </c>
      <c r="D12236" s="12">
        <v>-64.08</v>
      </c>
      <c r="E12236" s="12">
        <v>0</v>
      </c>
      <c r="F12236" s="12">
        <v>-71.659999999999897</v>
      </c>
      <c r="G12236" s="12">
        <f t="shared" si="765"/>
        <v>-0.89422271839240985</v>
      </c>
      <c r="H12236" s="12">
        <f t="shared" si="766"/>
        <v>0</v>
      </c>
      <c r="I12236" s="17">
        <f t="shared" si="767"/>
        <v>0.1875</v>
      </c>
      <c r="J12236" s="48" t="str">
        <f t="shared" si="768"/>
        <v>entry16_</v>
      </c>
    </row>
    <row r="12237" spans="1:10">
      <c r="A12237" s="12" t="s">
        <v>18345</v>
      </c>
      <c r="B12237" s="12">
        <v>240</v>
      </c>
      <c r="C12237" s="12">
        <v>67</v>
      </c>
      <c r="D12237" s="12">
        <v>-77.099999999999994</v>
      </c>
      <c r="E12237" s="12">
        <v>6.41</v>
      </c>
      <c r="F12237" s="12">
        <v>-86.22</v>
      </c>
      <c r="G12237" s="12">
        <f t="shared" si="765"/>
        <v>-0.89422407794015302</v>
      </c>
      <c r="H12237" s="12">
        <f t="shared" si="766"/>
        <v>7.4344699605659939E-2</v>
      </c>
      <c r="I12237" s="17">
        <f t="shared" si="767"/>
        <v>0.27916666666666667</v>
      </c>
      <c r="J12237" s="48" t="str">
        <f t="shared" si="768"/>
        <v>entry16_</v>
      </c>
    </row>
    <row r="12238" spans="1:10">
      <c r="A12238" s="12" t="s">
        <v>18346</v>
      </c>
      <c r="B12238" s="12">
        <v>104</v>
      </c>
      <c r="C12238" s="12">
        <v>12</v>
      </c>
      <c r="D12238" s="12">
        <v>-20.499627745061598</v>
      </c>
      <c r="E12238" s="12">
        <v>0</v>
      </c>
      <c r="F12238" s="12">
        <v>-22.9196277450617</v>
      </c>
      <c r="G12238" s="12">
        <f t="shared" si="765"/>
        <v>-0.8944136428864331</v>
      </c>
      <c r="H12238" s="12">
        <f t="shared" si="766"/>
        <v>0</v>
      </c>
      <c r="I12238" s="17">
        <f t="shared" si="767"/>
        <v>0.11538461538461539</v>
      </c>
      <c r="J12238" s="48" t="str">
        <f t="shared" si="768"/>
        <v>entry13_</v>
      </c>
    </row>
    <row r="12239" spans="1:10">
      <c r="A12239" s="12" t="s">
        <v>18347</v>
      </c>
      <c r="B12239" s="12">
        <v>197</v>
      </c>
      <c r="C12239" s="12">
        <v>26</v>
      </c>
      <c r="D12239" s="12">
        <v>-199.45265011153299</v>
      </c>
      <c r="E12239" s="12">
        <v>1.46</v>
      </c>
      <c r="F12239" s="12">
        <v>-222.98265011153299</v>
      </c>
      <c r="G12239" s="12">
        <f t="shared" si="765"/>
        <v>-0.8944760949417786</v>
      </c>
      <c r="H12239" s="12">
        <f t="shared" si="766"/>
        <v>6.5475946189971603E-3</v>
      </c>
      <c r="I12239" s="17">
        <f t="shared" si="767"/>
        <v>0.13197969543147209</v>
      </c>
      <c r="J12239" s="48" t="str">
        <f t="shared" si="768"/>
        <v>entry15_</v>
      </c>
    </row>
    <row r="12240" spans="1:10">
      <c r="A12240" s="12" t="s">
        <v>18348</v>
      </c>
      <c r="B12240" s="12">
        <v>240</v>
      </c>
      <c r="C12240" s="12">
        <v>39</v>
      </c>
      <c r="D12240" s="12">
        <v>-58.379087977277202</v>
      </c>
      <c r="E12240" s="12">
        <v>0</v>
      </c>
      <c r="F12240" s="12">
        <v>-65.259087977277304</v>
      </c>
      <c r="G12240" s="12">
        <f t="shared" si="765"/>
        <v>-0.89457407062759342</v>
      </c>
      <c r="H12240" s="12">
        <f t="shared" si="766"/>
        <v>0</v>
      </c>
      <c r="I12240" s="17">
        <f t="shared" si="767"/>
        <v>0.16250000000000001</v>
      </c>
      <c r="J12240" s="48" t="str">
        <f t="shared" si="768"/>
        <v>entry16_</v>
      </c>
    </row>
    <row r="12241" spans="1:10">
      <c r="A12241" s="12" t="s">
        <v>18349</v>
      </c>
      <c r="B12241" s="12">
        <v>197</v>
      </c>
      <c r="C12241" s="12">
        <v>84</v>
      </c>
      <c r="D12241" s="12">
        <v>-76.534226937375195</v>
      </c>
      <c r="E12241" s="12">
        <v>0.28000000000000502</v>
      </c>
      <c r="F12241" s="12">
        <v>-85.533711939031704</v>
      </c>
      <c r="G12241" s="12">
        <f t="shared" si="765"/>
        <v>-0.8947843511331377</v>
      </c>
      <c r="H12241" s="12">
        <f t="shared" si="766"/>
        <v>3.2735630624751628E-3</v>
      </c>
      <c r="I12241" s="17">
        <f t="shared" si="767"/>
        <v>0.42639593908629442</v>
      </c>
      <c r="J12241" s="48" t="str">
        <f t="shared" si="768"/>
        <v>entry15_</v>
      </c>
    </row>
    <row r="12242" spans="1:10">
      <c r="A12242" s="12" t="s">
        <v>18350</v>
      </c>
      <c r="B12242" s="12">
        <v>240</v>
      </c>
      <c r="C12242" s="12">
        <v>110</v>
      </c>
      <c r="D12242" s="12">
        <v>-121.21470955977</v>
      </c>
      <c r="E12242" s="12">
        <v>0.23</v>
      </c>
      <c r="F12242" s="12">
        <v>-135.428938172502</v>
      </c>
      <c r="G12242" s="12">
        <f t="shared" si="765"/>
        <v>-0.89504289995520236</v>
      </c>
      <c r="H12242" s="12">
        <f t="shared" si="766"/>
        <v>1.6983076372277138E-3</v>
      </c>
      <c r="I12242" s="17">
        <f t="shared" si="767"/>
        <v>0.45833333333333331</v>
      </c>
      <c r="J12242" s="48" t="str">
        <f t="shared" si="768"/>
        <v>entry16_</v>
      </c>
    </row>
    <row r="12243" spans="1:10">
      <c r="A12243" s="12" t="s">
        <v>18351</v>
      </c>
      <c r="B12243" s="12">
        <v>240</v>
      </c>
      <c r="C12243" s="12">
        <v>63</v>
      </c>
      <c r="D12243" s="12">
        <v>-73.36</v>
      </c>
      <c r="E12243" s="12">
        <v>1.65</v>
      </c>
      <c r="F12243" s="12">
        <v>-81.96</v>
      </c>
      <c r="G12243" s="12">
        <f t="shared" si="765"/>
        <v>-0.89507076622742809</v>
      </c>
      <c r="H12243" s="12">
        <f t="shared" si="766"/>
        <v>2.013177159590044E-2</v>
      </c>
      <c r="I12243" s="17">
        <f t="shared" si="767"/>
        <v>0.26250000000000001</v>
      </c>
      <c r="J12243" s="48" t="str">
        <f t="shared" si="768"/>
        <v>entry16_</v>
      </c>
    </row>
    <row r="12244" spans="1:10">
      <c r="A12244" s="12" t="s">
        <v>18352</v>
      </c>
      <c r="B12244" s="12">
        <v>320</v>
      </c>
      <c r="C12244" s="12">
        <v>113</v>
      </c>
      <c r="D12244" s="12">
        <v>-6.5629563667619504</v>
      </c>
      <c r="E12244" s="12">
        <v>0.18233671696078599</v>
      </c>
      <c r="F12244" s="12">
        <v>-7.3298002130572799</v>
      </c>
      <c r="G12244" s="12">
        <f t="shared" si="765"/>
        <v>-0.89537997980773387</v>
      </c>
      <c r="H12244" s="12">
        <f t="shared" si="766"/>
        <v>2.4876082793630856E-2</v>
      </c>
      <c r="I12244" s="17">
        <f t="shared" si="767"/>
        <v>0.35312500000000002</v>
      </c>
      <c r="J12244" s="48" t="str">
        <f t="shared" si="768"/>
        <v>entry1_</v>
      </c>
    </row>
    <row r="12245" spans="1:10">
      <c r="A12245" s="12" t="s">
        <v>18353</v>
      </c>
      <c r="B12245" s="12">
        <v>240</v>
      </c>
      <c r="C12245" s="12">
        <v>79</v>
      </c>
      <c r="D12245" s="12">
        <v>-47.93</v>
      </c>
      <c r="E12245" s="12">
        <v>1.95</v>
      </c>
      <c r="F12245" s="12">
        <v>-53.529999999999902</v>
      </c>
      <c r="G12245" s="12">
        <f t="shared" si="765"/>
        <v>-0.89538576499159517</v>
      </c>
      <c r="H12245" s="12">
        <f t="shared" si="766"/>
        <v>3.6428171118998758E-2</v>
      </c>
      <c r="I12245" s="17">
        <f t="shared" si="767"/>
        <v>0.32916666666666666</v>
      </c>
      <c r="J12245" s="48" t="str">
        <f t="shared" si="768"/>
        <v>entry16_</v>
      </c>
    </row>
    <row r="12246" spans="1:10">
      <c r="A12246" s="12" t="s">
        <v>18354</v>
      </c>
      <c r="B12246" s="12">
        <v>37</v>
      </c>
      <c r="C12246" s="12">
        <v>11</v>
      </c>
      <c r="D12246" s="12">
        <v>-13.53</v>
      </c>
      <c r="E12246" s="12">
        <v>1.3399999999999901</v>
      </c>
      <c r="F12246" s="12">
        <v>-15.11</v>
      </c>
      <c r="G12246" s="12">
        <f t="shared" si="765"/>
        <v>-0.89543348775645271</v>
      </c>
      <c r="H12246" s="12">
        <f t="shared" si="766"/>
        <v>8.8682991396425562E-2</v>
      </c>
      <c r="I12246" s="17">
        <f t="shared" si="767"/>
        <v>0.29729729729729731</v>
      </c>
      <c r="J12246" s="48" t="str">
        <f t="shared" si="768"/>
        <v>entry17_</v>
      </c>
    </row>
    <row r="12247" spans="1:10">
      <c r="A12247" s="12" t="s">
        <v>18355</v>
      </c>
      <c r="B12247" s="12">
        <v>37</v>
      </c>
      <c r="C12247" s="12">
        <v>11</v>
      </c>
      <c r="D12247" s="12">
        <v>-13.53</v>
      </c>
      <c r="E12247" s="12">
        <v>1.3399999999999901</v>
      </c>
      <c r="F12247" s="12">
        <v>-15.11</v>
      </c>
      <c r="G12247" s="12">
        <f t="shared" si="765"/>
        <v>-0.89543348775645271</v>
      </c>
      <c r="H12247" s="12">
        <f t="shared" si="766"/>
        <v>8.8682991396425562E-2</v>
      </c>
      <c r="I12247" s="17">
        <f t="shared" si="767"/>
        <v>0.29729729729729731</v>
      </c>
      <c r="J12247" s="48" t="str">
        <f t="shared" si="768"/>
        <v>entry17_</v>
      </c>
    </row>
    <row r="12248" spans="1:10">
      <c r="A12248" s="12" t="s">
        <v>18356</v>
      </c>
      <c r="B12248" s="12">
        <v>37</v>
      </c>
      <c r="C12248" s="12">
        <v>8</v>
      </c>
      <c r="D12248" s="12">
        <v>-10.62</v>
      </c>
      <c r="E12248" s="12">
        <v>0.999999999999999</v>
      </c>
      <c r="F12248" s="12">
        <v>-11.86</v>
      </c>
      <c r="G12248" s="12">
        <f t="shared" si="765"/>
        <v>-0.89544688026981445</v>
      </c>
      <c r="H12248" s="12">
        <f t="shared" si="766"/>
        <v>8.4317032040472098E-2</v>
      </c>
      <c r="I12248" s="17">
        <f t="shared" si="767"/>
        <v>0.21621621621621623</v>
      </c>
      <c r="J12248" s="48" t="str">
        <f t="shared" si="768"/>
        <v>entry17_</v>
      </c>
    </row>
    <row r="12249" spans="1:10">
      <c r="A12249" s="12" t="s">
        <v>18357</v>
      </c>
      <c r="B12249" s="12">
        <v>37</v>
      </c>
      <c r="C12249" s="12">
        <v>8</v>
      </c>
      <c r="D12249" s="12">
        <v>-10.62</v>
      </c>
      <c r="E12249" s="12">
        <v>0.999999999999999</v>
      </c>
      <c r="F12249" s="12">
        <v>-11.86</v>
      </c>
      <c r="G12249" s="12">
        <f t="shared" si="765"/>
        <v>-0.89544688026981445</v>
      </c>
      <c r="H12249" s="12">
        <f t="shared" si="766"/>
        <v>8.4317032040472098E-2</v>
      </c>
      <c r="I12249" s="17">
        <f t="shared" si="767"/>
        <v>0.21621621621621623</v>
      </c>
      <c r="J12249" s="48" t="str">
        <f t="shared" si="768"/>
        <v>entry17_</v>
      </c>
    </row>
    <row r="12250" spans="1:10">
      <c r="A12250" s="12" t="s">
        <v>18358</v>
      </c>
      <c r="B12250" s="12">
        <v>37</v>
      </c>
      <c r="C12250" s="12">
        <v>8</v>
      </c>
      <c r="D12250" s="12">
        <v>-10.62</v>
      </c>
      <c r="E12250" s="12">
        <v>0.999999999999999</v>
      </c>
      <c r="F12250" s="12">
        <v>-11.86</v>
      </c>
      <c r="G12250" s="12">
        <f t="shared" si="765"/>
        <v>-0.89544688026981445</v>
      </c>
      <c r="H12250" s="12">
        <f t="shared" si="766"/>
        <v>8.4317032040472098E-2</v>
      </c>
      <c r="I12250" s="17">
        <f t="shared" si="767"/>
        <v>0.21621621621621623</v>
      </c>
      <c r="J12250" s="48" t="str">
        <f t="shared" si="768"/>
        <v>entry17_</v>
      </c>
    </row>
    <row r="12251" spans="1:10">
      <c r="A12251" s="12" t="s">
        <v>18359</v>
      </c>
      <c r="B12251" s="12">
        <v>37</v>
      </c>
      <c r="C12251" s="12">
        <v>8</v>
      </c>
      <c r="D12251" s="12">
        <v>-10.62</v>
      </c>
      <c r="E12251" s="12">
        <v>0.999999999999999</v>
      </c>
      <c r="F12251" s="12">
        <v>-11.86</v>
      </c>
      <c r="G12251" s="12">
        <f t="shared" si="765"/>
        <v>-0.89544688026981445</v>
      </c>
      <c r="H12251" s="12">
        <f t="shared" si="766"/>
        <v>8.4317032040472098E-2</v>
      </c>
      <c r="I12251" s="17">
        <f t="shared" si="767"/>
        <v>0.21621621621621623</v>
      </c>
      <c r="J12251" s="48" t="str">
        <f t="shared" si="768"/>
        <v>entry17_</v>
      </c>
    </row>
    <row r="12252" spans="1:10">
      <c r="A12252" s="12" t="s">
        <v>18360</v>
      </c>
      <c r="B12252" s="12">
        <v>37</v>
      </c>
      <c r="C12252" s="12">
        <v>8</v>
      </c>
      <c r="D12252" s="12">
        <v>-10.62</v>
      </c>
      <c r="E12252" s="12">
        <v>0.999999999999999</v>
      </c>
      <c r="F12252" s="12">
        <v>-11.86</v>
      </c>
      <c r="G12252" s="12">
        <f t="shared" si="765"/>
        <v>-0.89544688026981445</v>
      </c>
      <c r="H12252" s="12">
        <f t="shared" si="766"/>
        <v>8.4317032040472098E-2</v>
      </c>
      <c r="I12252" s="17">
        <f t="shared" si="767"/>
        <v>0.21621621621621623</v>
      </c>
      <c r="J12252" s="48" t="str">
        <f t="shared" si="768"/>
        <v>entry17_</v>
      </c>
    </row>
    <row r="12253" spans="1:10">
      <c r="A12253" s="12" t="s">
        <v>18361</v>
      </c>
      <c r="B12253" s="12">
        <v>37</v>
      </c>
      <c r="C12253" s="12">
        <v>8</v>
      </c>
      <c r="D12253" s="12">
        <v>-10.62</v>
      </c>
      <c r="E12253" s="12">
        <v>0.999999999999999</v>
      </c>
      <c r="F12253" s="12">
        <v>-11.86</v>
      </c>
      <c r="G12253" s="12">
        <f t="shared" si="765"/>
        <v>-0.89544688026981445</v>
      </c>
      <c r="H12253" s="12">
        <f t="shared" si="766"/>
        <v>8.4317032040472098E-2</v>
      </c>
      <c r="I12253" s="17">
        <f t="shared" si="767"/>
        <v>0.21621621621621623</v>
      </c>
      <c r="J12253" s="48" t="str">
        <f t="shared" si="768"/>
        <v>entry17_</v>
      </c>
    </row>
    <row r="12254" spans="1:10">
      <c r="A12254" s="12" t="s">
        <v>18362</v>
      </c>
      <c r="B12254" s="12">
        <v>37</v>
      </c>
      <c r="C12254" s="12">
        <v>8</v>
      </c>
      <c r="D12254" s="12">
        <v>-10.62</v>
      </c>
      <c r="E12254" s="12">
        <v>0.999999999999999</v>
      </c>
      <c r="F12254" s="12">
        <v>-11.86</v>
      </c>
      <c r="G12254" s="12">
        <f t="shared" si="765"/>
        <v>-0.89544688026981445</v>
      </c>
      <c r="H12254" s="12">
        <f t="shared" si="766"/>
        <v>8.4317032040472098E-2</v>
      </c>
      <c r="I12254" s="17">
        <f t="shared" si="767"/>
        <v>0.21621621621621623</v>
      </c>
      <c r="J12254" s="48" t="str">
        <f t="shared" si="768"/>
        <v>entry17_</v>
      </c>
    </row>
    <row r="12255" spans="1:10">
      <c r="A12255" s="12" t="s">
        <v>18363</v>
      </c>
      <c r="B12255" s="12">
        <v>37</v>
      </c>
      <c r="C12255" s="12">
        <v>8</v>
      </c>
      <c r="D12255" s="12">
        <v>-10.62</v>
      </c>
      <c r="E12255" s="12">
        <v>0.999999999999999</v>
      </c>
      <c r="F12255" s="12">
        <v>-11.86</v>
      </c>
      <c r="G12255" s="12">
        <f t="shared" si="765"/>
        <v>-0.89544688026981445</v>
      </c>
      <c r="H12255" s="12">
        <f t="shared" si="766"/>
        <v>8.4317032040472098E-2</v>
      </c>
      <c r="I12255" s="17">
        <f t="shared" si="767"/>
        <v>0.21621621621621623</v>
      </c>
      <c r="J12255" s="48" t="str">
        <f t="shared" si="768"/>
        <v>entry17_</v>
      </c>
    </row>
    <row r="12256" spans="1:10">
      <c r="A12256" s="12" t="s">
        <v>18364</v>
      </c>
      <c r="B12256" s="12">
        <v>37</v>
      </c>
      <c r="C12256" s="12">
        <v>8</v>
      </c>
      <c r="D12256" s="12">
        <v>-10.62</v>
      </c>
      <c r="E12256" s="12">
        <v>0.999999999999999</v>
      </c>
      <c r="F12256" s="12">
        <v>-11.86</v>
      </c>
      <c r="G12256" s="12">
        <f t="shared" si="765"/>
        <v>-0.89544688026981445</v>
      </c>
      <c r="H12256" s="12">
        <f t="shared" si="766"/>
        <v>8.4317032040472098E-2</v>
      </c>
      <c r="I12256" s="17">
        <f t="shared" si="767"/>
        <v>0.21621621621621623</v>
      </c>
      <c r="J12256" s="48" t="str">
        <f t="shared" si="768"/>
        <v>entry17_</v>
      </c>
    </row>
    <row r="12257" spans="1:10">
      <c r="A12257" s="12" t="s">
        <v>18365</v>
      </c>
      <c r="B12257" s="12">
        <v>37</v>
      </c>
      <c r="C12257" s="12">
        <v>10</v>
      </c>
      <c r="D12257" s="12">
        <v>-12.27</v>
      </c>
      <c r="E12257" s="12">
        <v>1.19</v>
      </c>
      <c r="F12257" s="12">
        <v>-13.7</v>
      </c>
      <c r="G12257" s="12">
        <f t="shared" si="765"/>
        <v>-0.89562043795620438</v>
      </c>
      <c r="H12257" s="12">
        <f t="shared" si="766"/>
        <v>8.6861313868613135E-2</v>
      </c>
      <c r="I12257" s="17">
        <f t="shared" si="767"/>
        <v>0.27027027027027029</v>
      </c>
      <c r="J12257" s="48" t="str">
        <f t="shared" si="768"/>
        <v>entry17_</v>
      </c>
    </row>
    <row r="12258" spans="1:10">
      <c r="A12258" s="12" t="s">
        <v>18366</v>
      </c>
      <c r="B12258" s="12">
        <v>37</v>
      </c>
      <c r="C12258" s="12">
        <v>10</v>
      </c>
      <c r="D12258" s="12">
        <v>-12.27</v>
      </c>
      <c r="E12258" s="12">
        <v>1.19</v>
      </c>
      <c r="F12258" s="12">
        <v>-13.7</v>
      </c>
      <c r="G12258" s="12">
        <f t="shared" si="765"/>
        <v>-0.89562043795620438</v>
      </c>
      <c r="H12258" s="12">
        <f t="shared" si="766"/>
        <v>8.6861313868613135E-2</v>
      </c>
      <c r="I12258" s="17">
        <f t="shared" si="767"/>
        <v>0.27027027027027029</v>
      </c>
      <c r="J12258" s="48" t="str">
        <f t="shared" si="768"/>
        <v>entry17_</v>
      </c>
    </row>
    <row r="12259" spans="1:10">
      <c r="A12259" s="12" t="s">
        <v>18367</v>
      </c>
      <c r="B12259" s="12">
        <v>108</v>
      </c>
      <c r="C12259" s="12">
        <v>38</v>
      </c>
      <c r="D12259" s="12">
        <v>-16.139999999999901</v>
      </c>
      <c r="E12259" s="12">
        <v>0.37</v>
      </c>
      <c r="F12259" s="12">
        <v>-18.0199999999999</v>
      </c>
      <c r="G12259" s="12">
        <f t="shared" si="765"/>
        <v>-0.89567147613762432</v>
      </c>
      <c r="H12259" s="12">
        <f t="shared" si="766"/>
        <v>2.0532741398446283E-2</v>
      </c>
      <c r="I12259" s="17">
        <f t="shared" si="767"/>
        <v>0.35185185185185186</v>
      </c>
      <c r="J12259" s="48" t="str">
        <f t="shared" si="768"/>
        <v>entry13_</v>
      </c>
    </row>
    <row r="12260" spans="1:10">
      <c r="A12260" s="12" t="s">
        <v>18368</v>
      </c>
      <c r="B12260" s="12">
        <v>53</v>
      </c>
      <c r="C12260" s="12">
        <v>16</v>
      </c>
      <c r="D12260" s="12">
        <v>-2.75</v>
      </c>
      <c r="E12260" s="12">
        <v>0.31999999999999901</v>
      </c>
      <c r="F12260" s="12">
        <v>-3.07</v>
      </c>
      <c r="G12260" s="12">
        <f t="shared" si="765"/>
        <v>-0.89576547231270365</v>
      </c>
      <c r="H12260" s="12">
        <f t="shared" si="766"/>
        <v>0.1042345276872961</v>
      </c>
      <c r="I12260" s="17">
        <f t="shared" si="767"/>
        <v>0.30188679245283018</v>
      </c>
      <c r="J12260" s="48" t="str">
        <f t="shared" si="768"/>
        <v>entry12_</v>
      </c>
    </row>
    <row r="12261" spans="1:10">
      <c r="A12261" s="12" t="s">
        <v>18369</v>
      </c>
      <c r="B12261" s="12">
        <v>197</v>
      </c>
      <c r="C12261" s="12">
        <v>70</v>
      </c>
      <c r="D12261" s="12">
        <v>-61.990732463444402</v>
      </c>
      <c r="E12261" s="12">
        <v>1.35</v>
      </c>
      <c r="F12261" s="12">
        <v>-69.202900773654093</v>
      </c>
      <c r="G12261" s="12">
        <f t="shared" si="765"/>
        <v>-0.89578228326296694</v>
      </c>
      <c r="H12261" s="12">
        <f t="shared" si="766"/>
        <v>1.9507852776511823E-2</v>
      </c>
      <c r="I12261" s="17">
        <f t="shared" si="767"/>
        <v>0.35532994923857869</v>
      </c>
      <c r="J12261" s="48" t="str">
        <f t="shared" si="768"/>
        <v>entry15_</v>
      </c>
    </row>
    <row r="12262" spans="1:10">
      <c r="A12262" s="12" t="s">
        <v>18370</v>
      </c>
      <c r="B12262" s="12">
        <v>240</v>
      </c>
      <c r="C12262" s="12">
        <v>96</v>
      </c>
      <c r="D12262" s="12">
        <v>-55.483407158962699</v>
      </c>
      <c r="E12262" s="12">
        <v>0.17</v>
      </c>
      <c r="F12262" s="12">
        <v>-61.933023184252797</v>
      </c>
      <c r="G12262" s="12">
        <f t="shared" si="765"/>
        <v>-0.89586143718348321</v>
      </c>
      <c r="H12262" s="12">
        <f t="shared" si="766"/>
        <v>2.7449007211265042E-3</v>
      </c>
      <c r="I12262" s="17">
        <f t="shared" si="767"/>
        <v>0.4</v>
      </c>
      <c r="J12262" s="48" t="str">
        <f t="shared" si="768"/>
        <v>entry16_</v>
      </c>
    </row>
    <row r="12263" spans="1:10">
      <c r="A12263" s="12" t="s">
        <v>18371</v>
      </c>
      <c r="B12263" s="12">
        <v>108</v>
      </c>
      <c r="C12263" s="12">
        <v>18</v>
      </c>
      <c r="D12263" s="12">
        <v>-19.909999999999901</v>
      </c>
      <c r="E12263" s="12">
        <v>0</v>
      </c>
      <c r="F12263" s="12">
        <v>-22.219999999999899</v>
      </c>
      <c r="G12263" s="12">
        <f t="shared" si="765"/>
        <v>-0.89603960396039561</v>
      </c>
      <c r="H12263" s="12">
        <f t="shared" si="766"/>
        <v>0</v>
      </c>
      <c r="I12263" s="17">
        <f t="shared" si="767"/>
        <v>0.16666666666666666</v>
      </c>
      <c r="J12263" s="48" t="str">
        <f t="shared" si="768"/>
        <v>entry13_</v>
      </c>
    </row>
    <row r="12264" spans="1:10">
      <c r="A12264" s="12" t="s">
        <v>18372</v>
      </c>
      <c r="B12264" s="12">
        <v>240</v>
      </c>
      <c r="C12264" s="12">
        <v>68</v>
      </c>
      <c r="D12264" s="12">
        <v>-34.3264395189033</v>
      </c>
      <c r="E12264" s="12">
        <v>0</v>
      </c>
      <c r="F12264" s="12">
        <v>-38.304436657034202</v>
      </c>
      <c r="G12264" s="12">
        <f t="shared" si="765"/>
        <v>-0.89614787514698024</v>
      </c>
      <c r="H12264" s="12">
        <f t="shared" si="766"/>
        <v>0</v>
      </c>
      <c r="I12264" s="17">
        <f t="shared" si="767"/>
        <v>0.28333333333333333</v>
      </c>
      <c r="J12264" s="48" t="str">
        <f t="shared" si="768"/>
        <v>entry16_</v>
      </c>
    </row>
    <row r="12265" spans="1:10">
      <c r="A12265" s="12" t="s">
        <v>18373</v>
      </c>
      <c r="B12265" s="12">
        <v>328</v>
      </c>
      <c r="C12265" s="12">
        <v>110</v>
      </c>
      <c r="D12265" s="12">
        <v>-21.487821244205701</v>
      </c>
      <c r="E12265" s="12">
        <v>0</v>
      </c>
      <c r="F12265" s="12">
        <v>-23.9778212442057</v>
      </c>
      <c r="G12265" s="12">
        <f t="shared" si="765"/>
        <v>-0.89615403440370078</v>
      </c>
      <c r="H12265" s="12">
        <f t="shared" si="766"/>
        <v>0</v>
      </c>
      <c r="I12265" s="17">
        <f t="shared" si="767"/>
        <v>0.33536585365853661</v>
      </c>
      <c r="J12265" s="48" t="str">
        <f t="shared" si="768"/>
        <v>entry1_</v>
      </c>
    </row>
    <row r="12266" spans="1:10">
      <c r="A12266" s="12" t="s">
        <v>18374</v>
      </c>
      <c r="B12266" s="12">
        <v>287</v>
      </c>
      <c r="C12266" s="12">
        <v>97</v>
      </c>
      <c r="D12266" s="12">
        <v>-43.264091962070502</v>
      </c>
      <c r="E12266" s="12">
        <v>0.70999999999999897</v>
      </c>
      <c r="F12266" s="12">
        <v>-48.258431817667599</v>
      </c>
      <c r="G12266" s="12">
        <f t="shared" si="765"/>
        <v>-0.89650845111447131</v>
      </c>
      <c r="H12266" s="12">
        <f t="shared" si="766"/>
        <v>1.4712454865557095E-2</v>
      </c>
      <c r="I12266" s="17">
        <f t="shared" si="767"/>
        <v>0.33797909407665505</v>
      </c>
      <c r="J12266" s="48" t="str">
        <f t="shared" si="768"/>
        <v>entry2_</v>
      </c>
    </row>
    <row r="12267" spans="1:10">
      <c r="A12267" s="12" t="s">
        <v>18375</v>
      </c>
      <c r="B12267" s="12">
        <v>37</v>
      </c>
      <c r="C12267" s="12">
        <v>15</v>
      </c>
      <c r="D12267" s="12">
        <v>-15.25</v>
      </c>
      <c r="E12267" s="12">
        <v>0</v>
      </c>
      <c r="F12267" s="12">
        <v>-17.009999999999899</v>
      </c>
      <c r="G12267" s="12">
        <f t="shared" si="765"/>
        <v>-0.89653145208701301</v>
      </c>
      <c r="H12267" s="12">
        <f t="shared" si="766"/>
        <v>0</v>
      </c>
      <c r="I12267" s="17">
        <f t="shared" si="767"/>
        <v>0.40540540540540543</v>
      </c>
      <c r="J12267" s="48" t="str">
        <f t="shared" si="768"/>
        <v>entry17_</v>
      </c>
    </row>
    <row r="12268" spans="1:10">
      <c r="A12268" s="12" t="s">
        <v>18376</v>
      </c>
      <c r="B12268" s="12">
        <v>240</v>
      </c>
      <c r="C12268" s="12">
        <v>59</v>
      </c>
      <c r="D12268" s="12">
        <v>-66.659999999999897</v>
      </c>
      <c r="E12268" s="12">
        <v>1.1100000000000001</v>
      </c>
      <c r="F12268" s="12">
        <v>-74.349999999999895</v>
      </c>
      <c r="G12268" s="12">
        <f t="shared" si="765"/>
        <v>-0.89657027572293191</v>
      </c>
      <c r="H12268" s="12">
        <f t="shared" si="766"/>
        <v>1.4929388029589801E-2</v>
      </c>
      <c r="I12268" s="17">
        <f t="shared" si="767"/>
        <v>0.24583333333333332</v>
      </c>
      <c r="J12268" s="48" t="str">
        <f t="shared" si="768"/>
        <v>entry16_</v>
      </c>
    </row>
    <row r="12269" spans="1:10">
      <c r="A12269" s="12" t="s">
        <v>18377</v>
      </c>
      <c r="B12269" s="12">
        <v>205</v>
      </c>
      <c r="C12269" s="12">
        <v>51</v>
      </c>
      <c r="D12269" s="12">
        <v>-40.46</v>
      </c>
      <c r="E12269" s="12">
        <v>0.03</v>
      </c>
      <c r="F12269" s="12">
        <v>-45.1099999999999</v>
      </c>
      <c r="G12269" s="12">
        <f t="shared" si="765"/>
        <v>-0.89691864331633986</v>
      </c>
      <c r="H12269" s="12">
        <f t="shared" si="766"/>
        <v>6.6504101086233794E-4</v>
      </c>
      <c r="I12269" s="17">
        <f t="shared" si="767"/>
        <v>0.24878048780487805</v>
      </c>
      <c r="J12269" s="48" t="str">
        <f t="shared" si="768"/>
        <v>entry15_</v>
      </c>
    </row>
    <row r="12270" spans="1:10">
      <c r="A12270" s="12" t="s">
        <v>18378</v>
      </c>
      <c r="B12270" s="12">
        <v>320</v>
      </c>
      <c r="C12270" s="12">
        <v>109</v>
      </c>
      <c r="D12270" s="12">
        <v>-14.728820148734901</v>
      </c>
      <c r="E12270" s="12">
        <v>7.0000000000002199E-2</v>
      </c>
      <c r="F12270" s="12">
        <v>-16.412284794036601</v>
      </c>
      <c r="G12270" s="12">
        <f t="shared" si="765"/>
        <v>-0.89742655173072627</v>
      </c>
      <c r="H12270" s="12">
        <f t="shared" si="766"/>
        <v>4.2650978141347317E-3</v>
      </c>
      <c r="I12270" s="17">
        <f t="shared" si="767"/>
        <v>0.34062500000000001</v>
      </c>
      <c r="J12270" s="48" t="str">
        <f t="shared" si="768"/>
        <v>entry1_</v>
      </c>
    </row>
    <row r="12271" spans="1:10">
      <c r="A12271" s="12" t="s">
        <v>18379</v>
      </c>
      <c r="B12271" s="12">
        <v>37</v>
      </c>
      <c r="C12271" s="12">
        <v>22</v>
      </c>
      <c r="D12271" s="12">
        <v>-9.89</v>
      </c>
      <c r="E12271" s="12">
        <v>0.29999999999999799</v>
      </c>
      <c r="F12271" s="12">
        <v>-11.02</v>
      </c>
      <c r="G12271" s="12">
        <f t="shared" si="765"/>
        <v>-0.89745916515426505</v>
      </c>
      <c r="H12271" s="12">
        <f t="shared" si="766"/>
        <v>2.7223230490017968E-2</v>
      </c>
      <c r="I12271" s="17">
        <f t="shared" si="767"/>
        <v>0.59459459459459463</v>
      </c>
      <c r="J12271" s="48" t="str">
        <f t="shared" si="768"/>
        <v>entry17_</v>
      </c>
    </row>
    <row r="12272" spans="1:10">
      <c r="A12272" s="12" t="s">
        <v>18380</v>
      </c>
      <c r="B12272" s="12">
        <v>104</v>
      </c>
      <c r="C12272" s="12">
        <v>20</v>
      </c>
      <c r="D12272" s="12">
        <v>-21.1896277450616</v>
      </c>
      <c r="E12272" s="12">
        <v>0</v>
      </c>
      <c r="F12272" s="12">
        <v>-23.609627745061701</v>
      </c>
      <c r="G12272" s="12">
        <f t="shared" si="765"/>
        <v>-0.89749944276413762</v>
      </c>
      <c r="H12272" s="12">
        <f t="shared" si="766"/>
        <v>0</v>
      </c>
      <c r="I12272" s="17">
        <f t="shared" si="767"/>
        <v>0.19230769230769232</v>
      </c>
      <c r="J12272" s="48" t="str">
        <f t="shared" si="768"/>
        <v>entry13_</v>
      </c>
    </row>
    <row r="12273" spans="1:10">
      <c r="A12273" s="12" t="s">
        <v>18381</v>
      </c>
      <c r="B12273" s="12">
        <v>197</v>
      </c>
      <c r="C12273" s="12">
        <v>45</v>
      </c>
      <c r="D12273" s="12">
        <v>-49.171732751532097</v>
      </c>
      <c r="E12273" s="12">
        <v>1.35</v>
      </c>
      <c r="F12273" s="12">
        <v>-54.783901061741801</v>
      </c>
      <c r="G12273" s="12">
        <f t="shared" si="765"/>
        <v>-0.89755807451746172</v>
      </c>
      <c r="H12273" s="12">
        <f t="shared" si="766"/>
        <v>2.4642275811621039E-2</v>
      </c>
      <c r="I12273" s="17">
        <f t="shared" si="767"/>
        <v>0.22842639593908629</v>
      </c>
      <c r="J12273" s="48" t="str">
        <f t="shared" si="768"/>
        <v>entry15_</v>
      </c>
    </row>
    <row r="12274" spans="1:10">
      <c r="A12274" s="12" t="s">
        <v>18382</v>
      </c>
      <c r="B12274" s="12">
        <v>37</v>
      </c>
      <c r="C12274" s="12">
        <v>10</v>
      </c>
      <c r="D12274" s="12">
        <v>-12.54</v>
      </c>
      <c r="E12274" s="12">
        <v>1.19</v>
      </c>
      <c r="F12274" s="12">
        <v>-13.97</v>
      </c>
      <c r="G12274" s="12">
        <f t="shared" si="765"/>
        <v>-0.8976377952755904</v>
      </c>
      <c r="H12274" s="12">
        <f t="shared" si="766"/>
        <v>8.5182534001431637E-2</v>
      </c>
      <c r="I12274" s="17">
        <f t="shared" si="767"/>
        <v>0.27027027027027029</v>
      </c>
      <c r="J12274" s="48" t="str">
        <f t="shared" si="768"/>
        <v>entry17_</v>
      </c>
    </row>
    <row r="12275" spans="1:10">
      <c r="A12275" s="12" t="s">
        <v>18383</v>
      </c>
      <c r="B12275" s="12">
        <v>240</v>
      </c>
      <c r="C12275" s="12">
        <v>33</v>
      </c>
      <c r="D12275" s="12">
        <v>-50.14</v>
      </c>
      <c r="E12275" s="12">
        <v>0</v>
      </c>
      <c r="F12275" s="12">
        <v>-55.84</v>
      </c>
      <c r="G12275" s="12">
        <f t="shared" si="765"/>
        <v>-0.89792263610315182</v>
      </c>
      <c r="H12275" s="12">
        <f t="shared" si="766"/>
        <v>0</v>
      </c>
      <c r="I12275" s="17">
        <f t="shared" si="767"/>
        <v>0.13750000000000001</v>
      </c>
      <c r="J12275" s="48" t="str">
        <f t="shared" si="768"/>
        <v>entry16_</v>
      </c>
    </row>
    <row r="12276" spans="1:10">
      <c r="A12276" s="12" t="s">
        <v>18384</v>
      </c>
      <c r="B12276" s="12">
        <v>36</v>
      </c>
      <c r="C12276" s="12">
        <v>14</v>
      </c>
      <c r="D12276" s="12">
        <v>-26.904960926243199</v>
      </c>
      <c r="E12276" s="12">
        <v>0.14000000000000001</v>
      </c>
      <c r="F12276" s="12">
        <v>-29.9629839584405</v>
      </c>
      <c r="G12276" s="12">
        <f t="shared" si="765"/>
        <v>-0.89793997031674599</v>
      </c>
      <c r="H12276" s="12">
        <f t="shared" si="766"/>
        <v>4.6724318310280427E-3</v>
      </c>
      <c r="I12276" s="17">
        <f t="shared" si="767"/>
        <v>0.3888888888888889</v>
      </c>
      <c r="J12276" s="48" t="str">
        <f t="shared" si="768"/>
        <v>entry17_</v>
      </c>
    </row>
    <row r="12277" spans="1:10">
      <c r="A12277" s="12" t="s">
        <v>18385</v>
      </c>
      <c r="B12277" s="12">
        <v>36</v>
      </c>
      <c r="C12277" s="12">
        <v>14</v>
      </c>
      <c r="D12277" s="12">
        <v>-26.904960926243199</v>
      </c>
      <c r="E12277" s="12">
        <v>0.14000000000000001</v>
      </c>
      <c r="F12277" s="12">
        <v>-29.9629839584405</v>
      </c>
      <c r="G12277" s="12">
        <f t="shared" si="765"/>
        <v>-0.89793997031674599</v>
      </c>
      <c r="H12277" s="12">
        <f t="shared" si="766"/>
        <v>4.6724318310280427E-3</v>
      </c>
      <c r="I12277" s="17">
        <f t="shared" si="767"/>
        <v>0.3888888888888889</v>
      </c>
      <c r="J12277" s="48" t="str">
        <f t="shared" si="768"/>
        <v>entry17_</v>
      </c>
    </row>
    <row r="12278" spans="1:10">
      <c r="A12278" s="12" t="s">
        <v>18386</v>
      </c>
      <c r="B12278" s="12">
        <v>240</v>
      </c>
      <c r="C12278" s="12">
        <v>58</v>
      </c>
      <c r="D12278" s="12">
        <v>-51.81</v>
      </c>
      <c r="E12278" s="12">
        <v>0</v>
      </c>
      <c r="F12278" s="12">
        <v>-57.6799999999999</v>
      </c>
      <c r="G12278" s="12">
        <f t="shared" si="765"/>
        <v>-0.8982316227461874</v>
      </c>
      <c r="H12278" s="12">
        <f t="shared" si="766"/>
        <v>0</v>
      </c>
      <c r="I12278" s="17">
        <f t="shared" si="767"/>
        <v>0.24166666666666667</v>
      </c>
      <c r="J12278" s="48" t="str">
        <f t="shared" si="768"/>
        <v>entry16_</v>
      </c>
    </row>
    <row r="12279" spans="1:10">
      <c r="A12279" s="12" t="s">
        <v>18387</v>
      </c>
      <c r="B12279" s="12">
        <v>240</v>
      </c>
      <c r="C12279" s="12">
        <v>35</v>
      </c>
      <c r="D12279" s="12">
        <v>-50.36</v>
      </c>
      <c r="E12279" s="12">
        <v>0</v>
      </c>
      <c r="F12279" s="12">
        <v>-56.06</v>
      </c>
      <c r="G12279" s="12">
        <f t="shared" si="765"/>
        <v>-0.8983232251159472</v>
      </c>
      <c r="H12279" s="12">
        <f t="shared" si="766"/>
        <v>0</v>
      </c>
      <c r="I12279" s="17">
        <f t="shared" si="767"/>
        <v>0.14583333333333334</v>
      </c>
      <c r="J12279" s="48" t="str">
        <f t="shared" si="768"/>
        <v>entry16_</v>
      </c>
    </row>
    <row r="12280" spans="1:10">
      <c r="A12280" s="12" t="s">
        <v>18388</v>
      </c>
      <c r="B12280" s="12">
        <v>108</v>
      </c>
      <c r="C12280" s="12">
        <v>42</v>
      </c>
      <c r="D12280" s="12">
        <v>-16.62</v>
      </c>
      <c r="E12280" s="12">
        <v>0.37</v>
      </c>
      <c r="F12280" s="12">
        <v>-18.499999999999901</v>
      </c>
      <c r="G12280" s="12">
        <f t="shared" si="765"/>
        <v>-0.8983783783783833</v>
      </c>
      <c r="H12280" s="12">
        <f t="shared" si="766"/>
        <v>2.0000000000000108E-2</v>
      </c>
      <c r="I12280" s="17">
        <f t="shared" si="767"/>
        <v>0.3888888888888889</v>
      </c>
      <c r="J12280" s="48" t="str">
        <f t="shared" si="768"/>
        <v>entry13_</v>
      </c>
    </row>
    <row r="12281" spans="1:10">
      <c r="A12281" s="12" t="s">
        <v>18389</v>
      </c>
      <c r="B12281" s="12">
        <v>240</v>
      </c>
      <c r="C12281" s="12">
        <v>120</v>
      </c>
      <c r="D12281" s="12">
        <v>-39.515420403500798</v>
      </c>
      <c r="E12281" s="12">
        <v>0.63</v>
      </c>
      <c r="F12281" s="12">
        <v>-43.975036428790901</v>
      </c>
      <c r="G12281" s="12">
        <f t="shared" si="765"/>
        <v>-0.8985875535882365</v>
      </c>
      <c r="H12281" s="12">
        <f t="shared" si="766"/>
        <v>1.4326309905852236E-2</v>
      </c>
      <c r="I12281" s="17">
        <f t="shared" si="767"/>
        <v>0.5</v>
      </c>
      <c r="J12281" s="48" t="str">
        <f t="shared" si="768"/>
        <v>entry16_</v>
      </c>
    </row>
    <row r="12282" spans="1:10">
      <c r="A12282" s="12" t="s">
        <v>18390</v>
      </c>
      <c r="B12282" s="12">
        <v>60</v>
      </c>
      <c r="C12282" s="12">
        <v>15</v>
      </c>
      <c r="D12282" s="12">
        <v>-26.679039379947501</v>
      </c>
      <c r="E12282" s="12">
        <v>3.00999999999999</v>
      </c>
      <c r="F12282" s="12">
        <v>-29.689039379947499</v>
      </c>
      <c r="G12282" s="12">
        <f t="shared" si="765"/>
        <v>-0.89861578337111825</v>
      </c>
      <c r="H12282" s="12">
        <f t="shared" si="766"/>
        <v>0.10138421662888147</v>
      </c>
      <c r="I12282" s="17">
        <f t="shared" si="767"/>
        <v>0.25</v>
      </c>
      <c r="J12282" s="48" t="str">
        <f t="shared" si="768"/>
        <v>entry14_</v>
      </c>
    </row>
    <row r="12283" spans="1:10">
      <c r="A12283" s="12" t="s">
        <v>18391</v>
      </c>
      <c r="B12283" s="12">
        <v>240</v>
      </c>
      <c r="C12283" s="12">
        <v>58</v>
      </c>
      <c r="D12283" s="12">
        <v>-52.1</v>
      </c>
      <c r="E12283" s="12">
        <v>0</v>
      </c>
      <c r="F12283" s="12">
        <v>-57.969999999999899</v>
      </c>
      <c r="G12283" s="12">
        <f t="shared" si="765"/>
        <v>-0.89874072796274096</v>
      </c>
      <c r="H12283" s="12">
        <f t="shared" si="766"/>
        <v>0</v>
      </c>
      <c r="I12283" s="17">
        <f t="shared" si="767"/>
        <v>0.24166666666666667</v>
      </c>
      <c r="J12283" s="48" t="str">
        <f t="shared" si="768"/>
        <v>entry16_</v>
      </c>
    </row>
    <row r="12284" spans="1:10">
      <c r="A12284" s="12" t="s">
        <v>18392</v>
      </c>
      <c r="B12284" s="12">
        <v>197</v>
      </c>
      <c r="C12284" s="12">
        <v>86</v>
      </c>
      <c r="D12284" s="12">
        <v>-36.571849135602498</v>
      </c>
      <c r="E12284" s="12">
        <v>0.39999999999999902</v>
      </c>
      <c r="F12284" s="12">
        <v>-40.681849135602398</v>
      </c>
      <c r="G12284" s="12">
        <f t="shared" si="765"/>
        <v>-0.89897214390869307</v>
      </c>
      <c r="H12284" s="12">
        <f t="shared" si="766"/>
        <v>9.8323947534120857E-3</v>
      </c>
      <c r="I12284" s="17">
        <f t="shared" si="767"/>
        <v>0.43654822335025378</v>
      </c>
      <c r="J12284" s="48" t="str">
        <f t="shared" si="768"/>
        <v>entry15_</v>
      </c>
    </row>
    <row r="12285" spans="1:10">
      <c r="A12285" s="12" t="s">
        <v>18393</v>
      </c>
      <c r="B12285" s="12">
        <v>287</v>
      </c>
      <c r="C12285" s="12">
        <v>84</v>
      </c>
      <c r="D12285" s="12">
        <v>-18.689339386663502</v>
      </c>
      <c r="E12285" s="12">
        <v>0.98575183250417098</v>
      </c>
      <c r="F12285" s="12">
        <v>-20.7877959061219</v>
      </c>
      <c r="G12285" s="12">
        <f t="shared" si="765"/>
        <v>-0.89905343842439722</v>
      </c>
      <c r="H12285" s="12">
        <f t="shared" si="766"/>
        <v>4.7419737857531688E-2</v>
      </c>
      <c r="I12285" s="17">
        <f t="shared" si="767"/>
        <v>0.29268292682926828</v>
      </c>
      <c r="J12285" s="48" t="str">
        <f t="shared" si="768"/>
        <v>entry2_</v>
      </c>
    </row>
    <row r="12286" spans="1:10">
      <c r="A12286" s="12" t="s">
        <v>18394</v>
      </c>
      <c r="B12286" s="12">
        <v>240</v>
      </c>
      <c r="C12286" s="12">
        <v>59</v>
      </c>
      <c r="D12286" s="12">
        <v>-68.529999999999902</v>
      </c>
      <c r="E12286" s="12">
        <v>1.1100000000000001</v>
      </c>
      <c r="F12286" s="12">
        <v>-76.219999999999899</v>
      </c>
      <c r="G12286" s="12">
        <f t="shared" si="765"/>
        <v>-0.8991078457097873</v>
      </c>
      <c r="H12286" s="12">
        <f t="shared" si="766"/>
        <v>1.4563106796116526E-2</v>
      </c>
      <c r="I12286" s="17">
        <f t="shared" si="767"/>
        <v>0.24583333333333332</v>
      </c>
      <c r="J12286" s="48" t="str">
        <f t="shared" si="768"/>
        <v>entry16_</v>
      </c>
    </row>
    <row r="12287" spans="1:10">
      <c r="A12287" s="12" t="s">
        <v>18395</v>
      </c>
      <c r="B12287" s="12">
        <v>37</v>
      </c>
      <c r="C12287" s="12">
        <v>10</v>
      </c>
      <c r="D12287" s="12">
        <v>-12.75</v>
      </c>
      <c r="E12287" s="12">
        <v>1.19</v>
      </c>
      <c r="F12287" s="12">
        <v>-14.18</v>
      </c>
      <c r="G12287" s="12">
        <f t="shared" si="765"/>
        <v>-0.89915373765867423</v>
      </c>
      <c r="H12287" s="12">
        <f t="shared" si="766"/>
        <v>8.3921015514809585E-2</v>
      </c>
      <c r="I12287" s="17">
        <f t="shared" si="767"/>
        <v>0.27027027027027029</v>
      </c>
      <c r="J12287" s="48" t="str">
        <f t="shared" si="768"/>
        <v>entry17_</v>
      </c>
    </row>
    <row r="12288" spans="1:10">
      <c r="A12288" s="12" t="s">
        <v>18396</v>
      </c>
      <c r="B12288" s="12">
        <v>37</v>
      </c>
      <c r="C12288" s="12">
        <v>10</v>
      </c>
      <c r="D12288" s="12">
        <v>-12.75</v>
      </c>
      <c r="E12288" s="12">
        <v>1.19</v>
      </c>
      <c r="F12288" s="12">
        <v>-14.18</v>
      </c>
      <c r="G12288" s="12">
        <f t="shared" si="765"/>
        <v>-0.89915373765867423</v>
      </c>
      <c r="H12288" s="12">
        <f t="shared" si="766"/>
        <v>8.3921015514809585E-2</v>
      </c>
      <c r="I12288" s="17">
        <f t="shared" si="767"/>
        <v>0.27027027027027029</v>
      </c>
      <c r="J12288" s="48" t="str">
        <f t="shared" si="768"/>
        <v>entry17_</v>
      </c>
    </row>
    <row r="12289" spans="1:10">
      <c r="A12289" s="12" t="s">
        <v>18397</v>
      </c>
      <c r="B12289" s="12">
        <v>108</v>
      </c>
      <c r="C12289" s="12">
        <v>44</v>
      </c>
      <c r="D12289" s="12">
        <v>-13.499999999999901</v>
      </c>
      <c r="E12289" s="12">
        <v>0.37</v>
      </c>
      <c r="F12289" s="12">
        <v>-15.01</v>
      </c>
      <c r="G12289" s="12">
        <f t="shared" si="765"/>
        <v>-0.89940039973350439</v>
      </c>
      <c r="H12289" s="12">
        <f t="shared" si="766"/>
        <v>2.4650233177881412E-2</v>
      </c>
      <c r="I12289" s="17">
        <f t="shared" si="767"/>
        <v>0.40740740740740738</v>
      </c>
      <c r="J12289" s="48" t="str">
        <f t="shared" si="768"/>
        <v>entry13_</v>
      </c>
    </row>
    <row r="12290" spans="1:10">
      <c r="A12290" s="12" t="s">
        <v>18398</v>
      </c>
      <c r="B12290" s="12">
        <v>320</v>
      </c>
      <c r="C12290" s="12">
        <v>109</v>
      </c>
      <c r="D12290" s="12">
        <v>-15.0970521268599</v>
      </c>
      <c r="E12290" s="12">
        <v>7.0000000000002199E-2</v>
      </c>
      <c r="F12290" s="12">
        <v>-16.780516772161601</v>
      </c>
      <c r="G12290" s="12">
        <f t="shared" ref="G12290:G12353" si="769">D12290/ABS(F12290)</f>
        <v>-0.89967742542383911</v>
      </c>
      <c r="H12290" s="12">
        <f t="shared" ref="H12290:H12353" si="770">E12290/ABS(F12290)</f>
        <v>4.1715044268559242E-3</v>
      </c>
      <c r="I12290" s="17">
        <f t="shared" ref="I12290:I12353" si="771">C12290/B12290</f>
        <v>0.34062500000000001</v>
      </c>
      <c r="J12290" s="48" t="str">
        <f t="shared" ref="J12290:J12353" si="772">LEFT(A12290,FIND("_",A12290,6))</f>
        <v>entry1_</v>
      </c>
    </row>
    <row r="12291" spans="1:10">
      <c r="A12291" s="12" t="s">
        <v>18399</v>
      </c>
      <c r="B12291" s="12">
        <v>240</v>
      </c>
      <c r="C12291" s="12">
        <v>52</v>
      </c>
      <c r="D12291" s="12">
        <v>-57.41</v>
      </c>
      <c r="E12291" s="12">
        <v>0</v>
      </c>
      <c r="F12291" s="12">
        <v>-63.799999999999898</v>
      </c>
      <c r="G12291" s="12">
        <f t="shared" si="769"/>
        <v>-0.89984326018808913</v>
      </c>
      <c r="H12291" s="12">
        <f t="shared" si="770"/>
        <v>0</v>
      </c>
      <c r="I12291" s="17">
        <f t="shared" si="771"/>
        <v>0.21666666666666667</v>
      </c>
      <c r="J12291" s="48" t="str">
        <f t="shared" si="772"/>
        <v>entry16_</v>
      </c>
    </row>
    <row r="12292" spans="1:10">
      <c r="A12292" s="12" t="s">
        <v>18400</v>
      </c>
      <c r="B12292" s="12">
        <v>36</v>
      </c>
      <c r="C12292" s="12">
        <v>13</v>
      </c>
      <c r="D12292" s="12">
        <v>-19.950004397338201</v>
      </c>
      <c r="E12292" s="12">
        <v>0.34</v>
      </c>
      <c r="F12292" s="12">
        <v>-22.1700043973382</v>
      </c>
      <c r="G12292" s="12">
        <f t="shared" si="769"/>
        <v>-0.89986470186417555</v>
      </c>
      <c r="H12292" s="12">
        <f t="shared" si="770"/>
        <v>1.5336036651432577E-2</v>
      </c>
      <c r="I12292" s="17">
        <f t="shared" si="771"/>
        <v>0.3611111111111111</v>
      </c>
      <c r="J12292" s="48" t="str">
        <f t="shared" si="772"/>
        <v>entry17_</v>
      </c>
    </row>
    <row r="12293" spans="1:10">
      <c r="A12293" s="12" t="s">
        <v>18401</v>
      </c>
      <c r="B12293" s="12">
        <v>36</v>
      </c>
      <c r="C12293" s="12">
        <v>13</v>
      </c>
      <c r="D12293" s="12">
        <v>-19.950004397338201</v>
      </c>
      <c r="E12293" s="12">
        <v>0.34</v>
      </c>
      <c r="F12293" s="12">
        <v>-22.1700043973382</v>
      </c>
      <c r="G12293" s="12">
        <f t="shared" si="769"/>
        <v>-0.89986470186417555</v>
      </c>
      <c r="H12293" s="12">
        <f t="shared" si="770"/>
        <v>1.5336036651432577E-2</v>
      </c>
      <c r="I12293" s="17">
        <f t="shared" si="771"/>
        <v>0.3611111111111111</v>
      </c>
      <c r="J12293" s="48" t="str">
        <f t="shared" si="772"/>
        <v>entry17_</v>
      </c>
    </row>
    <row r="12294" spans="1:10">
      <c r="A12294" s="12" t="s">
        <v>18402</v>
      </c>
      <c r="B12294" s="12">
        <v>108</v>
      </c>
      <c r="C12294" s="12">
        <v>16</v>
      </c>
      <c r="D12294" s="12">
        <v>-21.4</v>
      </c>
      <c r="E12294" s="12">
        <v>0</v>
      </c>
      <c r="F12294" s="12">
        <v>-23.779999999999902</v>
      </c>
      <c r="G12294" s="12">
        <f t="shared" si="769"/>
        <v>-0.89991589571068487</v>
      </c>
      <c r="H12294" s="12">
        <f t="shared" si="770"/>
        <v>0</v>
      </c>
      <c r="I12294" s="17">
        <f t="shared" si="771"/>
        <v>0.14814814814814814</v>
      </c>
      <c r="J12294" s="48" t="str">
        <f t="shared" si="772"/>
        <v>entry13_</v>
      </c>
    </row>
    <row r="12295" spans="1:10">
      <c r="A12295" s="12" t="s">
        <v>18403</v>
      </c>
      <c r="B12295" s="12">
        <v>108</v>
      </c>
      <c r="C12295" s="12">
        <v>34</v>
      </c>
      <c r="D12295" s="12">
        <v>-16.939999999999898</v>
      </c>
      <c r="E12295" s="12">
        <v>0.37</v>
      </c>
      <c r="F12295" s="12">
        <v>-18.82</v>
      </c>
      <c r="G12295" s="12">
        <f t="shared" si="769"/>
        <v>-0.90010626992560561</v>
      </c>
      <c r="H12295" s="12">
        <f t="shared" si="770"/>
        <v>1.9659936238044632E-2</v>
      </c>
      <c r="I12295" s="17">
        <f t="shared" si="771"/>
        <v>0.31481481481481483</v>
      </c>
      <c r="J12295" s="48" t="str">
        <f t="shared" si="772"/>
        <v>entry13_</v>
      </c>
    </row>
    <row r="12296" spans="1:10">
      <c r="A12296" s="12" t="s">
        <v>18404</v>
      </c>
      <c r="B12296" s="12">
        <v>108</v>
      </c>
      <c r="C12296" s="12">
        <v>34</v>
      </c>
      <c r="D12296" s="12">
        <v>-16.939999999999898</v>
      </c>
      <c r="E12296" s="12">
        <v>0.37</v>
      </c>
      <c r="F12296" s="12">
        <v>-18.82</v>
      </c>
      <c r="G12296" s="12">
        <f t="shared" si="769"/>
        <v>-0.90010626992560561</v>
      </c>
      <c r="H12296" s="12">
        <f t="shared" si="770"/>
        <v>1.9659936238044632E-2</v>
      </c>
      <c r="I12296" s="17">
        <f t="shared" si="771"/>
        <v>0.31481481481481483</v>
      </c>
      <c r="J12296" s="48" t="str">
        <f t="shared" si="772"/>
        <v>entry13_</v>
      </c>
    </row>
    <row r="12297" spans="1:10">
      <c r="A12297" s="12" t="s">
        <v>18405</v>
      </c>
      <c r="B12297" s="12">
        <v>37</v>
      </c>
      <c r="C12297" s="12">
        <v>12</v>
      </c>
      <c r="D12297" s="12">
        <v>-36.159999999999997</v>
      </c>
      <c r="E12297" s="12">
        <v>3.18</v>
      </c>
      <c r="F12297" s="12">
        <v>-40.17</v>
      </c>
      <c r="G12297" s="12">
        <f t="shared" si="769"/>
        <v>-0.90017425939756024</v>
      </c>
      <c r="H12297" s="12">
        <f t="shared" si="770"/>
        <v>7.9163554891710231E-2</v>
      </c>
      <c r="I12297" s="17">
        <f t="shared" si="771"/>
        <v>0.32432432432432434</v>
      </c>
      <c r="J12297" s="48" t="str">
        <f t="shared" si="772"/>
        <v>entry17_</v>
      </c>
    </row>
    <row r="12298" spans="1:10">
      <c r="A12298" s="12" t="s">
        <v>18406</v>
      </c>
      <c r="B12298" s="12">
        <v>37</v>
      </c>
      <c r="C12298" s="12">
        <v>12</v>
      </c>
      <c r="D12298" s="12">
        <v>-36.159999999999997</v>
      </c>
      <c r="E12298" s="12">
        <v>3.18</v>
      </c>
      <c r="F12298" s="12">
        <v>-40.17</v>
      </c>
      <c r="G12298" s="12">
        <f t="shared" si="769"/>
        <v>-0.90017425939756024</v>
      </c>
      <c r="H12298" s="12">
        <f t="shared" si="770"/>
        <v>7.9163554891710231E-2</v>
      </c>
      <c r="I12298" s="17">
        <f t="shared" si="771"/>
        <v>0.32432432432432434</v>
      </c>
      <c r="J12298" s="48" t="str">
        <f t="shared" si="772"/>
        <v>entry17_</v>
      </c>
    </row>
    <row r="12299" spans="1:10">
      <c r="A12299" s="12" t="s">
        <v>18407</v>
      </c>
      <c r="B12299" s="12">
        <v>37</v>
      </c>
      <c r="C12299" s="12">
        <v>12</v>
      </c>
      <c r="D12299" s="12">
        <v>-36.159999999999997</v>
      </c>
      <c r="E12299" s="12">
        <v>3.18</v>
      </c>
      <c r="F12299" s="12">
        <v>-40.17</v>
      </c>
      <c r="G12299" s="12">
        <f t="shared" si="769"/>
        <v>-0.90017425939756024</v>
      </c>
      <c r="H12299" s="12">
        <f t="shared" si="770"/>
        <v>7.9163554891710231E-2</v>
      </c>
      <c r="I12299" s="17">
        <f t="shared" si="771"/>
        <v>0.32432432432432434</v>
      </c>
      <c r="J12299" s="48" t="str">
        <f t="shared" si="772"/>
        <v>entry17_</v>
      </c>
    </row>
    <row r="12300" spans="1:10">
      <c r="A12300" s="12" t="s">
        <v>18408</v>
      </c>
      <c r="B12300" s="12">
        <v>37</v>
      </c>
      <c r="C12300" s="12">
        <v>12</v>
      </c>
      <c r="D12300" s="12">
        <v>-36.159999999999997</v>
      </c>
      <c r="E12300" s="12">
        <v>3.18</v>
      </c>
      <c r="F12300" s="12">
        <v>-40.17</v>
      </c>
      <c r="G12300" s="12">
        <f t="shared" si="769"/>
        <v>-0.90017425939756024</v>
      </c>
      <c r="H12300" s="12">
        <f t="shared" si="770"/>
        <v>7.9163554891710231E-2</v>
      </c>
      <c r="I12300" s="17">
        <f t="shared" si="771"/>
        <v>0.32432432432432434</v>
      </c>
      <c r="J12300" s="48" t="str">
        <f t="shared" si="772"/>
        <v>entry17_</v>
      </c>
    </row>
    <row r="12301" spans="1:10">
      <c r="A12301" s="12" t="s">
        <v>18409</v>
      </c>
      <c r="B12301" s="12">
        <v>37</v>
      </c>
      <c r="C12301" s="12">
        <v>17</v>
      </c>
      <c r="D12301" s="12">
        <v>-18.59</v>
      </c>
      <c r="E12301" s="12">
        <v>1.22999999999999</v>
      </c>
      <c r="F12301" s="12">
        <v>-20.649999999999899</v>
      </c>
      <c r="G12301" s="12">
        <f t="shared" si="769"/>
        <v>-0.90024213075060977</v>
      </c>
      <c r="H12301" s="12">
        <f t="shared" si="770"/>
        <v>5.956416464891022E-2</v>
      </c>
      <c r="I12301" s="17">
        <f t="shared" si="771"/>
        <v>0.45945945945945948</v>
      </c>
      <c r="J12301" s="48" t="str">
        <f t="shared" si="772"/>
        <v>entry17_</v>
      </c>
    </row>
    <row r="12302" spans="1:10">
      <c r="A12302" s="12" t="s">
        <v>18410</v>
      </c>
      <c r="B12302" s="12">
        <v>108</v>
      </c>
      <c r="C12302" s="12">
        <v>49</v>
      </c>
      <c r="D12302" s="12">
        <v>-13.63</v>
      </c>
      <c r="E12302" s="12">
        <v>0.37</v>
      </c>
      <c r="F12302" s="12">
        <v>-15.14</v>
      </c>
      <c r="G12302" s="12">
        <f t="shared" si="769"/>
        <v>-0.90026420079260239</v>
      </c>
      <c r="H12302" s="12">
        <f t="shared" si="770"/>
        <v>2.4438573315719945E-2</v>
      </c>
      <c r="I12302" s="17">
        <f t="shared" si="771"/>
        <v>0.45370370370370372</v>
      </c>
      <c r="J12302" s="48" t="str">
        <f t="shared" si="772"/>
        <v>entry13_</v>
      </c>
    </row>
    <row r="12303" spans="1:10">
      <c r="A12303" s="12" t="s">
        <v>18411</v>
      </c>
      <c r="B12303" s="12">
        <v>108</v>
      </c>
      <c r="C12303" s="12">
        <v>49</v>
      </c>
      <c r="D12303" s="12">
        <v>-13.63</v>
      </c>
      <c r="E12303" s="12">
        <v>0.37</v>
      </c>
      <c r="F12303" s="12">
        <v>-15.14</v>
      </c>
      <c r="G12303" s="12">
        <f t="shared" si="769"/>
        <v>-0.90026420079260239</v>
      </c>
      <c r="H12303" s="12">
        <f t="shared" si="770"/>
        <v>2.4438573315719945E-2</v>
      </c>
      <c r="I12303" s="17">
        <f t="shared" si="771"/>
        <v>0.45370370370370372</v>
      </c>
      <c r="J12303" s="48" t="str">
        <f t="shared" si="772"/>
        <v>entry13_</v>
      </c>
    </row>
    <row r="12304" spans="1:10">
      <c r="A12304" s="12" t="s">
        <v>18412</v>
      </c>
      <c r="B12304" s="12">
        <v>57</v>
      </c>
      <c r="C12304" s="12">
        <v>20</v>
      </c>
      <c r="D12304" s="12">
        <v>-20.819486054914702</v>
      </c>
      <c r="E12304" s="12">
        <v>2.3051330431044401</v>
      </c>
      <c r="F12304" s="12">
        <v>-23.1246190980191</v>
      </c>
      <c r="G12304" s="12">
        <f t="shared" si="769"/>
        <v>-0.90031692918557693</v>
      </c>
      <c r="H12304" s="12">
        <f t="shared" si="770"/>
        <v>9.9683070814424887E-2</v>
      </c>
      <c r="I12304" s="17">
        <f t="shared" si="771"/>
        <v>0.35087719298245612</v>
      </c>
      <c r="J12304" s="48" t="str">
        <f t="shared" si="772"/>
        <v>entry12_</v>
      </c>
    </row>
    <row r="12305" spans="1:10">
      <c r="A12305" s="12" t="s">
        <v>18413</v>
      </c>
      <c r="B12305" s="12">
        <v>108</v>
      </c>
      <c r="C12305" s="12">
        <v>63</v>
      </c>
      <c r="D12305" s="12">
        <v>-14.46</v>
      </c>
      <c r="E12305" s="12">
        <v>0.37</v>
      </c>
      <c r="F12305" s="12">
        <v>-16.059999999999999</v>
      </c>
      <c r="G12305" s="12">
        <f t="shared" si="769"/>
        <v>-0.90037359900373615</v>
      </c>
      <c r="H12305" s="12">
        <f t="shared" si="770"/>
        <v>2.3038605230386054E-2</v>
      </c>
      <c r="I12305" s="17">
        <f t="shared" si="771"/>
        <v>0.58333333333333337</v>
      </c>
      <c r="J12305" s="48" t="str">
        <f t="shared" si="772"/>
        <v>entry13_</v>
      </c>
    </row>
    <row r="12306" spans="1:10">
      <c r="A12306" s="12" t="s">
        <v>18414</v>
      </c>
      <c r="B12306" s="12">
        <v>108</v>
      </c>
      <c r="C12306" s="12">
        <v>34</v>
      </c>
      <c r="D12306" s="12">
        <v>-17.0899999999999</v>
      </c>
      <c r="E12306" s="12">
        <v>0.37</v>
      </c>
      <c r="F12306" s="12">
        <v>-18.97</v>
      </c>
      <c r="G12306" s="12">
        <f t="shared" si="769"/>
        <v>-0.9008961518186559</v>
      </c>
      <c r="H12306" s="12">
        <f t="shared" si="770"/>
        <v>1.9504480759093307E-2</v>
      </c>
      <c r="I12306" s="17">
        <f t="shared" si="771"/>
        <v>0.31481481481481483</v>
      </c>
      <c r="J12306" s="48" t="str">
        <f t="shared" si="772"/>
        <v>entry13_</v>
      </c>
    </row>
    <row r="12307" spans="1:10">
      <c r="A12307" s="12" t="s">
        <v>18415</v>
      </c>
      <c r="B12307" s="12">
        <v>36</v>
      </c>
      <c r="C12307" s="12">
        <v>16</v>
      </c>
      <c r="D12307" s="12">
        <v>-14.29</v>
      </c>
      <c r="E12307" s="12">
        <v>0.249999999999999</v>
      </c>
      <c r="F12307" s="12">
        <v>-15.8599999999999</v>
      </c>
      <c r="G12307" s="12">
        <f t="shared" si="769"/>
        <v>-0.90100882723834108</v>
      </c>
      <c r="H12307" s="12">
        <f t="shared" si="770"/>
        <v>1.5762925598991208E-2</v>
      </c>
      <c r="I12307" s="17">
        <f t="shared" si="771"/>
        <v>0.44444444444444442</v>
      </c>
      <c r="J12307" s="48" t="str">
        <f t="shared" si="772"/>
        <v>entry17_</v>
      </c>
    </row>
    <row r="12308" spans="1:10">
      <c r="A12308" s="12" t="s">
        <v>18416</v>
      </c>
      <c r="B12308" s="12">
        <v>240</v>
      </c>
      <c r="C12308" s="12">
        <v>57</v>
      </c>
      <c r="D12308" s="12">
        <v>-53.45</v>
      </c>
      <c r="E12308" s="12">
        <v>0</v>
      </c>
      <c r="F12308" s="12">
        <v>-59.319999999999901</v>
      </c>
      <c r="G12308" s="12">
        <f t="shared" si="769"/>
        <v>-0.90104517869184242</v>
      </c>
      <c r="H12308" s="12">
        <f t="shared" si="770"/>
        <v>0</v>
      </c>
      <c r="I12308" s="17">
        <f t="shared" si="771"/>
        <v>0.23749999999999999</v>
      </c>
      <c r="J12308" s="48" t="str">
        <f t="shared" si="772"/>
        <v>entry16_</v>
      </c>
    </row>
    <row r="12309" spans="1:10">
      <c r="A12309" s="12" t="s">
        <v>18417</v>
      </c>
      <c r="B12309" s="12">
        <v>320</v>
      </c>
      <c r="C12309" s="12">
        <v>109</v>
      </c>
      <c r="D12309" s="12">
        <v>-15.336574735293301</v>
      </c>
      <c r="E12309" s="12">
        <v>7.0000000000002199E-2</v>
      </c>
      <c r="F12309" s="12">
        <v>-17.020039380595001</v>
      </c>
      <c r="G12309" s="12">
        <f t="shared" si="769"/>
        <v>-0.90108926262408862</v>
      </c>
      <c r="H12309" s="12">
        <f t="shared" si="770"/>
        <v>4.1127989445083812E-3</v>
      </c>
      <c r="I12309" s="17">
        <f t="shared" si="771"/>
        <v>0.34062500000000001</v>
      </c>
      <c r="J12309" s="48" t="str">
        <f t="shared" si="772"/>
        <v>entry1_</v>
      </c>
    </row>
    <row r="12310" spans="1:10">
      <c r="A12310" s="12" t="s">
        <v>18418</v>
      </c>
      <c r="B12310" s="12">
        <v>240</v>
      </c>
      <c r="C12310" s="12">
        <v>114</v>
      </c>
      <c r="D12310" s="12">
        <v>-21.9410313991972</v>
      </c>
      <c r="E12310" s="12">
        <v>1.9761776838654199</v>
      </c>
      <c r="F12310" s="12">
        <v>-24.347209083062602</v>
      </c>
      <c r="G12310" s="12">
        <f t="shared" si="769"/>
        <v>-0.90117234071237817</v>
      </c>
      <c r="H12310" s="12">
        <f t="shared" si="770"/>
        <v>8.1166497446320013E-2</v>
      </c>
      <c r="I12310" s="17">
        <f t="shared" si="771"/>
        <v>0.47499999999999998</v>
      </c>
      <c r="J12310" s="48" t="str">
        <f t="shared" si="772"/>
        <v>entry16_</v>
      </c>
    </row>
    <row r="12311" spans="1:10">
      <c r="A12311" s="12" t="s">
        <v>18419</v>
      </c>
      <c r="B12311" s="12">
        <v>240</v>
      </c>
      <c r="C12311" s="12">
        <v>114</v>
      </c>
      <c r="D12311" s="12">
        <v>-21.9410313991972</v>
      </c>
      <c r="E12311" s="12">
        <v>1.9761776838654199</v>
      </c>
      <c r="F12311" s="12">
        <v>-24.347209083062602</v>
      </c>
      <c r="G12311" s="12">
        <f t="shared" si="769"/>
        <v>-0.90117234071237817</v>
      </c>
      <c r="H12311" s="12">
        <f t="shared" si="770"/>
        <v>8.1166497446320013E-2</v>
      </c>
      <c r="I12311" s="17">
        <f t="shared" si="771"/>
        <v>0.47499999999999998</v>
      </c>
      <c r="J12311" s="48" t="str">
        <f t="shared" si="772"/>
        <v>entry16_</v>
      </c>
    </row>
    <row r="12312" spans="1:10">
      <c r="A12312" s="12" t="s">
        <v>18420</v>
      </c>
      <c r="B12312" s="12">
        <v>240</v>
      </c>
      <c r="C12312" s="12">
        <v>114</v>
      </c>
      <c r="D12312" s="12">
        <v>-21.9410313991972</v>
      </c>
      <c r="E12312" s="12">
        <v>1.9761776838654199</v>
      </c>
      <c r="F12312" s="12">
        <v>-24.347209083062602</v>
      </c>
      <c r="G12312" s="12">
        <f t="shared" si="769"/>
        <v>-0.90117234071237817</v>
      </c>
      <c r="H12312" s="12">
        <f t="shared" si="770"/>
        <v>8.1166497446320013E-2</v>
      </c>
      <c r="I12312" s="17">
        <f t="shared" si="771"/>
        <v>0.47499999999999998</v>
      </c>
      <c r="J12312" s="48" t="str">
        <f t="shared" si="772"/>
        <v>entry16_</v>
      </c>
    </row>
    <row r="12313" spans="1:10">
      <c r="A12313" s="12" t="s">
        <v>18421</v>
      </c>
      <c r="B12313" s="12">
        <v>240</v>
      </c>
      <c r="C12313" s="12">
        <v>60</v>
      </c>
      <c r="D12313" s="12">
        <v>-76.489999999999995</v>
      </c>
      <c r="E12313" s="12">
        <v>4.7</v>
      </c>
      <c r="F12313" s="12">
        <v>-84.869999999999905</v>
      </c>
      <c r="G12313" s="12">
        <f t="shared" si="769"/>
        <v>-0.90126075173795306</v>
      </c>
      <c r="H12313" s="12">
        <f t="shared" si="770"/>
        <v>5.5378814657711856E-2</v>
      </c>
      <c r="I12313" s="17">
        <f t="shared" si="771"/>
        <v>0.25</v>
      </c>
      <c r="J12313" s="48" t="str">
        <f t="shared" si="772"/>
        <v>entry16_</v>
      </c>
    </row>
    <row r="12314" spans="1:10">
      <c r="A12314" s="12" t="s">
        <v>18422</v>
      </c>
      <c r="B12314" s="12">
        <v>240</v>
      </c>
      <c r="C12314" s="12">
        <v>47</v>
      </c>
      <c r="D12314" s="12">
        <v>-54.68</v>
      </c>
      <c r="E12314" s="12">
        <v>0</v>
      </c>
      <c r="F12314" s="12">
        <v>-60.67</v>
      </c>
      <c r="G12314" s="12">
        <f t="shared" si="769"/>
        <v>-0.9012691610351079</v>
      </c>
      <c r="H12314" s="12">
        <f t="shared" si="770"/>
        <v>0</v>
      </c>
      <c r="I12314" s="17">
        <f t="shared" si="771"/>
        <v>0.19583333333333333</v>
      </c>
      <c r="J12314" s="48" t="str">
        <f t="shared" si="772"/>
        <v>entry16_</v>
      </c>
    </row>
    <row r="12315" spans="1:10">
      <c r="A12315" s="12" t="s">
        <v>18423</v>
      </c>
      <c r="B12315" s="12">
        <v>108</v>
      </c>
      <c r="C12315" s="12">
        <v>36</v>
      </c>
      <c r="D12315" s="12">
        <v>-17.189999999999898</v>
      </c>
      <c r="E12315" s="12">
        <v>0.37</v>
      </c>
      <c r="F12315" s="12">
        <v>-19.07</v>
      </c>
      <c r="G12315" s="12">
        <f t="shared" si="769"/>
        <v>-0.90141583639223377</v>
      </c>
      <c r="H12315" s="12">
        <f t="shared" si="770"/>
        <v>1.9402202412165705E-2</v>
      </c>
      <c r="I12315" s="17">
        <f t="shared" si="771"/>
        <v>0.33333333333333331</v>
      </c>
      <c r="J12315" s="48" t="str">
        <f t="shared" si="772"/>
        <v>entry13_</v>
      </c>
    </row>
    <row r="12316" spans="1:10">
      <c r="A12316" s="12" t="s">
        <v>18424</v>
      </c>
      <c r="B12316" s="12">
        <v>108</v>
      </c>
      <c r="C12316" s="12">
        <v>36</v>
      </c>
      <c r="D12316" s="12">
        <v>-17.189999999999898</v>
      </c>
      <c r="E12316" s="12">
        <v>0.37</v>
      </c>
      <c r="F12316" s="12">
        <v>-19.07</v>
      </c>
      <c r="G12316" s="12">
        <f t="shared" si="769"/>
        <v>-0.90141583639223377</v>
      </c>
      <c r="H12316" s="12">
        <f t="shared" si="770"/>
        <v>1.9402202412165705E-2</v>
      </c>
      <c r="I12316" s="17">
        <f t="shared" si="771"/>
        <v>0.33333333333333331</v>
      </c>
      <c r="J12316" s="48" t="str">
        <f t="shared" si="772"/>
        <v>entry13_</v>
      </c>
    </row>
    <row r="12317" spans="1:10">
      <c r="A12317" s="12" t="s">
        <v>18425</v>
      </c>
      <c r="B12317" s="12">
        <v>37</v>
      </c>
      <c r="C12317" s="12">
        <v>10</v>
      </c>
      <c r="D12317" s="12">
        <v>-13.08</v>
      </c>
      <c r="E12317" s="12">
        <v>1.19</v>
      </c>
      <c r="F12317" s="12">
        <v>-14.51</v>
      </c>
      <c r="G12317" s="12">
        <f t="shared" si="769"/>
        <v>-0.90144727773949007</v>
      </c>
      <c r="H12317" s="12">
        <f t="shared" si="770"/>
        <v>8.2012405237767053E-2</v>
      </c>
      <c r="I12317" s="17">
        <f t="shared" si="771"/>
        <v>0.27027027027027029</v>
      </c>
      <c r="J12317" s="48" t="str">
        <f t="shared" si="772"/>
        <v>entry17_</v>
      </c>
    </row>
    <row r="12318" spans="1:10">
      <c r="A12318" s="12" t="s">
        <v>18426</v>
      </c>
      <c r="B12318" s="12">
        <v>37</v>
      </c>
      <c r="C12318" s="12">
        <v>10</v>
      </c>
      <c r="D12318" s="12">
        <v>-13.08</v>
      </c>
      <c r="E12318" s="12">
        <v>1.19</v>
      </c>
      <c r="F12318" s="12">
        <v>-14.51</v>
      </c>
      <c r="G12318" s="12">
        <f t="shared" si="769"/>
        <v>-0.90144727773949007</v>
      </c>
      <c r="H12318" s="12">
        <f t="shared" si="770"/>
        <v>8.2012405237767053E-2</v>
      </c>
      <c r="I12318" s="17">
        <f t="shared" si="771"/>
        <v>0.27027027027027029</v>
      </c>
      <c r="J12318" s="48" t="str">
        <f t="shared" si="772"/>
        <v>entry17_</v>
      </c>
    </row>
    <row r="12319" spans="1:10">
      <c r="A12319" s="12" t="s">
        <v>18427</v>
      </c>
      <c r="B12319" s="12">
        <v>240</v>
      </c>
      <c r="C12319" s="12">
        <v>39</v>
      </c>
      <c r="D12319" s="12">
        <v>-45.62</v>
      </c>
      <c r="E12319" s="12">
        <v>0.84999999999999798</v>
      </c>
      <c r="F12319" s="12">
        <v>-50.59</v>
      </c>
      <c r="G12319" s="12">
        <f t="shared" si="769"/>
        <v>-0.90175924095671067</v>
      </c>
      <c r="H12319" s="12">
        <f t="shared" si="770"/>
        <v>1.6801739474204345E-2</v>
      </c>
      <c r="I12319" s="17">
        <f t="shared" si="771"/>
        <v>0.16250000000000001</v>
      </c>
      <c r="J12319" s="48" t="str">
        <f t="shared" si="772"/>
        <v>entry16_</v>
      </c>
    </row>
    <row r="12320" spans="1:10">
      <c r="A12320" s="12" t="s">
        <v>18428</v>
      </c>
      <c r="B12320" s="12">
        <v>197</v>
      </c>
      <c r="C12320" s="12">
        <v>45</v>
      </c>
      <c r="D12320" s="12">
        <v>-51.721732751532102</v>
      </c>
      <c r="E12320" s="12">
        <v>1.35</v>
      </c>
      <c r="F12320" s="12">
        <v>-57.333901061741798</v>
      </c>
      <c r="G12320" s="12">
        <f t="shared" si="769"/>
        <v>-0.90211431271411202</v>
      </c>
      <c r="H12320" s="12">
        <f t="shared" si="770"/>
        <v>2.3546278467013966E-2</v>
      </c>
      <c r="I12320" s="17">
        <f t="shared" si="771"/>
        <v>0.22842639593908629</v>
      </c>
      <c r="J12320" s="48" t="str">
        <f t="shared" si="772"/>
        <v>entry15_</v>
      </c>
    </row>
    <row r="12321" spans="1:10">
      <c r="A12321" s="12" t="s">
        <v>18429</v>
      </c>
      <c r="B12321" s="12">
        <v>108</v>
      </c>
      <c r="C12321" s="12">
        <v>36</v>
      </c>
      <c r="D12321" s="12">
        <v>-17.3399999999999</v>
      </c>
      <c r="E12321" s="12">
        <v>0.37</v>
      </c>
      <c r="F12321" s="12">
        <v>-19.22</v>
      </c>
      <c r="G12321" s="12">
        <f t="shared" si="769"/>
        <v>-0.90218522372528098</v>
      </c>
      <c r="H12321" s="12">
        <f t="shared" si="770"/>
        <v>1.9250780437044746E-2</v>
      </c>
      <c r="I12321" s="17">
        <f t="shared" si="771"/>
        <v>0.33333333333333331</v>
      </c>
      <c r="J12321" s="48" t="str">
        <f t="shared" si="772"/>
        <v>entry13_</v>
      </c>
    </row>
    <row r="12322" spans="1:10">
      <c r="A12322" s="12" t="s">
        <v>18430</v>
      </c>
      <c r="B12322" s="12">
        <v>240</v>
      </c>
      <c r="C12322" s="12">
        <v>47</v>
      </c>
      <c r="D12322" s="12">
        <v>-63.93</v>
      </c>
      <c r="E12322" s="12">
        <v>2.0799999999999899</v>
      </c>
      <c r="F12322" s="12">
        <v>-70.849999999999895</v>
      </c>
      <c r="G12322" s="12">
        <f t="shared" si="769"/>
        <v>-0.90232886379675503</v>
      </c>
      <c r="H12322" s="12">
        <f t="shared" si="770"/>
        <v>2.9357798165137516E-2</v>
      </c>
      <c r="I12322" s="17">
        <f t="shared" si="771"/>
        <v>0.19583333333333333</v>
      </c>
      <c r="J12322" s="48" t="str">
        <f t="shared" si="772"/>
        <v>entry16_</v>
      </c>
    </row>
    <row r="12323" spans="1:10">
      <c r="A12323" s="12" t="s">
        <v>18431</v>
      </c>
      <c r="B12323" s="12">
        <v>37</v>
      </c>
      <c r="C12323" s="12">
        <v>11</v>
      </c>
      <c r="D12323" s="12">
        <v>-14.62</v>
      </c>
      <c r="E12323" s="12">
        <v>0</v>
      </c>
      <c r="F12323" s="12">
        <v>-16.2</v>
      </c>
      <c r="G12323" s="12">
        <f t="shared" si="769"/>
        <v>-0.90246913580246912</v>
      </c>
      <c r="H12323" s="12">
        <f t="shared" si="770"/>
        <v>0</v>
      </c>
      <c r="I12323" s="17">
        <f t="shared" si="771"/>
        <v>0.29729729729729731</v>
      </c>
      <c r="J12323" s="48" t="str">
        <f t="shared" si="772"/>
        <v>entry17_</v>
      </c>
    </row>
    <row r="12324" spans="1:10">
      <c r="A12324" s="12" t="s">
        <v>18432</v>
      </c>
      <c r="B12324" s="12">
        <v>240</v>
      </c>
      <c r="C12324" s="12">
        <v>74</v>
      </c>
      <c r="D12324" s="12">
        <v>-39.664675387412899</v>
      </c>
      <c r="E12324" s="12">
        <v>0.06</v>
      </c>
      <c r="F12324" s="12">
        <v>-43.944670990074599</v>
      </c>
      <c r="G12324" s="12">
        <f t="shared" si="769"/>
        <v>-0.90260490052073927</v>
      </c>
      <c r="H12324" s="12">
        <f t="shared" si="770"/>
        <v>1.3653532646438901E-3</v>
      </c>
      <c r="I12324" s="17">
        <f t="shared" si="771"/>
        <v>0.30833333333333335</v>
      </c>
      <c r="J12324" s="48" t="str">
        <f t="shared" si="772"/>
        <v>entry16_</v>
      </c>
    </row>
    <row r="12325" spans="1:10">
      <c r="A12325" s="12" t="s">
        <v>18433</v>
      </c>
      <c r="B12325" s="12">
        <v>240</v>
      </c>
      <c r="C12325" s="12">
        <v>74</v>
      </c>
      <c r="D12325" s="12">
        <v>-39.664675387412899</v>
      </c>
      <c r="E12325" s="12">
        <v>0.06</v>
      </c>
      <c r="F12325" s="12">
        <v>-43.944670990074599</v>
      </c>
      <c r="G12325" s="12">
        <f t="shared" si="769"/>
        <v>-0.90260490052073927</v>
      </c>
      <c r="H12325" s="12">
        <f t="shared" si="770"/>
        <v>1.3653532646438901E-3</v>
      </c>
      <c r="I12325" s="17">
        <f t="shared" si="771"/>
        <v>0.30833333333333335</v>
      </c>
      <c r="J12325" s="48" t="str">
        <f t="shared" si="772"/>
        <v>entry16_</v>
      </c>
    </row>
    <row r="12326" spans="1:10">
      <c r="A12326" s="12" t="s">
        <v>18434</v>
      </c>
      <c r="B12326" s="12">
        <v>240</v>
      </c>
      <c r="C12326" s="12">
        <v>74</v>
      </c>
      <c r="D12326" s="12">
        <v>-39.664675387412899</v>
      </c>
      <c r="E12326" s="12">
        <v>0.06</v>
      </c>
      <c r="F12326" s="12">
        <v>-43.944670990074599</v>
      </c>
      <c r="G12326" s="12">
        <f t="shared" si="769"/>
        <v>-0.90260490052073927</v>
      </c>
      <c r="H12326" s="12">
        <f t="shared" si="770"/>
        <v>1.3653532646438901E-3</v>
      </c>
      <c r="I12326" s="17">
        <f t="shared" si="771"/>
        <v>0.30833333333333335</v>
      </c>
      <c r="J12326" s="48" t="str">
        <f t="shared" si="772"/>
        <v>entry16_</v>
      </c>
    </row>
    <row r="12327" spans="1:10">
      <c r="A12327" s="12" t="s">
        <v>18435</v>
      </c>
      <c r="B12327" s="12">
        <v>240</v>
      </c>
      <c r="C12327" s="12">
        <v>91</v>
      </c>
      <c r="D12327" s="12">
        <v>-31.98</v>
      </c>
      <c r="E12327" s="12">
        <v>2.1299999999999901</v>
      </c>
      <c r="F12327" s="12">
        <v>-35.43</v>
      </c>
      <c r="G12327" s="12">
        <f t="shared" si="769"/>
        <v>-0.9026248941574937</v>
      </c>
      <c r="H12327" s="12">
        <f t="shared" si="770"/>
        <v>6.0118543607112336E-2</v>
      </c>
      <c r="I12327" s="17">
        <f t="shared" si="771"/>
        <v>0.37916666666666665</v>
      </c>
      <c r="J12327" s="48" t="str">
        <f t="shared" si="772"/>
        <v>entry16_</v>
      </c>
    </row>
    <row r="12328" spans="1:10">
      <c r="A12328" s="12" t="s">
        <v>18436</v>
      </c>
      <c r="B12328" s="12">
        <v>240</v>
      </c>
      <c r="C12328" s="12">
        <v>25</v>
      </c>
      <c r="D12328" s="12">
        <v>-79.942360887044899</v>
      </c>
      <c r="E12328" s="12">
        <v>1.50999999999999</v>
      </c>
      <c r="F12328" s="12">
        <v>-88.552360887044898</v>
      </c>
      <c r="G12328" s="12">
        <f t="shared" si="769"/>
        <v>-0.90276939074518081</v>
      </c>
      <c r="H12328" s="12">
        <f t="shared" si="770"/>
        <v>1.7052058069079681E-2</v>
      </c>
      <c r="I12328" s="17">
        <f t="shared" si="771"/>
        <v>0.10416666666666667</v>
      </c>
      <c r="J12328" s="48" t="str">
        <f t="shared" si="772"/>
        <v>entry16_</v>
      </c>
    </row>
    <row r="12329" spans="1:10">
      <c r="A12329" s="12" t="s">
        <v>18437</v>
      </c>
      <c r="B12329" s="12">
        <v>240</v>
      </c>
      <c r="C12329" s="12">
        <v>46</v>
      </c>
      <c r="D12329" s="12">
        <v>-39.861365345993399</v>
      </c>
      <c r="E12329" s="12">
        <v>0.17</v>
      </c>
      <c r="F12329" s="12">
        <v>-44.151365345993497</v>
      </c>
      <c r="G12329" s="12">
        <f t="shared" si="769"/>
        <v>-0.90283426194453142</v>
      </c>
      <c r="H12329" s="12">
        <f t="shared" si="770"/>
        <v>3.8503905523145187E-3</v>
      </c>
      <c r="I12329" s="17">
        <f t="shared" si="771"/>
        <v>0.19166666666666668</v>
      </c>
      <c r="J12329" s="48" t="str">
        <f t="shared" si="772"/>
        <v>entry16_</v>
      </c>
    </row>
    <row r="12330" spans="1:10">
      <c r="A12330" s="12" t="s">
        <v>18438</v>
      </c>
      <c r="B12330" s="12">
        <v>197</v>
      </c>
      <c r="C12330" s="12">
        <v>84</v>
      </c>
      <c r="D12330" s="12">
        <v>-21.946819831158798</v>
      </c>
      <c r="E12330" s="12">
        <v>0.57999999999999996</v>
      </c>
      <c r="F12330" s="12">
        <v>-24.306819831158901</v>
      </c>
      <c r="G12330" s="12">
        <f t="shared" si="769"/>
        <v>-0.90290790747645155</v>
      </c>
      <c r="H12330" s="12">
        <f t="shared" si="770"/>
        <v>2.3861615959176127E-2</v>
      </c>
      <c r="I12330" s="17">
        <f t="shared" si="771"/>
        <v>0.42639593908629442</v>
      </c>
      <c r="J12330" s="48" t="str">
        <f t="shared" si="772"/>
        <v>entry15_</v>
      </c>
    </row>
    <row r="12331" spans="1:10">
      <c r="A12331" s="12" t="s">
        <v>18439</v>
      </c>
      <c r="B12331" s="12">
        <v>240</v>
      </c>
      <c r="C12331" s="12">
        <v>61</v>
      </c>
      <c r="D12331" s="12">
        <v>-77.13</v>
      </c>
      <c r="E12331" s="12">
        <v>1.65</v>
      </c>
      <c r="F12331" s="12">
        <v>-85.42</v>
      </c>
      <c r="G12331" s="12">
        <f t="shared" si="769"/>
        <v>-0.90295012877546232</v>
      </c>
      <c r="H12331" s="12">
        <f t="shared" si="770"/>
        <v>1.9316319363146803E-2</v>
      </c>
      <c r="I12331" s="17">
        <f t="shared" si="771"/>
        <v>0.25416666666666665</v>
      </c>
      <c r="J12331" s="48" t="str">
        <f t="shared" si="772"/>
        <v>entry16_</v>
      </c>
    </row>
    <row r="12332" spans="1:10">
      <c r="A12332" s="12" t="s">
        <v>18440</v>
      </c>
      <c r="B12332" s="12">
        <v>240</v>
      </c>
      <c r="C12332" s="12">
        <v>45</v>
      </c>
      <c r="D12332" s="12">
        <v>-54.66</v>
      </c>
      <c r="E12332" s="12">
        <v>0</v>
      </c>
      <c r="F12332" s="12">
        <v>-60.53</v>
      </c>
      <c r="G12332" s="12">
        <f t="shared" si="769"/>
        <v>-0.90302329423426397</v>
      </c>
      <c r="H12332" s="12">
        <f t="shared" si="770"/>
        <v>0</v>
      </c>
      <c r="I12332" s="17">
        <f t="shared" si="771"/>
        <v>0.1875</v>
      </c>
      <c r="J12332" s="48" t="str">
        <f t="shared" si="772"/>
        <v>entry16_</v>
      </c>
    </row>
    <row r="12333" spans="1:10">
      <c r="A12333" s="12" t="s">
        <v>18441</v>
      </c>
      <c r="B12333" s="12">
        <v>53</v>
      </c>
      <c r="C12333" s="12">
        <v>18</v>
      </c>
      <c r="D12333" s="12">
        <v>-9.6999999999999993</v>
      </c>
      <c r="E12333" s="12">
        <v>0.12</v>
      </c>
      <c r="F12333" s="12">
        <v>-10.739999999999901</v>
      </c>
      <c r="G12333" s="12">
        <f t="shared" si="769"/>
        <v>-0.90316573556797852</v>
      </c>
      <c r="H12333" s="12">
        <f t="shared" si="770"/>
        <v>1.1173184357542002E-2</v>
      </c>
      <c r="I12333" s="17">
        <f t="shared" si="771"/>
        <v>0.33962264150943394</v>
      </c>
      <c r="J12333" s="48" t="str">
        <f t="shared" si="772"/>
        <v>entry12_</v>
      </c>
    </row>
    <row r="12334" spans="1:10">
      <c r="A12334" s="12" t="s">
        <v>18442</v>
      </c>
      <c r="B12334" s="12">
        <v>320</v>
      </c>
      <c r="C12334" s="12">
        <v>109</v>
      </c>
      <c r="D12334" s="12">
        <v>-15.7048067134183</v>
      </c>
      <c r="E12334" s="12">
        <v>7.0000000000002199E-2</v>
      </c>
      <c r="F12334" s="12">
        <v>-17.388271358720001</v>
      </c>
      <c r="G12334" s="12">
        <f t="shared" si="769"/>
        <v>-0.90318389846973124</v>
      </c>
      <c r="H12334" s="12">
        <f t="shared" si="770"/>
        <v>4.0257020698551537E-3</v>
      </c>
      <c r="I12334" s="17">
        <f t="shared" si="771"/>
        <v>0.34062500000000001</v>
      </c>
      <c r="J12334" s="48" t="str">
        <f t="shared" si="772"/>
        <v>entry1_</v>
      </c>
    </row>
    <row r="12335" spans="1:10">
      <c r="A12335" s="12" t="s">
        <v>18443</v>
      </c>
      <c r="B12335" s="12">
        <v>37</v>
      </c>
      <c r="C12335" s="12">
        <v>21</v>
      </c>
      <c r="D12335" s="12">
        <v>-16.45</v>
      </c>
      <c r="E12335" s="12">
        <v>0</v>
      </c>
      <c r="F12335" s="12">
        <v>-18.21</v>
      </c>
      <c r="G12335" s="12">
        <f t="shared" si="769"/>
        <v>-0.90334980779791318</v>
      </c>
      <c r="H12335" s="12">
        <f t="shared" si="770"/>
        <v>0</v>
      </c>
      <c r="I12335" s="17">
        <f t="shared" si="771"/>
        <v>0.56756756756756754</v>
      </c>
      <c r="J12335" s="48" t="str">
        <f t="shared" si="772"/>
        <v>entry17_</v>
      </c>
    </row>
    <row r="12336" spans="1:10">
      <c r="A12336" s="12" t="s">
        <v>18444</v>
      </c>
      <c r="B12336" s="12">
        <v>108</v>
      </c>
      <c r="C12336" s="12">
        <v>36</v>
      </c>
      <c r="D12336" s="12">
        <v>-17.59</v>
      </c>
      <c r="E12336" s="12">
        <v>0.37</v>
      </c>
      <c r="F12336" s="12">
        <v>-19.47</v>
      </c>
      <c r="G12336" s="12">
        <f t="shared" si="769"/>
        <v>-0.90344119157678482</v>
      </c>
      <c r="H12336" s="12">
        <f t="shared" si="770"/>
        <v>1.9003595274781716E-2</v>
      </c>
      <c r="I12336" s="17">
        <f t="shared" si="771"/>
        <v>0.33333333333333331</v>
      </c>
      <c r="J12336" s="48" t="str">
        <f t="shared" si="772"/>
        <v>entry13_</v>
      </c>
    </row>
    <row r="12337" spans="1:10">
      <c r="A12337" s="12" t="s">
        <v>18445</v>
      </c>
      <c r="B12337" s="12">
        <v>240</v>
      </c>
      <c r="C12337" s="12">
        <v>107</v>
      </c>
      <c r="D12337" s="12">
        <v>-38.095859895016901</v>
      </c>
      <c r="E12337" s="12">
        <v>0.249999999999999</v>
      </c>
      <c r="F12337" s="12">
        <v>-42.165855497678599</v>
      </c>
      <c r="G12337" s="12">
        <f t="shared" si="769"/>
        <v>-0.90347650831166537</v>
      </c>
      <c r="H12337" s="12">
        <f t="shared" si="770"/>
        <v>5.9289678117348411E-3</v>
      </c>
      <c r="I12337" s="17">
        <f t="shared" si="771"/>
        <v>0.44583333333333336</v>
      </c>
      <c r="J12337" s="48" t="str">
        <f t="shared" si="772"/>
        <v>entry16_</v>
      </c>
    </row>
    <row r="12338" spans="1:10">
      <c r="A12338" s="12" t="s">
        <v>18446</v>
      </c>
      <c r="B12338" s="12">
        <v>240</v>
      </c>
      <c r="C12338" s="12">
        <v>44</v>
      </c>
      <c r="D12338" s="12">
        <v>-36.355087261956797</v>
      </c>
      <c r="E12338" s="12">
        <v>0</v>
      </c>
      <c r="F12338" s="12">
        <v>-40.234572263613202</v>
      </c>
      <c r="G12338" s="12">
        <f t="shared" si="769"/>
        <v>-0.90357832124476489</v>
      </c>
      <c r="H12338" s="12">
        <f t="shared" si="770"/>
        <v>0</v>
      </c>
      <c r="I12338" s="17">
        <f t="shared" si="771"/>
        <v>0.18333333333333332</v>
      </c>
      <c r="J12338" s="48" t="str">
        <f t="shared" si="772"/>
        <v>entry16_</v>
      </c>
    </row>
    <row r="12339" spans="1:10">
      <c r="A12339" s="12" t="s">
        <v>18447</v>
      </c>
      <c r="B12339" s="12">
        <v>104</v>
      </c>
      <c r="C12339" s="12">
        <v>14</v>
      </c>
      <c r="D12339" s="12">
        <v>-22.709627745061599</v>
      </c>
      <c r="E12339" s="12">
        <v>0</v>
      </c>
      <c r="F12339" s="12">
        <v>-25.1296277450617</v>
      </c>
      <c r="G12339" s="12">
        <f t="shared" si="769"/>
        <v>-0.90369932955032883</v>
      </c>
      <c r="H12339" s="12">
        <f t="shared" si="770"/>
        <v>0</v>
      </c>
      <c r="I12339" s="17">
        <f t="shared" si="771"/>
        <v>0.13461538461538461</v>
      </c>
      <c r="J12339" s="48" t="str">
        <f t="shared" si="772"/>
        <v>entry13_</v>
      </c>
    </row>
    <row r="12340" spans="1:10">
      <c r="A12340" s="12" t="s">
        <v>18448</v>
      </c>
      <c r="B12340" s="12">
        <v>287</v>
      </c>
      <c r="C12340" s="12">
        <v>77</v>
      </c>
      <c r="D12340" s="12">
        <v>-32.800357449939199</v>
      </c>
      <c r="E12340" s="12">
        <v>1.14575183250416</v>
      </c>
      <c r="F12340" s="12">
        <v>-36.290449138040302</v>
      </c>
      <c r="G12340" s="12">
        <f t="shared" si="769"/>
        <v>-0.90382891997766079</v>
      </c>
      <c r="H12340" s="12">
        <f t="shared" si="770"/>
        <v>3.1571718171521948E-2</v>
      </c>
      <c r="I12340" s="17">
        <f t="shared" si="771"/>
        <v>0.26829268292682928</v>
      </c>
      <c r="J12340" s="48" t="str">
        <f t="shared" si="772"/>
        <v>entry2_</v>
      </c>
    </row>
    <row r="12341" spans="1:10">
      <c r="A12341" s="12" t="s">
        <v>18449</v>
      </c>
      <c r="B12341" s="12">
        <v>37</v>
      </c>
      <c r="C12341" s="12">
        <v>7</v>
      </c>
      <c r="D12341" s="12">
        <v>-7.43</v>
      </c>
      <c r="E12341" s="12">
        <v>0</v>
      </c>
      <c r="F12341" s="12">
        <v>-8.2200000000000006</v>
      </c>
      <c r="G12341" s="12">
        <f t="shared" si="769"/>
        <v>-0.90389294403892928</v>
      </c>
      <c r="H12341" s="12">
        <f t="shared" si="770"/>
        <v>0</v>
      </c>
      <c r="I12341" s="17">
        <f t="shared" si="771"/>
        <v>0.1891891891891892</v>
      </c>
      <c r="J12341" s="48" t="str">
        <f t="shared" si="772"/>
        <v>entry17_</v>
      </c>
    </row>
    <row r="12342" spans="1:10">
      <c r="A12342" s="12" t="s">
        <v>18450</v>
      </c>
      <c r="B12342" s="12">
        <v>197</v>
      </c>
      <c r="C12342" s="12">
        <v>84</v>
      </c>
      <c r="D12342" s="12">
        <v>-22.196819831158798</v>
      </c>
      <c r="E12342" s="12">
        <v>0.57999999999999996</v>
      </c>
      <c r="F12342" s="12">
        <v>-24.556819831158901</v>
      </c>
      <c r="G12342" s="12">
        <f t="shared" si="769"/>
        <v>-0.90389635073978025</v>
      </c>
      <c r="H12342" s="12">
        <f t="shared" si="770"/>
        <v>2.3618693462256354E-2</v>
      </c>
      <c r="I12342" s="17">
        <f t="shared" si="771"/>
        <v>0.42639593908629442</v>
      </c>
      <c r="J12342" s="48" t="str">
        <f t="shared" si="772"/>
        <v>entry15_</v>
      </c>
    </row>
    <row r="12343" spans="1:10">
      <c r="A12343" s="12" t="s">
        <v>18451</v>
      </c>
      <c r="B12343" s="12">
        <v>240</v>
      </c>
      <c r="C12343" s="12">
        <v>55</v>
      </c>
      <c r="D12343" s="12">
        <v>-64.689170857336293</v>
      </c>
      <c r="E12343" s="12">
        <v>1.76</v>
      </c>
      <c r="F12343" s="12">
        <v>-71.563532291724201</v>
      </c>
      <c r="G12343" s="12">
        <f t="shared" si="769"/>
        <v>-0.90394043985468731</v>
      </c>
      <c r="H12343" s="12">
        <f t="shared" si="770"/>
        <v>2.4593531700272585E-2</v>
      </c>
      <c r="I12343" s="17">
        <f t="shared" si="771"/>
        <v>0.22916666666666666</v>
      </c>
      <c r="J12343" s="48" t="str">
        <f t="shared" si="772"/>
        <v>entry16_</v>
      </c>
    </row>
    <row r="12344" spans="1:10">
      <c r="A12344" s="12" t="s">
        <v>18452</v>
      </c>
      <c r="B12344" s="12">
        <v>240</v>
      </c>
      <c r="C12344" s="12">
        <v>96</v>
      </c>
      <c r="D12344" s="12">
        <v>-76.933407158962794</v>
      </c>
      <c r="E12344" s="12">
        <v>0.17</v>
      </c>
      <c r="F12344" s="12">
        <v>-85.103023184252706</v>
      </c>
      <c r="G12344" s="12">
        <f t="shared" si="769"/>
        <v>-0.90400322198187666</v>
      </c>
      <c r="H12344" s="12">
        <f t="shared" si="770"/>
        <v>1.997578859589285E-3</v>
      </c>
      <c r="I12344" s="17">
        <f t="shared" si="771"/>
        <v>0.4</v>
      </c>
      <c r="J12344" s="48" t="str">
        <f t="shared" si="772"/>
        <v>entry16_</v>
      </c>
    </row>
    <row r="12345" spans="1:10">
      <c r="A12345" s="12" t="s">
        <v>18453</v>
      </c>
      <c r="B12345" s="12">
        <v>240</v>
      </c>
      <c r="C12345" s="12">
        <v>19</v>
      </c>
      <c r="D12345" s="12">
        <v>-77.992360887044995</v>
      </c>
      <c r="E12345" s="12">
        <v>0</v>
      </c>
      <c r="F12345" s="12">
        <v>-86.262360887044807</v>
      </c>
      <c r="G12345" s="12">
        <f t="shared" si="769"/>
        <v>-0.90412968164842067</v>
      </c>
      <c r="H12345" s="12">
        <f t="shared" si="770"/>
        <v>0</v>
      </c>
      <c r="I12345" s="17">
        <f t="shared" si="771"/>
        <v>7.9166666666666663E-2</v>
      </c>
      <c r="J12345" s="48" t="str">
        <f t="shared" si="772"/>
        <v>entry16_</v>
      </c>
    </row>
    <row r="12346" spans="1:10">
      <c r="A12346" s="12" t="s">
        <v>18454</v>
      </c>
      <c r="B12346" s="12">
        <v>197</v>
      </c>
      <c r="C12346" s="12">
        <v>46</v>
      </c>
      <c r="D12346" s="12">
        <v>-53.151732751532101</v>
      </c>
      <c r="E12346" s="12">
        <v>1.35</v>
      </c>
      <c r="F12346" s="12">
        <v>-58.763901061741898</v>
      </c>
      <c r="G12346" s="12">
        <f t="shared" si="769"/>
        <v>-0.90449632837831484</v>
      </c>
      <c r="H12346" s="12">
        <f t="shared" si="770"/>
        <v>2.2973287606988271E-2</v>
      </c>
      <c r="I12346" s="17">
        <f t="shared" si="771"/>
        <v>0.233502538071066</v>
      </c>
      <c r="J12346" s="48" t="str">
        <f t="shared" si="772"/>
        <v>entry15_</v>
      </c>
    </row>
    <row r="12347" spans="1:10">
      <c r="A12347" s="12" t="s">
        <v>18455</v>
      </c>
      <c r="B12347" s="12">
        <v>197</v>
      </c>
      <c r="C12347" s="12">
        <v>46</v>
      </c>
      <c r="D12347" s="12">
        <v>-53.151732751532101</v>
      </c>
      <c r="E12347" s="12">
        <v>1.35</v>
      </c>
      <c r="F12347" s="12">
        <v>-58.763901061741898</v>
      </c>
      <c r="G12347" s="12">
        <f t="shared" si="769"/>
        <v>-0.90449632837831484</v>
      </c>
      <c r="H12347" s="12">
        <f t="shared" si="770"/>
        <v>2.2973287606988271E-2</v>
      </c>
      <c r="I12347" s="17">
        <f t="shared" si="771"/>
        <v>0.233502538071066</v>
      </c>
      <c r="J12347" s="48" t="str">
        <f t="shared" si="772"/>
        <v>entry15_</v>
      </c>
    </row>
    <row r="12348" spans="1:10">
      <c r="A12348" s="12" t="s">
        <v>18456</v>
      </c>
      <c r="B12348" s="12">
        <v>108</v>
      </c>
      <c r="C12348" s="12">
        <v>38</v>
      </c>
      <c r="D12348" s="12">
        <v>-17.8399999999999</v>
      </c>
      <c r="E12348" s="12">
        <v>0.37</v>
      </c>
      <c r="F12348" s="12">
        <v>-19.72</v>
      </c>
      <c r="G12348" s="12">
        <f t="shared" si="769"/>
        <v>-0.90466531440161768</v>
      </c>
      <c r="H12348" s="12">
        <f t="shared" si="770"/>
        <v>1.8762677484787018E-2</v>
      </c>
      <c r="I12348" s="17">
        <f t="shared" si="771"/>
        <v>0.35185185185185186</v>
      </c>
      <c r="J12348" s="48" t="str">
        <f t="shared" si="772"/>
        <v>entry13_</v>
      </c>
    </row>
    <row r="12349" spans="1:10">
      <c r="A12349" s="12" t="s">
        <v>18457</v>
      </c>
      <c r="B12349" s="12">
        <v>60</v>
      </c>
      <c r="C12349" s="12">
        <v>17</v>
      </c>
      <c r="D12349" s="12">
        <v>-8.4692408916495907</v>
      </c>
      <c r="E12349" s="12">
        <v>0.12999999999999901</v>
      </c>
      <c r="F12349" s="12">
        <v>-9.36</v>
      </c>
      <c r="G12349" s="12">
        <f t="shared" si="769"/>
        <v>-0.90483342859504179</v>
      </c>
      <c r="H12349" s="12">
        <f t="shared" si="770"/>
        <v>1.3888888888888784E-2</v>
      </c>
      <c r="I12349" s="17">
        <f t="shared" si="771"/>
        <v>0.28333333333333333</v>
      </c>
      <c r="J12349" s="48" t="str">
        <f t="shared" si="772"/>
        <v>entry14_</v>
      </c>
    </row>
    <row r="12350" spans="1:10">
      <c r="A12350" s="12" t="s">
        <v>18458</v>
      </c>
      <c r="B12350" s="12">
        <v>287</v>
      </c>
      <c r="C12350" s="12">
        <v>77</v>
      </c>
      <c r="D12350" s="12">
        <v>-33.440357449939199</v>
      </c>
      <c r="E12350" s="12">
        <v>1.14575183250416</v>
      </c>
      <c r="F12350" s="12">
        <v>-36.930449138040302</v>
      </c>
      <c r="G12350" s="12">
        <f t="shared" si="769"/>
        <v>-0.90549555259792047</v>
      </c>
      <c r="H12350" s="12">
        <f t="shared" si="770"/>
        <v>3.1024584299571258E-2</v>
      </c>
      <c r="I12350" s="17">
        <f t="shared" si="771"/>
        <v>0.26829268292682928</v>
      </c>
      <c r="J12350" s="48" t="str">
        <f t="shared" si="772"/>
        <v>entry2_</v>
      </c>
    </row>
    <row r="12351" spans="1:10">
      <c r="A12351" s="12" t="s">
        <v>18459</v>
      </c>
      <c r="B12351" s="12">
        <v>108</v>
      </c>
      <c r="C12351" s="12">
        <v>40</v>
      </c>
      <c r="D12351" s="12">
        <v>-18.07</v>
      </c>
      <c r="E12351" s="12">
        <v>0.37</v>
      </c>
      <c r="F12351" s="12">
        <v>-19.9499999999999</v>
      </c>
      <c r="G12351" s="12">
        <f t="shared" si="769"/>
        <v>-0.90576441102757344</v>
      </c>
      <c r="H12351" s="12">
        <f t="shared" si="770"/>
        <v>1.8546365914787061E-2</v>
      </c>
      <c r="I12351" s="17">
        <f t="shared" si="771"/>
        <v>0.37037037037037035</v>
      </c>
      <c r="J12351" s="48" t="str">
        <f t="shared" si="772"/>
        <v>entry13_</v>
      </c>
    </row>
    <row r="12352" spans="1:10">
      <c r="A12352" s="12" t="s">
        <v>18460</v>
      </c>
      <c r="B12352" s="12">
        <v>108</v>
      </c>
      <c r="C12352" s="12">
        <v>48</v>
      </c>
      <c r="D12352" s="12">
        <v>-10.7899999999999</v>
      </c>
      <c r="E12352" s="12">
        <v>0.37</v>
      </c>
      <c r="F12352" s="12">
        <v>-11.91</v>
      </c>
      <c r="G12352" s="12">
        <f t="shared" si="769"/>
        <v>-0.90596137699411416</v>
      </c>
      <c r="H12352" s="12">
        <f t="shared" si="770"/>
        <v>3.1066330814441646E-2</v>
      </c>
      <c r="I12352" s="17">
        <f t="shared" si="771"/>
        <v>0.44444444444444442</v>
      </c>
      <c r="J12352" s="48" t="str">
        <f t="shared" si="772"/>
        <v>entry13_</v>
      </c>
    </row>
    <row r="12353" spans="1:10">
      <c r="A12353" s="12" t="s">
        <v>18461</v>
      </c>
      <c r="B12353" s="12">
        <v>37</v>
      </c>
      <c r="C12353" s="12">
        <v>22</v>
      </c>
      <c r="D12353" s="12">
        <v>-16.97</v>
      </c>
      <c r="E12353" s="12">
        <v>0</v>
      </c>
      <c r="F12353" s="12">
        <v>-18.73</v>
      </c>
      <c r="G12353" s="12">
        <f t="shared" si="769"/>
        <v>-0.9060331019754404</v>
      </c>
      <c r="H12353" s="12">
        <f t="shared" si="770"/>
        <v>0</v>
      </c>
      <c r="I12353" s="17">
        <f t="shared" si="771"/>
        <v>0.59459459459459463</v>
      </c>
      <c r="J12353" s="48" t="str">
        <f t="shared" si="772"/>
        <v>entry17_</v>
      </c>
    </row>
    <row r="12354" spans="1:10">
      <c r="A12354" s="12" t="s">
        <v>18462</v>
      </c>
      <c r="B12354" s="12">
        <v>240</v>
      </c>
      <c r="C12354" s="12">
        <v>53</v>
      </c>
      <c r="D12354" s="12">
        <v>-54.765080046687302</v>
      </c>
      <c r="E12354" s="12">
        <v>0.17</v>
      </c>
      <c r="F12354" s="12">
        <v>-60.435080046687297</v>
      </c>
      <c r="G12354" s="12">
        <f t="shared" ref="G12354:G12417" si="773">D12354/ABS(F12354)</f>
        <v>-0.90618031786141751</v>
      </c>
      <c r="H12354" s="12">
        <f t="shared" ref="H12354:H12417" si="774">E12354/ABS(F12354)</f>
        <v>2.8129357960421605E-3</v>
      </c>
      <c r="I12354" s="17">
        <f t="shared" ref="I12354:I12417" si="775">C12354/B12354</f>
        <v>0.22083333333333333</v>
      </c>
      <c r="J12354" s="48" t="str">
        <f t="shared" ref="J12354:J12417" si="776">LEFT(A12354,FIND("_",A12354,6))</f>
        <v>entry16_</v>
      </c>
    </row>
    <row r="12355" spans="1:10">
      <c r="A12355" s="12" t="s">
        <v>18463</v>
      </c>
      <c r="B12355" s="12">
        <v>240</v>
      </c>
      <c r="C12355" s="12">
        <v>46</v>
      </c>
      <c r="D12355" s="12">
        <v>-56.71</v>
      </c>
      <c r="E12355" s="12">
        <v>0</v>
      </c>
      <c r="F12355" s="12">
        <v>-62.579999999999899</v>
      </c>
      <c r="G12355" s="12">
        <f t="shared" si="773"/>
        <v>-0.90620006391818619</v>
      </c>
      <c r="H12355" s="12">
        <f t="shared" si="774"/>
        <v>0</v>
      </c>
      <c r="I12355" s="17">
        <f t="shared" si="775"/>
        <v>0.19166666666666668</v>
      </c>
      <c r="J12355" s="48" t="str">
        <f t="shared" si="776"/>
        <v>entry16_</v>
      </c>
    </row>
    <row r="12356" spans="1:10">
      <c r="A12356" s="12" t="s">
        <v>18464</v>
      </c>
      <c r="B12356" s="12">
        <v>240</v>
      </c>
      <c r="C12356" s="12">
        <v>45</v>
      </c>
      <c r="D12356" s="12">
        <v>-56.78</v>
      </c>
      <c r="E12356" s="12">
        <v>0</v>
      </c>
      <c r="F12356" s="12">
        <v>-62.649999999999899</v>
      </c>
      <c r="G12356" s="12">
        <f t="shared" si="773"/>
        <v>-0.90630486831604296</v>
      </c>
      <c r="H12356" s="12">
        <f t="shared" si="774"/>
        <v>0</v>
      </c>
      <c r="I12356" s="17">
        <f t="shared" si="775"/>
        <v>0.1875</v>
      </c>
      <c r="J12356" s="48" t="str">
        <f t="shared" si="776"/>
        <v>entry16_</v>
      </c>
    </row>
    <row r="12357" spans="1:10">
      <c r="A12357" s="12" t="s">
        <v>18465</v>
      </c>
      <c r="B12357" s="12">
        <v>240</v>
      </c>
      <c r="C12357" s="12">
        <v>91</v>
      </c>
      <c r="D12357" s="12">
        <v>-28.022891294576201</v>
      </c>
      <c r="E12357" s="12">
        <v>0.63</v>
      </c>
      <c r="F12357" s="12">
        <v>-30.912507319866201</v>
      </c>
      <c r="G12357" s="12">
        <f t="shared" si="773"/>
        <v>-0.90652275483868749</v>
      </c>
      <c r="H12357" s="12">
        <f t="shared" si="774"/>
        <v>2.0380100309596201E-2</v>
      </c>
      <c r="I12357" s="17">
        <f t="shared" si="775"/>
        <v>0.37916666666666665</v>
      </c>
      <c r="J12357" s="48" t="str">
        <f t="shared" si="776"/>
        <v>entry16_</v>
      </c>
    </row>
    <row r="12358" spans="1:10">
      <c r="A12358" s="12" t="s">
        <v>18466</v>
      </c>
      <c r="B12358" s="12">
        <v>240</v>
      </c>
      <c r="C12358" s="12">
        <v>63</v>
      </c>
      <c r="D12358" s="12">
        <v>-80.459999999999994</v>
      </c>
      <c r="E12358" s="12">
        <v>1.65</v>
      </c>
      <c r="F12358" s="12">
        <v>-88.749999999999901</v>
      </c>
      <c r="G12358" s="12">
        <f t="shared" si="773"/>
        <v>-0.90659154929577557</v>
      </c>
      <c r="H12358" s="12">
        <f t="shared" si="774"/>
        <v>1.8591549295774668E-2</v>
      </c>
      <c r="I12358" s="17">
        <f t="shared" si="775"/>
        <v>0.26250000000000001</v>
      </c>
      <c r="J12358" s="48" t="str">
        <f t="shared" si="776"/>
        <v>entry16_</v>
      </c>
    </row>
    <row r="12359" spans="1:10">
      <c r="A12359" s="12" t="s">
        <v>18467</v>
      </c>
      <c r="B12359" s="12">
        <v>240</v>
      </c>
      <c r="C12359" s="12">
        <v>52</v>
      </c>
      <c r="D12359" s="12">
        <v>-62.089999999999897</v>
      </c>
      <c r="E12359" s="12">
        <v>0</v>
      </c>
      <c r="F12359" s="12">
        <v>-68.479999999999905</v>
      </c>
      <c r="G12359" s="12">
        <f t="shared" si="773"/>
        <v>-0.9066880841121493</v>
      </c>
      <c r="H12359" s="12">
        <f t="shared" si="774"/>
        <v>0</v>
      </c>
      <c r="I12359" s="17">
        <f t="shared" si="775"/>
        <v>0.21666666666666667</v>
      </c>
      <c r="J12359" s="48" t="str">
        <f t="shared" si="776"/>
        <v>entry16_</v>
      </c>
    </row>
    <row r="12360" spans="1:10">
      <c r="A12360" s="12" t="s">
        <v>18468</v>
      </c>
      <c r="B12360" s="12">
        <v>108</v>
      </c>
      <c r="C12360" s="12">
        <v>42</v>
      </c>
      <c r="D12360" s="12">
        <v>-18.32</v>
      </c>
      <c r="E12360" s="12">
        <v>0.37</v>
      </c>
      <c r="F12360" s="12">
        <v>-20.1999999999999</v>
      </c>
      <c r="G12360" s="12">
        <f t="shared" si="773"/>
        <v>-0.9069306930693114</v>
      </c>
      <c r="H12360" s="12">
        <f t="shared" si="774"/>
        <v>1.8316831683168406E-2</v>
      </c>
      <c r="I12360" s="17">
        <f t="shared" si="775"/>
        <v>0.3888888888888889</v>
      </c>
      <c r="J12360" s="48" t="str">
        <f t="shared" si="776"/>
        <v>entry13_</v>
      </c>
    </row>
    <row r="12361" spans="1:10">
      <c r="A12361" s="12" t="s">
        <v>18469</v>
      </c>
      <c r="B12361" s="12">
        <v>240</v>
      </c>
      <c r="C12361" s="12">
        <v>63</v>
      </c>
      <c r="D12361" s="12">
        <v>-83.87</v>
      </c>
      <c r="E12361" s="12">
        <v>1.65</v>
      </c>
      <c r="F12361" s="12">
        <v>-92.47</v>
      </c>
      <c r="G12361" s="12">
        <f t="shared" si="773"/>
        <v>-0.90699686384773448</v>
      </c>
      <c r="H12361" s="12">
        <f t="shared" si="774"/>
        <v>1.7843624959446306E-2</v>
      </c>
      <c r="I12361" s="17">
        <f t="shared" si="775"/>
        <v>0.26250000000000001</v>
      </c>
      <c r="J12361" s="48" t="str">
        <f t="shared" si="776"/>
        <v>entry16_</v>
      </c>
    </row>
    <row r="12362" spans="1:10">
      <c r="A12362" s="12" t="s">
        <v>18470</v>
      </c>
      <c r="B12362" s="12">
        <v>320</v>
      </c>
      <c r="C12362" s="12">
        <v>104</v>
      </c>
      <c r="D12362" s="12">
        <v>-50.203703153412</v>
      </c>
      <c r="E12362" s="12">
        <v>0.12999999999999901</v>
      </c>
      <c r="F12362" s="12">
        <v>-55.3507615441914</v>
      </c>
      <c r="G12362" s="12">
        <f t="shared" si="773"/>
        <v>-0.90701016124827749</v>
      </c>
      <c r="H12362" s="12">
        <f t="shared" si="774"/>
        <v>2.3486578390833615E-3</v>
      </c>
      <c r="I12362" s="17">
        <f t="shared" si="775"/>
        <v>0.32500000000000001</v>
      </c>
      <c r="J12362" s="48" t="str">
        <f t="shared" si="776"/>
        <v>entry1_</v>
      </c>
    </row>
    <row r="12363" spans="1:10">
      <c r="A12363" s="12" t="s">
        <v>18471</v>
      </c>
      <c r="B12363" s="12">
        <v>240</v>
      </c>
      <c r="C12363" s="12">
        <v>37</v>
      </c>
      <c r="D12363" s="12">
        <v>-136.98783054762899</v>
      </c>
      <c r="E12363" s="12">
        <v>0.17</v>
      </c>
      <c r="F12363" s="12">
        <v>-151.02073347420099</v>
      </c>
      <c r="G12363" s="12">
        <f t="shared" si="773"/>
        <v>-0.9070796267257617</v>
      </c>
      <c r="H12363" s="12">
        <f t="shared" si="774"/>
        <v>1.1256732508787694E-3</v>
      </c>
      <c r="I12363" s="17">
        <f t="shared" si="775"/>
        <v>0.15416666666666667</v>
      </c>
      <c r="J12363" s="48" t="str">
        <f t="shared" si="776"/>
        <v>entry16_</v>
      </c>
    </row>
    <row r="12364" spans="1:10">
      <c r="A12364" s="12" t="s">
        <v>18472</v>
      </c>
      <c r="B12364" s="12">
        <v>108</v>
      </c>
      <c r="C12364" s="12">
        <v>53</v>
      </c>
      <c r="D12364" s="12">
        <v>-9.2899999999999991</v>
      </c>
      <c r="E12364" s="12">
        <v>0.37</v>
      </c>
      <c r="F12364" s="12">
        <v>-10.24</v>
      </c>
      <c r="G12364" s="12">
        <f t="shared" si="773"/>
        <v>-0.90722656249999989</v>
      </c>
      <c r="H12364" s="12">
        <f t="shared" si="774"/>
        <v>3.61328125E-2</v>
      </c>
      <c r="I12364" s="17">
        <f t="shared" si="775"/>
        <v>0.49074074074074076</v>
      </c>
      <c r="J12364" s="48" t="str">
        <f t="shared" si="776"/>
        <v>entry13_</v>
      </c>
    </row>
    <row r="12365" spans="1:10">
      <c r="A12365" s="12" t="s">
        <v>18473</v>
      </c>
      <c r="B12365" s="12">
        <v>240</v>
      </c>
      <c r="C12365" s="12">
        <v>45</v>
      </c>
      <c r="D12365" s="12">
        <v>-37.965087261956803</v>
      </c>
      <c r="E12365" s="12">
        <v>0</v>
      </c>
      <c r="F12365" s="12">
        <v>-41.844572263613202</v>
      </c>
      <c r="G12365" s="12">
        <f t="shared" si="773"/>
        <v>-0.90728821465263532</v>
      </c>
      <c r="H12365" s="12">
        <f t="shared" si="774"/>
        <v>0</v>
      </c>
      <c r="I12365" s="17">
        <f t="shared" si="775"/>
        <v>0.1875</v>
      </c>
      <c r="J12365" s="48" t="str">
        <f t="shared" si="776"/>
        <v>entry16_</v>
      </c>
    </row>
    <row r="12366" spans="1:10">
      <c r="A12366" s="12" t="s">
        <v>18474</v>
      </c>
      <c r="B12366" s="12">
        <v>108</v>
      </c>
      <c r="C12366" s="12">
        <v>36</v>
      </c>
      <c r="D12366" s="12">
        <v>-18.409999999999901</v>
      </c>
      <c r="E12366" s="12">
        <v>0.37</v>
      </c>
      <c r="F12366" s="12">
        <v>-20.2899999999999</v>
      </c>
      <c r="G12366" s="12">
        <f t="shared" si="773"/>
        <v>-0.90734351897486409</v>
      </c>
      <c r="H12366" s="12">
        <f t="shared" si="774"/>
        <v>1.8235584031542722E-2</v>
      </c>
      <c r="I12366" s="17">
        <f t="shared" si="775"/>
        <v>0.33333333333333331</v>
      </c>
      <c r="J12366" s="48" t="str">
        <f t="shared" si="776"/>
        <v>entry13_</v>
      </c>
    </row>
    <row r="12367" spans="1:10">
      <c r="A12367" s="12" t="s">
        <v>18475</v>
      </c>
      <c r="B12367" s="12">
        <v>108</v>
      </c>
      <c r="C12367" s="12">
        <v>36</v>
      </c>
      <c r="D12367" s="12">
        <v>-18.409999999999901</v>
      </c>
      <c r="E12367" s="12">
        <v>0.37</v>
      </c>
      <c r="F12367" s="12">
        <v>-20.2899999999999</v>
      </c>
      <c r="G12367" s="12">
        <f t="shared" si="773"/>
        <v>-0.90734351897486409</v>
      </c>
      <c r="H12367" s="12">
        <f t="shared" si="774"/>
        <v>1.8235584031542722E-2</v>
      </c>
      <c r="I12367" s="17">
        <f t="shared" si="775"/>
        <v>0.33333333333333331</v>
      </c>
      <c r="J12367" s="48" t="str">
        <f t="shared" si="776"/>
        <v>entry13_</v>
      </c>
    </row>
    <row r="12368" spans="1:10">
      <c r="A12368" s="12" t="s">
        <v>18476</v>
      </c>
      <c r="B12368" s="12">
        <v>240</v>
      </c>
      <c r="C12368" s="12">
        <v>68</v>
      </c>
      <c r="D12368" s="12">
        <v>-37.7875980828371</v>
      </c>
      <c r="E12368" s="12">
        <v>0</v>
      </c>
      <c r="F12368" s="12">
        <v>-41.637598082837201</v>
      </c>
      <c r="G12368" s="12">
        <f t="shared" si="773"/>
        <v>-0.90753549250510079</v>
      </c>
      <c r="H12368" s="12">
        <f t="shared" si="774"/>
        <v>0</v>
      </c>
      <c r="I12368" s="17">
        <f t="shared" si="775"/>
        <v>0.28333333333333333</v>
      </c>
      <c r="J12368" s="48" t="str">
        <f t="shared" si="776"/>
        <v>entry16_</v>
      </c>
    </row>
    <row r="12369" spans="1:10">
      <c r="A12369" s="12" t="s">
        <v>18477</v>
      </c>
      <c r="B12369" s="12">
        <v>240</v>
      </c>
      <c r="C12369" s="12">
        <v>46</v>
      </c>
      <c r="D12369" s="12">
        <v>-64.8</v>
      </c>
      <c r="E12369" s="12">
        <v>0</v>
      </c>
      <c r="F12369" s="12">
        <v>-71.38</v>
      </c>
      <c r="G12369" s="12">
        <f t="shared" si="773"/>
        <v>-0.9078173157747268</v>
      </c>
      <c r="H12369" s="12">
        <f t="shared" si="774"/>
        <v>0</v>
      </c>
      <c r="I12369" s="17">
        <f t="shared" si="775"/>
        <v>0.19166666666666668</v>
      </c>
      <c r="J12369" s="48" t="str">
        <f t="shared" si="776"/>
        <v>entry16_</v>
      </c>
    </row>
    <row r="12370" spans="1:10">
      <c r="A12370" s="12" t="s">
        <v>18478</v>
      </c>
      <c r="B12370" s="12">
        <v>240</v>
      </c>
      <c r="C12370" s="12">
        <v>109</v>
      </c>
      <c r="D12370" s="12">
        <v>-31.5757713872684</v>
      </c>
      <c r="E12370" s="12">
        <v>0.249999999999999</v>
      </c>
      <c r="F12370" s="12">
        <v>-34.775766989930098</v>
      </c>
      <c r="G12370" s="12">
        <f t="shared" si="773"/>
        <v>-0.90798202657648619</v>
      </c>
      <c r="H12370" s="12">
        <f t="shared" si="774"/>
        <v>7.1889140524892137E-3</v>
      </c>
      <c r="I12370" s="17">
        <f t="shared" si="775"/>
        <v>0.45416666666666666</v>
      </c>
      <c r="J12370" s="48" t="str">
        <f t="shared" si="776"/>
        <v>entry16_</v>
      </c>
    </row>
    <row r="12371" spans="1:10">
      <c r="A12371" s="12" t="s">
        <v>18479</v>
      </c>
      <c r="B12371" s="12">
        <v>108</v>
      </c>
      <c r="C12371" s="12">
        <v>30</v>
      </c>
      <c r="D12371" s="12">
        <v>-12.239999999999901</v>
      </c>
      <c r="E12371" s="12">
        <v>0.37</v>
      </c>
      <c r="F12371" s="12">
        <v>-13.48</v>
      </c>
      <c r="G12371" s="12">
        <f t="shared" si="773"/>
        <v>-0.90801186943619439</v>
      </c>
      <c r="H12371" s="12">
        <f t="shared" si="774"/>
        <v>2.7448071216617208E-2</v>
      </c>
      <c r="I12371" s="17">
        <f t="shared" si="775"/>
        <v>0.27777777777777779</v>
      </c>
      <c r="J12371" s="48" t="str">
        <f t="shared" si="776"/>
        <v>entry13_</v>
      </c>
    </row>
    <row r="12372" spans="1:10">
      <c r="A12372" s="12" t="s">
        <v>18480</v>
      </c>
      <c r="B12372" s="12">
        <v>108</v>
      </c>
      <c r="C12372" s="12">
        <v>30</v>
      </c>
      <c r="D12372" s="12">
        <v>-12.239999999999901</v>
      </c>
      <c r="E12372" s="12">
        <v>0.37</v>
      </c>
      <c r="F12372" s="12">
        <v>-13.48</v>
      </c>
      <c r="G12372" s="12">
        <f t="shared" si="773"/>
        <v>-0.90801186943619439</v>
      </c>
      <c r="H12372" s="12">
        <f t="shared" si="774"/>
        <v>2.7448071216617208E-2</v>
      </c>
      <c r="I12372" s="17">
        <f t="shared" si="775"/>
        <v>0.27777777777777779</v>
      </c>
      <c r="J12372" s="48" t="str">
        <f t="shared" si="776"/>
        <v>entry13_</v>
      </c>
    </row>
    <row r="12373" spans="1:10">
      <c r="A12373" s="12" t="s">
        <v>18481</v>
      </c>
      <c r="B12373" s="12">
        <v>108</v>
      </c>
      <c r="C12373" s="12">
        <v>36</v>
      </c>
      <c r="D12373" s="12">
        <v>-18.559999999999899</v>
      </c>
      <c r="E12373" s="12">
        <v>0.37</v>
      </c>
      <c r="F12373" s="12">
        <v>-20.439999999999898</v>
      </c>
      <c r="G12373" s="12">
        <f t="shared" si="773"/>
        <v>-0.90802348336594874</v>
      </c>
      <c r="H12373" s="12">
        <f t="shared" si="774"/>
        <v>1.8101761252446273E-2</v>
      </c>
      <c r="I12373" s="17">
        <f t="shared" si="775"/>
        <v>0.33333333333333331</v>
      </c>
      <c r="J12373" s="48" t="str">
        <f t="shared" si="776"/>
        <v>entry13_</v>
      </c>
    </row>
    <row r="12374" spans="1:10">
      <c r="A12374" s="12" t="s">
        <v>18482</v>
      </c>
      <c r="B12374" s="12">
        <v>320</v>
      </c>
      <c r="C12374" s="12">
        <v>108</v>
      </c>
      <c r="D12374" s="12">
        <v>-13.290325192761999</v>
      </c>
      <c r="E12374" s="12">
        <v>0.18233671696078599</v>
      </c>
      <c r="F12374" s="12">
        <v>-14.635564845637299</v>
      </c>
      <c r="G12374" s="12">
        <f t="shared" si="773"/>
        <v>-0.90808419988817168</v>
      </c>
      <c r="H12374" s="12">
        <f t="shared" si="774"/>
        <v>1.2458468045743964E-2</v>
      </c>
      <c r="I12374" s="17">
        <f t="shared" si="775"/>
        <v>0.33750000000000002</v>
      </c>
      <c r="J12374" s="48" t="str">
        <f t="shared" si="776"/>
        <v>entry1_</v>
      </c>
    </row>
    <row r="12375" spans="1:10">
      <c r="A12375" s="12" t="s">
        <v>18483</v>
      </c>
      <c r="B12375" s="12">
        <v>108</v>
      </c>
      <c r="C12375" s="12">
        <v>16</v>
      </c>
      <c r="D12375" s="12">
        <v>-23.55</v>
      </c>
      <c r="E12375" s="12">
        <v>0</v>
      </c>
      <c r="F12375" s="12">
        <v>-25.9299999999999</v>
      </c>
      <c r="G12375" s="12">
        <f t="shared" si="773"/>
        <v>-0.9082144234477475</v>
      </c>
      <c r="H12375" s="12">
        <f t="shared" si="774"/>
        <v>0</v>
      </c>
      <c r="I12375" s="17">
        <f t="shared" si="775"/>
        <v>0.14814814814814814</v>
      </c>
      <c r="J12375" s="48" t="str">
        <f t="shared" si="776"/>
        <v>entry13_</v>
      </c>
    </row>
    <row r="12376" spans="1:10">
      <c r="A12376" s="12" t="s">
        <v>18484</v>
      </c>
      <c r="B12376" s="12">
        <v>108</v>
      </c>
      <c r="C12376" s="12">
        <v>43</v>
      </c>
      <c r="D12376" s="12">
        <v>-15.8699999999999</v>
      </c>
      <c r="E12376" s="12">
        <v>0.37</v>
      </c>
      <c r="F12376" s="12">
        <v>-17.47</v>
      </c>
      <c r="G12376" s="12">
        <f t="shared" si="773"/>
        <v>-0.90841442472809963</v>
      </c>
      <c r="H12376" s="12">
        <f t="shared" si="774"/>
        <v>2.1179164281625647E-2</v>
      </c>
      <c r="I12376" s="17">
        <f t="shared" si="775"/>
        <v>0.39814814814814814</v>
      </c>
      <c r="J12376" s="48" t="str">
        <f t="shared" si="776"/>
        <v>entry13_</v>
      </c>
    </row>
    <row r="12377" spans="1:10">
      <c r="A12377" s="12" t="s">
        <v>18485</v>
      </c>
      <c r="B12377" s="12">
        <v>240</v>
      </c>
      <c r="C12377" s="12">
        <v>47</v>
      </c>
      <c r="D12377" s="12">
        <v>-68.680000000000007</v>
      </c>
      <c r="E12377" s="12">
        <v>2.0799999999999899</v>
      </c>
      <c r="F12377" s="12">
        <v>-75.599999999999895</v>
      </c>
      <c r="G12377" s="12">
        <f t="shared" si="773"/>
        <v>-0.90846560846560986</v>
      </c>
      <c r="H12377" s="12">
        <f t="shared" si="774"/>
        <v>2.7513227513227417E-2</v>
      </c>
      <c r="I12377" s="17">
        <f t="shared" si="775"/>
        <v>0.19583333333333333</v>
      </c>
      <c r="J12377" s="48" t="str">
        <f t="shared" si="776"/>
        <v>entry16_</v>
      </c>
    </row>
    <row r="12378" spans="1:10">
      <c r="A12378" s="12" t="s">
        <v>18486</v>
      </c>
      <c r="B12378" s="12">
        <v>104</v>
      </c>
      <c r="C12378" s="12">
        <v>38</v>
      </c>
      <c r="D12378" s="12">
        <v>-19.067365993465799</v>
      </c>
      <c r="E12378" s="12">
        <v>0.26</v>
      </c>
      <c r="F12378" s="12">
        <v>-20.9873659934659</v>
      </c>
      <c r="G12378" s="12">
        <f t="shared" si="773"/>
        <v>-0.90851639026079478</v>
      </c>
      <c r="H12378" s="12">
        <f t="shared" si="774"/>
        <v>1.2388405485516719E-2</v>
      </c>
      <c r="I12378" s="17">
        <f t="shared" si="775"/>
        <v>0.36538461538461536</v>
      </c>
      <c r="J12378" s="48" t="str">
        <f t="shared" si="776"/>
        <v>entry13_</v>
      </c>
    </row>
    <row r="12379" spans="1:10">
      <c r="A12379" s="12" t="s">
        <v>18487</v>
      </c>
      <c r="B12379" s="12">
        <v>108</v>
      </c>
      <c r="C12379" s="12">
        <v>57</v>
      </c>
      <c r="D12379" s="12">
        <v>-15.89</v>
      </c>
      <c r="E12379" s="12">
        <v>0.37</v>
      </c>
      <c r="F12379" s="12">
        <v>-17.489999999999998</v>
      </c>
      <c r="G12379" s="12">
        <f t="shared" si="773"/>
        <v>-0.90851915380217274</v>
      </c>
      <c r="H12379" s="12">
        <f t="shared" si="774"/>
        <v>2.1154945683247571E-2</v>
      </c>
      <c r="I12379" s="17">
        <f t="shared" si="775"/>
        <v>0.52777777777777779</v>
      </c>
      <c r="J12379" s="48" t="str">
        <f t="shared" si="776"/>
        <v>entry13_</v>
      </c>
    </row>
    <row r="12380" spans="1:10">
      <c r="A12380" s="12" t="s">
        <v>18488</v>
      </c>
      <c r="B12380" s="12">
        <v>240</v>
      </c>
      <c r="C12380" s="12">
        <v>55</v>
      </c>
      <c r="D12380" s="12">
        <v>-79.760000000000005</v>
      </c>
      <c r="E12380" s="12">
        <v>2.21</v>
      </c>
      <c r="F12380" s="12">
        <v>-87.789999999999793</v>
      </c>
      <c r="G12380" s="12">
        <f t="shared" si="773"/>
        <v>-0.90853172343091693</v>
      </c>
      <c r="H12380" s="12">
        <f t="shared" si="774"/>
        <v>2.517370998974832E-2</v>
      </c>
      <c r="I12380" s="17">
        <f t="shared" si="775"/>
        <v>0.22916666666666666</v>
      </c>
      <c r="J12380" s="48" t="str">
        <f t="shared" si="776"/>
        <v>entry16_</v>
      </c>
    </row>
    <row r="12381" spans="1:10">
      <c r="A12381" s="12" t="s">
        <v>18489</v>
      </c>
      <c r="B12381" s="12">
        <v>240</v>
      </c>
      <c r="C12381" s="12">
        <v>109</v>
      </c>
      <c r="D12381" s="12">
        <v>-31.8257713872684</v>
      </c>
      <c r="E12381" s="12">
        <v>0.249999999999999</v>
      </c>
      <c r="F12381" s="12">
        <v>-35.025766989930098</v>
      </c>
      <c r="G12381" s="12">
        <f t="shared" si="773"/>
        <v>-0.90863881428830107</v>
      </c>
      <c r="H12381" s="12">
        <f t="shared" si="774"/>
        <v>7.1376024419928892E-3</v>
      </c>
      <c r="I12381" s="17">
        <f t="shared" si="775"/>
        <v>0.45416666666666666</v>
      </c>
      <c r="J12381" s="48" t="str">
        <f t="shared" si="776"/>
        <v>entry16_</v>
      </c>
    </row>
    <row r="12382" spans="1:10">
      <c r="A12382" s="12" t="s">
        <v>18490</v>
      </c>
      <c r="B12382" s="12">
        <v>108</v>
      </c>
      <c r="C12382" s="12">
        <v>36</v>
      </c>
      <c r="D12382" s="12">
        <v>-18.6999999999999</v>
      </c>
      <c r="E12382" s="12">
        <v>0.37</v>
      </c>
      <c r="F12382" s="12">
        <v>-20.579999999999899</v>
      </c>
      <c r="G12382" s="12">
        <f t="shared" si="773"/>
        <v>-0.90864917395529599</v>
      </c>
      <c r="H12382" s="12">
        <f t="shared" si="774"/>
        <v>1.7978620019436436E-2</v>
      </c>
      <c r="I12382" s="17">
        <f t="shared" si="775"/>
        <v>0.33333333333333331</v>
      </c>
      <c r="J12382" s="48" t="str">
        <f t="shared" si="776"/>
        <v>entry13_</v>
      </c>
    </row>
    <row r="12383" spans="1:10">
      <c r="A12383" s="12" t="s">
        <v>18491</v>
      </c>
      <c r="B12383" s="12">
        <v>37</v>
      </c>
      <c r="C12383" s="12">
        <v>22</v>
      </c>
      <c r="D12383" s="12">
        <v>-17.54</v>
      </c>
      <c r="E12383" s="12">
        <v>0</v>
      </c>
      <c r="F12383" s="12">
        <v>-19.3</v>
      </c>
      <c r="G12383" s="12">
        <f t="shared" si="773"/>
        <v>-0.90880829015544029</v>
      </c>
      <c r="H12383" s="12">
        <f t="shared" si="774"/>
        <v>0</v>
      </c>
      <c r="I12383" s="17">
        <f t="shared" si="775"/>
        <v>0.59459459459459463</v>
      </c>
      <c r="J12383" s="48" t="str">
        <f t="shared" si="776"/>
        <v>entry17_</v>
      </c>
    </row>
    <row r="12384" spans="1:10">
      <c r="A12384" s="12" t="s">
        <v>18492</v>
      </c>
      <c r="B12384" s="12">
        <v>37</v>
      </c>
      <c r="C12384" s="12">
        <v>22</v>
      </c>
      <c r="D12384" s="12">
        <v>-17.54</v>
      </c>
      <c r="E12384" s="12">
        <v>0</v>
      </c>
      <c r="F12384" s="12">
        <v>-19.3</v>
      </c>
      <c r="G12384" s="12">
        <f t="shared" si="773"/>
        <v>-0.90880829015544029</v>
      </c>
      <c r="H12384" s="12">
        <f t="shared" si="774"/>
        <v>0</v>
      </c>
      <c r="I12384" s="17">
        <f t="shared" si="775"/>
        <v>0.59459459459459463</v>
      </c>
      <c r="J12384" s="48" t="str">
        <f t="shared" si="776"/>
        <v>entry17_</v>
      </c>
    </row>
    <row r="12385" spans="1:10">
      <c r="A12385" s="12" t="s">
        <v>18493</v>
      </c>
      <c r="B12385" s="12">
        <v>320</v>
      </c>
      <c r="C12385" s="12">
        <v>131</v>
      </c>
      <c r="D12385" s="12">
        <v>-38.752919511783801</v>
      </c>
      <c r="E12385" s="12">
        <v>0.47000000000000097</v>
      </c>
      <c r="F12385" s="12">
        <v>-42.629977902563198</v>
      </c>
      <c r="G12385" s="12">
        <f t="shared" si="773"/>
        <v>-0.90905323949167982</v>
      </c>
      <c r="H12385" s="12">
        <f t="shared" si="774"/>
        <v>1.1025105409959442E-2</v>
      </c>
      <c r="I12385" s="17">
        <f t="shared" si="775"/>
        <v>0.40937499999999999</v>
      </c>
      <c r="J12385" s="48" t="str">
        <f t="shared" si="776"/>
        <v>entry1_</v>
      </c>
    </row>
    <row r="12386" spans="1:10">
      <c r="A12386" s="12" t="s">
        <v>18494</v>
      </c>
      <c r="B12386" s="12">
        <v>240</v>
      </c>
      <c r="C12386" s="12">
        <v>40</v>
      </c>
      <c r="D12386" s="12">
        <v>-44.109318735840901</v>
      </c>
      <c r="E12386" s="12">
        <v>0</v>
      </c>
      <c r="F12386" s="12">
        <v>-48.507315873971898</v>
      </c>
      <c r="G12386" s="12">
        <f t="shared" si="773"/>
        <v>-0.90933332304847492</v>
      </c>
      <c r="H12386" s="12">
        <f t="shared" si="774"/>
        <v>0</v>
      </c>
      <c r="I12386" s="17">
        <f t="shared" si="775"/>
        <v>0.16666666666666666</v>
      </c>
      <c r="J12386" s="48" t="str">
        <f t="shared" si="776"/>
        <v>entry16_</v>
      </c>
    </row>
    <row r="12387" spans="1:10">
      <c r="A12387" s="12" t="s">
        <v>18495</v>
      </c>
      <c r="B12387" s="12">
        <v>240</v>
      </c>
      <c r="C12387" s="12">
        <v>70</v>
      </c>
      <c r="D12387" s="12">
        <v>-37.210331881028502</v>
      </c>
      <c r="E12387" s="12">
        <v>0</v>
      </c>
      <c r="F12387" s="12">
        <v>-40.920331881028503</v>
      </c>
      <c r="G12387" s="12">
        <f t="shared" si="773"/>
        <v>-0.90933602369632704</v>
      </c>
      <c r="H12387" s="12">
        <f t="shared" si="774"/>
        <v>0</v>
      </c>
      <c r="I12387" s="17">
        <f t="shared" si="775"/>
        <v>0.29166666666666669</v>
      </c>
      <c r="J12387" s="48" t="str">
        <f t="shared" si="776"/>
        <v>entry16_</v>
      </c>
    </row>
    <row r="12388" spans="1:10">
      <c r="A12388" s="12" t="s">
        <v>18496</v>
      </c>
      <c r="B12388" s="12">
        <v>108</v>
      </c>
      <c r="C12388" s="12">
        <v>40</v>
      </c>
      <c r="D12388" s="12">
        <v>-15.2099999999999</v>
      </c>
      <c r="E12388" s="12">
        <v>0.37</v>
      </c>
      <c r="F12388" s="12">
        <v>-16.72</v>
      </c>
      <c r="G12388" s="12">
        <f t="shared" si="773"/>
        <v>-0.90968899521530511</v>
      </c>
      <c r="H12388" s="12">
        <f t="shared" si="774"/>
        <v>2.2129186602870814E-2</v>
      </c>
      <c r="I12388" s="17">
        <f t="shared" si="775"/>
        <v>0.37037037037037035</v>
      </c>
      <c r="J12388" s="48" t="str">
        <f t="shared" si="776"/>
        <v>entry13_</v>
      </c>
    </row>
    <row r="12389" spans="1:10">
      <c r="A12389" s="12" t="s">
        <v>18497</v>
      </c>
      <c r="B12389" s="12">
        <v>287</v>
      </c>
      <c r="C12389" s="12">
        <v>81</v>
      </c>
      <c r="D12389" s="12">
        <v>-48.920380276562199</v>
      </c>
      <c r="E12389" s="12">
        <v>0.70999999999999897</v>
      </c>
      <c r="F12389" s="12">
        <v>-53.757438667341603</v>
      </c>
      <c r="G12389" s="12">
        <f t="shared" si="773"/>
        <v>-0.91002066856808816</v>
      </c>
      <c r="H12389" s="12">
        <f t="shared" si="774"/>
        <v>1.3207474492852539E-2</v>
      </c>
      <c r="I12389" s="17">
        <f t="shared" si="775"/>
        <v>0.28222996515679444</v>
      </c>
      <c r="J12389" s="48" t="str">
        <f t="shared" si="776"/>
        <v>entry2_</v>
      </c>
    </row>
    <row r="12390" spans="1:10">
      <c r="A12390" s="12" t="s">
        <v>18498</v>
      </c>
      <c r="B12390" s="12">
        <v>197</v>
      </c>
      <c r="C12390" s="12">
        <v>69</v>
      </c>
      <c r="D12390" s="12">
        <v>-56.889987976021303</v>
      </c>
      <c r="E12390" s="12">
        <v>1.35</v>
      </c>
      <c r="F12390" s="12">
        <v>-62.502156286231099</v>
      </c>
      <c r="G12390" s="12">
        <f t="shared" si="773"/>
        <v>-0.91020840489872623</v>
      </c>
      <c r="H12390" s="12">
        <f t="shared" si="774"/>
        <v>2.1599254813187911E-2</v>
      </c>
      <c r="I12390" s="17">
        <f t="shared" si="775"/>
        <v>0.35025380710659898</v>
      </c>
      <c r="J12390" s="48" t="str">
        <f t="shared" si="776"/>
        <v>entry15_</v>
      </c>
    </row>
    <row r="12391" spans="1:10">
      <c r="A12391" s="12" t="s">
        <v>18499</v>
      </c>
      <c r="B12391" s="12">
        <v>108</v>
      </c>
      <c r="C12391" s="12">
        <v>38</v>
      </c>
      <c r="D12391" s="12">
        <v>-19.059999999999899</v>
      </c>
      <c r="E12391" s="12">
        <v>0.37</v>
      </c>
      <c r="F12391" s="12">
        <v>-20.939999999999898</v>
      </c>
      <c r="G12391" s="12">
        <f t="shared" si="773"/>
        <v>-0.91021967526265479</v>
      </c>
      <c r="H12391" s="12">
        <f t="shared" si="774"/>
        <v>1.7669531996179648E-2</v>
      </c>
      <c r="I12391" s="17">
        <f t="shared" si="775"/>
        <v>0.35185185185185186</v>
      </c>
      <c r="J12391" s="48" t="str">
        <f t="shared" si="776"/>
        <v>entry13_</v>
      </c>
    </row>
    <row r="12392" spans="1:10">
      <c r="A12392" s="12" t="s">
        <v>18500</v>
      </c>
      <c r="B12392" s="12">
        <v>287</v>
      </c>
      <c r="C12392" s="12">
        <v>77</v>
      </c>
      <c r="D12392" s="12">
        <v>-35.440357449939199</v>
      </c>
      <c r="E12392" s="12">
        <v>1.14575183250416</v>
      </c>
      <c r="F12392" s="12">
        <v>-38.930449138040302</v>
      </c>
      <c r="G12392" s="12">
        <f t="shared" si="773"/>
        <v>-0.91035059277826791</v>
      </c>
      <c r="H12392" s="12">
        <f t="shared" si="774"/>
        <v>2.9430737581308968E-2</v>
      </c>
      <c r="I12392" s="17">
        <f t="shared" si="775"/>
        <v>0.26829268292682928</v>
      </c>
      <c r="J12392" s="48" t="str">
        <f t="shared" si="776"/>
        <v>entry2_</v>
      </c>
    </row>
    <row r="12393" spans="1:10">
      <c r="A12393" s="12" t="s">
        <v>18501</v>
      </c>
      <c r="B12393" s="12">
        <v>104</v>
      </c>
      <c r="C12393" s="12">
        <v>43</v>
      </c>
      <c r="D12393" s="12">
        <v>-10.057513050828801</v>
      </c>
      <c r="E12393" s="12">
        <v>0.63</v>
      </c>
      <c r="F12393" s="12">
        <v>-11.047513050828799</v>
      </c>
      <c r="G12393" s="12">
        <f t="shared" si="773"/>
        <v>-0.91038707123991791</v>
      </c>
      <c r="H12393" s="12">
        <f t="shared" si="774"/>
        <v>5.7026409210961429E-2</v>
      </c>
      <c r="I12393" s="17">
        <f t="shared" si="775"/>
        <v>0.41346153846153844</v>
      </c>
      <c r="J12393" s="48" t="str">
        <f t="shared" si="776"/>
        <v>entry13_</v>
      </c>
    </row>
    <row r="12394" spans="1:10">
      <c r="A12394" s="12" t="s">
        <v>18502</v>
      </c>
      <c r="B12394" s="12">
        <v>240</v>
      </c>
      <c r="C12394" s="12">
        <v>47</v>
      </c>
      <c r="D12394" s="12">
        <v>-66.849999999999895</v>
      </c>
      <c r="E12394" s="12">
        <v>0</v>
      </c>
      <c r="F12394" s="12">
        <v>-73.429999999999893</v>
      </c>
      <c r="G12394" s="12">
        <f t="shared" si="773"/>
        <v>-0.9103908484270733</v>
      </c>
      <c r="H12394" s="12">
        <f t="shared" si="774"/>
        <v>0</v>
      </c>
      <c r="I12394" s="17">
        <f t="shared" si="775"/>
        <v>0.19583333333333333</v>
      </c>
      <c r="J12394" s="48" t="str">
        <f t="shared" si="776"/>
        <v>entry16_</v>
      </c>
    </row>
    <row r="12395" spans="1:10">
      <c r="A12395" s="12" t="s">
        <v>18503</v>
      </c>
      <c r="B12395" s="12">
        <v>108</v>
      </c>
      <c r="C12395" s="12">
        <v>45</v>
      </c>
      <c r="D12395" s="12">
        <v>-15.3699999999999</v>
      </c>
      <c r="E12395" s="12">
        <v>0.37</v>
      </c>
      <c r="F12395" s="12">
        <v>-16.88</v>
      </c>
      <c r="G12395" s="12">
        <f t="shared" si="773"/>
        <v>-0.91054502369667656</v>
      </c>
      <c r="H12395" s="12">
        <f t="shared" si="774"/>
        <v>2.1919431279620854E-2</v>
      </c>
      <c r="I12395" s="17">
        <f t="shared" si="775"/>
        <v>0.41666666666666669</v>
      </c>
      <c r="J12395" s="48" t="str">
        <f t="shared" si="776"/>
        <v>entry13_</v>
      </c>
    </row>
    <row r="12396" spans="1:10">
      <c r="A12396" s="12" t="s">
        <v>18504</v>
      </c>
      <c r="B12396" s="12">
        <v>104</v>
      </c>
      <c r="C12396" s="12">
        <v>26</v>
      </c>
      <c r="D12396" s="12">
        <v>-22.982001619844599</v>
      </c>
      <c r="E12396" s="12">
        <v>1.59456769519317</v>
      </c>
      <c r="F12396" s="12">
        <v>-25.238762439215801</v>
      </c>
      <c r="G12396" s="12">
        <f t="shared" si="773"/>
        <v>-0.91058353891929888</v>
      </c>
      <c r="H12396" s="12">
        <f t="shared" si="774"/>
        <v>6.3179313923710567E-2</v>
      </c>
      <c r="I12396" s="17">
        <f t="shared" si="775"/>
        <v>0.25</v>
      </c>
      <c r="J12396" s="48" t="str">
        <f t="shared" si="776"/>
        <v>entry13_</v>
      </c>
    </row>
    <row r="12397" spans="1:10">
      <c r="A12397" s="12" t="s">
        <v>18505</v>
      </c>
      <c r="B12397" s="12">
        <v>37</v>
      </c>
      <c r="C12397" s="12">
        <v>15</v>
      </c>
      <c r="D12397" s="12">
        <v>-20.989999999999899</v>
      </c>
      <c r="E12397" s="12">
        <v>1.22999999999999</v>
      </c>
      <c r="F12397" s="12">
        <v>-23.049999999999901</v>
      </c>
      <c r="G12397" s="12">
        <f t="shared" si="773"/>
        <v>-0.91062906724511883</v>
      </c>
      <c r="H12397" s="12">
        <f t="shared" si="774"/>
        <v>5.3362255965292635E-2</v>
      </c>
      <c r="I12397" s="17">
        <f t="shared" si="775"/>
        <v>0.40540540540540543</v>
      </c>
      <c r="J12397" s="48" t="str">
        <f t="shared" si="776"/>
        <v>entry17_</v>
      </c>
    </row>
    <row r="12398" spans="1:10">
      <c r="A12398" s="12" t="s">
        <v>18506</v>
      </c>
      <c r="B12398" s="12">
        <v>240</v>
      </c>
      <c r="C12398" s="12">
        <v>45</v>
      </c>
      <c r="D12398" s="12">
        <v>-47.696976341689897</v>
      </c>
      <c r="E12398" s="12">
        <v>0.17</v>
      </c>
      <c r="F12398" s="12">
        <v>-52.376976341689897</v>
      </c>
      <c r="G12398" s="12">
        <f t="shared" si="773"/>
        <v>-0.91064776306541173</v>
      </c>
      <c r="H12398" s="12">
        <f t="shared" si="774"/>
        <v>3.2457009142905996E-3</v>
      </c>
      <c r="I12398" s="17">
        <f t="shared" si="775"/>
        <v>0.1875</v>
      </c>
      <c r="J12398" s="48" t="str">
        <f t="shared" si="776"/>
        <v>entry16_</v>
      </c>
    </row>
    <row r="12399" spans="1:10">
      <c r="A12399" s="12" t="s">
        <v>18507</v>
      </c>
      <c r="B12399" s="12">
        <v>104</v>
      </c>
      <c r="C12399" s="12">
        <v>30</v>
      </c>
      <c r="D12399" s="12">
        <v>-12.640016303010899</v>
      </c>
      <c r="E12399" s="12">
        <v>0.72</v>
      </c>
      <c r="F12399" s="12">
        <v>-13.880016303010899</v>
      </c>
      <c r="G12399" s="12">
        <f t="shared" si="773"/>
        <v>-0.91066292914000291</v>
      </c>
      <c r="H12399" s="12">
        <f t="shared" si="774"/>
        <v>5.1873137918708005E-2</v>
      </c>
      <c r="I12399" s="17">
        <f t="shared" si="775"/>
        <v>0.28846153846153844</v>
      </c>
      <c r="J12399" s="48" t="str">
        <f t="shared" si="776"/>
        <v>entry13_</v>
      </c>
    </row>
    <row r="12400" spans="1:10">
      <c r="A12400" s="12" t="s">
        <v>18508</v>
      </c>
      <c r="B12400" s="12">
        <v>287</v>
      </c>
      <c r="C12400" s="12">
        <v>93</v>
      </c>
      <c r="D12400" s="12">
        <v>-18.0893393866635</v>
      </c>
      <c r="E12400" s="12">
        <v>0.14000000000000201</v>
      </c>
      <c r="F12400" s="12">
        <v>-19.8620440736177</v>
      </c>
      <c r="G12400" s="12">
        <f t="shared" si="773"/>
        <v>-0.91074913133896207</v>
      </c>
      <c r="H12400" s="12">
        <f t="shared" si="774"/>
        <v>7.0486199447095587E-3</v>
      </c>
      <c r="I12400" s="17">
        <f t="shared" si="775"/>
        <v>0.3240418118466899</v>
      </c>
      <c r="J12400" s="48" t="str">
        <f t="shared" si="776"/>
        <v>entry2_</v>
      </c>
    </row>
    <row r="12401" spans="1:10">
      <c r="A12401" s="12" t="s">
        <v>18509</v>
      </c>
      <c r="B12401" s="12">
        <v>37</v>
      </c>
      <c r="C12401" s="12">
        <v>13</v>
      </c>
      <c r="D12401" s="12">
        <v>-11.87</v>
      </c>
      <c r="E12401" s="12">
        <v>0</v>
      </c>
      <c r="F12401" s="12">
        <v>-13.03</v>
      </c>
      <c r="G12401" s="12">
        <f t="shared" si="773"/>
        <v>-0.91097467382962394</v>
      </c>
      <c r="H12401" s="12">
        <f t="shared" si="774"/>
        <v>0</v>
      </c>
      <c r="I12401" s="17">
        <f t="shared" si="775"/>
        <v>0.35135135135135137</v>
      </c>
      <c r="J12401" s="48" t="str">
        <f t="shared" si="776"/>
        <v>entry17_</v>
      </c>
    </row>
    <row r="12402" spans="1:10">
      <c r="A12402" s="12" t="s">
        <v>18510</v>
      </c>
      <c r="B12402" s="12">
        <v>240</v>
      </c>
      <c r="C12402" s="12">
        <v>68</v>
      </c>
      <c r="D12402" s="12">
        <v>-36.3394690509908</v>
      </c>
      <c r="E12402" s="12">
        <v>0.17</v>
      </c>
      <c r="F12402" s="12">
        <v>-39.889469050990797</v>
      </c>
      <c r="G12402" s="12">
        <f t="shared" si="773"/>
        <v>-0.9110040799123692</v>
      </c>
      <c r="H12402" s="12">
        <f t="shared" si="774"/>
        <v>4.2617764549006312E-3</v>
      </c>
      <c r="I12402" s="17">
        <f t="shared" si="775"/>
        <v>0.28333333333333333</v>
      </c>
      <c r="J12402" s="48" t="str">
        <f t="shared" si="776"/>
        <v>entry16_</v>
      </c>
    </row>
    <row r="12403" spans="1:10">
      <c r="A12403" s="12" t="s">
        <v>18511</v>
      </c>
      <c r="B12403" s="12">
        <v>104</v>
      </c>
      <c r="C12403" s="12">
        <v>51</v>
      </c>
      <c r="D12403" s="12">
        <v>-21.6819490327544</v>
      </c>
      <c r="E12403" s="12">
        <v>0.92</v>
      </c>
      <c r="F12403" s="12">
        <v>-23.795432304806798</v>
      </c>
      <c r="G12403" s="12">
        <f t="shared" si="773"/>
        <v>-0.91118113573311865</v>
      </c>
      <c r="H12403" s="12">
        <f t="shared" si="774"/>
        <v>3.8662882363946605E-2</v>
      </c>
      <c r="I12403" s="17">
        <f t="shared" si="775"/>
        <v>0.49038461538461536</v>
      </c>
      <c r="J12403" s="48" t="str">
        <f t="shared" si="776"/>
        <v>entry13_</v>
      </c>
    </row>
    <row r="12404" spans="1:10">
      <c r="A12404" s="12" t="s">
        <v>18512</v>
      </c>
      <c r="B12404" s="12">
        <v>240</v>
      </c>
      <c r="C12404" s="12">
        <v>70</v>
      </c>
      <c r="D12404" s="12">
        <v>-39.379173317094697</v>
      </c>
      <c r="E12404" s="12">
        <v>0</v>
      </c>
      <c r="F12404" s="12">
        <v>-43.217170455225599</v>
      </c>
      <c r="G12404" s="12">
        <f t="shared" si="773"/>
        <v>-0.91119277135213672</v>
      </c>
      <c r="H12404" s="12">
        <f t="shared" si="774"/>
        <v>0</v>
      </c>
      <c r="I12404" s="17">
        <f t="shared" si="775"/>
        <v>0.29166666666666669</v>
      </c>
      <c r="J12404" s="48" t="str">
        <f t="shared" si="776"/>
        <v>entry16_</v>
      </c>
    </row>
    <row r="12405" spans="1:10">
      <c r="A12405" s="12" t="s">
        <v>18513</v>
      </c>
      <c r="B12405" s="12">
        <v>240</v>
      </c>
      <c r="C12405" s="12">
        <v>79</v>
      </c>
      <c r="D12405" s="12">
        <v>-37.770000000000003</v>
      </c>
      <c r="E12405" s="12">
        <v>3.4799999999999902</v>
      </c>
      <c r="F12405" s="12">
        <v>-41.45</v>
      </c>
      <c r="G12405" s="12">
        <f t="shared" si="773"/>
        <v>-0.91121833534378771</v>
      </c>
      <c r="H12405" s="12">
        <f t="shared" si="774"/>
        <v>8.3956574185765742E-2</v>
      </c>
      <c r="I12405" s="17">
        <f t="shared" si="775"/>
        <v>0.32916666666666666</v>
      </c>
      <c r="J12405" s="48" t="str">
        <f t="shared" si="776"/>
        <v>entry16_</v>
      </c>
    </row>
    <row r="12406" spans="1:10">
      <c r="A12406" s="12" t="s">
        <v>18514</v>
      </c>
      <c r="B12406" s="12">
        <v>37</v>
      </c>
      <c r="C12406" s="12">
        <v>7</v>
      </c>
      <c r="D12406" s="12">
        <v>-8.1199999999999992</v>
      </c>
      <c r="E12406" s="12">
        <v>0</v>
      </c>
      <c r="F12406" s="12">
        <v>-8.91</v>
      </c>
      <c r="G12406" s="12">
        <f t="shared" si="773"/>
        <v>-0.91133557800224452</v>
      </c>
      <c r="H12406" s="12">
        <f t="shared" si="774"/>
        <v>0</v>
      </c>
      <c r="I12406" s="17">
        <f t="shared" si="775"/>
        <v>0.1891891891891892</v>
      </c>
      <c r="J12406" s="48" t="str">
        <f t="shared" si="776"/>
        <v>entry17_</v>
      </c>
    </row>
    <row r="12407" spans="1:10">
      <c r="A12407" s="12" t="s">
        <v>18515</v>
      </c>
      <c r="B12407" s="12">
        <v>240</v>
      </c>
      <c r="C12407" s="12">
        <v>84</v>
      </c>
      <c r="D12407" s="12">
        <v>-37.06</v>
      </c>
      <c r="E12407" s="12">
        <v>3.4299999999999899</v>
      </c>
      <c r="F12407" s="12">
        <v>-40.659999999999997</v>
      </c>
      <c r="G12407" s="12">
        <f t="shared" si="773"/>
        <v>-0.9114608952287262</v>
      </c>
      <c r="H12407" s="12">
        <f t="shared" si="774"/>
        <v>8.435809149040803E-2</v>
      </c>
      <c r="I12407" s="17">
        <f t="shared" si="775"/>
        <v>0.35</v>
      </c>
      <c r="J12407" s="48" t="str">
        <f t="shared" si="776"/>
        <v>entry16_</v>
      </c>
    </row>
    <row r="12408" spans="1:10">
      <c r="A12408" s="12" t="s">
        <v>18516</v>
      </c>
      <c r="B12408" s="12">
        <v>53</v>
      </c>
      <c r="C12408" s="12">
        <v>14</v>
      </c>
      <c r="D12408" s="12">
        <v>-14.11</v>
      </c>
      <c r="E12408" s="12">
        <v>1.3699999999999899</v>
      </c>
      <c r="F12408" s="12">
        <v>-15.48</v>
      </c>
      <c r="G12408" s="12">
        <f t="shared" si="773"/>
        <v>-0.91149870801033583</v>
      </c>
      <c r="H12408" s="12">
        <f t="shared" si="774"/>
        <v>8.850129198966343E-2</v>
      </c>
      <c r="I12408" s="17">
        <f t="shared" si="775"/>
        <v>0.26415094339622641</v>
      </c>
      <c r="J12408" s="48" t="str">
        <f t="shared" si="776"/>
        <v>entry12_</v>
      </c>
    </row>
    <row r="12409" spans="1:10">
      <c r="A12409" s="12" t="s">
        <v>18517</v>
      </c>
      <c r="B12409" s="12">
        <v>37</v>
      </c>
      <c r="C12409" s="12">
        <v>13</v>
      </c>
      <c r="D12409" s="12">
        <v>-30.18</v>
      </c>
      <c r="E12409" s="12">
        <v>2.1</v>
      </c>
      <c r="F12409" s="12">
        <v>-33.11</v>
      </c>
      <c r="G12409" s="12">
        <f t="shared" si="773"/>
        <v>-0.91150709755360915</v>
      </c>
      <c r="H12409" s="12">
        <f t="shared" si="774"/>
        <v>6.3424947145877389E-2</v>
      </c>
      <c r="I12409" s="17">
        <f t="shared" si="775"/>
        <v>0.35135135135135137</v>
      </c>
      <c r="J12409" s="48" t="str">
        <f t="shared" si="776"/>
        <v>entry17_</v>
      </c>
    </row>
    <row r="12410" spans="1:10">
      <c r="A12410" s="12" t="s">
        <v>18518</v>
      </c>
      <c r="B12410" s="12">
        <v>37</v>
      </c>
      <c r="C12410" s="12">
        <v>13</v>
      </c>
      <c r="D12410" s="12">
        <v>-30.18</v>
      </c>
      <c r="E12410" s="12">
        <v>2.1</v>
      </c>
      <c r="F12410" s="12">
        <v>-33.11</v>
      </c>
      <c r="G12410" s="12">
        <f t="shared" si="773"/>
        <v>-0.91150709755360915</v>
      </c>
      <c r="H12410" s="12">
        <f t="shared" si="774"/>
        <v>6.3424947145877389E-2</v>
      </c>
      <c r="I12410" s="17">
        <f t="shared" si="775"/>
        <v>0.35135135135135137</v>
      </c>
      <c r="J12410" s="48" t="str">
        <f t="shared" si="776"/>
        <v>entry17_</v>
      </c>
    </row>
    <row r="12411" spans="1:10">
      <c r="A12411" s="12" t="s">
        <v>18519</v>
      </c>
      <c r="B12411" s="12">
        <v>240</v>
      </c>
      <c r="C12411" s="12">
        <v>107</v>
      </c>
      <c r="D12411" s="12">
        <v>-69.473407158962701</v>
      </c>
      <c r="E12411" s="12">
        <v>0.17</v>
      </c>
      <c r="F12411" s="12">
        <v>-76.213023184252805</v>
      </c>
      <c r="G12411" s="12">
        <f t="shared" si="773"/>
        <v>-0.91156870907749732</v>
      </c>
      <c r="H12411" s="12">
        <f t="shared" si="774"/>
        <v>2.2305899031062914E-3</v>
      </c>
      <c r="I12411" s="17">
        <f t="shared" si="775"/>
        <v>0.44583333333333336</v>
      </c>
      <c r="J12411" s="48" t="str">
        <f t="shared" si="776"/>
        <v>entry16_</v>
      </c>
    </row>
    <row r="12412" spans="1:10">
      <c r="A12412" s="12" t="s">
        <v>18520</v>
      </c>
      <c r="B12412" s="12">
        <v>240</v>
      </c>
      <c r="C12412" s="12">
        <v>53</v>
      </c>
      <c r="D12412" s="12">
        <v>-78.476398267930094</v>
      </c>
      <c r="E12412" s="12">
        <v>0</v>
      </c>
      <c r="F12412" s="12">
        <v>-86.076398267930102</v>
      </c>
      <c r="G12412" s="12">
        <f t="shared" si="773"/>
        <v>-0.91170634281950924</v>
      </c>
      <c r="H12412" s="12">
        <f t="shared" si="774"/>
        <v>0</v>
      </c>
      <c r="I12412" s="17">
        <f t="shared" si="775"/>
        <v>0.22083333333333333</v>
      </c>
      <c r="J12412" s="48" t="str">
        <f t="shared" si="776"/>
        <v>entry16_</v>
      </c>
    </row>
    <row r="12413" spans="1:10">
      <c r="A12413" s="12" t="s">
        <v>18521</v>
      </c>
      <c r="B12413" s="12">
        <v>104</v>
      </c>
      <c r="C12413" s="12">
        <v>30</v>
      </c>
      <c r="D12413" s="12">
        <v>-12.820016303010901</v>
      </c>
      <c r="E12413" s="12">
        <v>0.72</v>
      </c>
      <c r="F12413" s="12">
        <v>-14.060016303010901</v>
      </c>
      <c r="G12413" s="12">
        <f t="shared" si="773"/>
        <v>-0.91180664564845071</v>
      </c>
      <c r="H12413" s="12">
        <f t="shared" si="774"/>
        <v>5.1209044462189893E-2</v>
      </c>
      <c r="I12413" s="17">
        <f t="shared" si="775"/>
        <v>0.28846153846153844</v>
      </c>
      <c r="J12413" s="48" t="str">
        <f t="shared" si="776"/>
        <v>entry13_</v>
      </c>
    </row>
    <row r="12414" spans="1:10">
      <c r="A12414" s="12" t="s">
        <v>18522</v>
      </c>
      <c r="B12414" s="12">
        <v>104</v>
      </c>
      <c r="C12414" s="12">
        <v>30</v>
      </c>
      <c r="D12414" s="12">
        <v>-12.820016303010901</v>
      </c>
      <c r="E12414" s="12">
        <v>0.72</v>
      </c>
      <c r="F12414" s="12">
        <v>-14.060016303010901</v>
      </c>
      <c r="G12414" s="12">
        <f t="shared" si="773"/>
        <v>-0.91180664564845071</v>
      </c>
      <c r="H12414" s="12">
        <f t="shared" si="774"/>
        <v>5.1209044462189893E-2</v>
      </c>
      <c r="I12414" s="17">
        <f t="shared" si="775"/>
        <v>0.28846153846153844</v>
      </c>
      <c r="J12414" s="48" t="str">
        <f t="shared" si="776"/>
        <v>entry13_</v>
      </c>
    </row>
    <row r="12415" spans="1:10">
      <c r="A12415" s="12" t="s">
        <v>18523</v>
      </c>
      <c r="B12415" s="12">
        <v>104</v>
      </c>
      <c r="C12415" s="12">
        <v>30</v>
      </c>
      <c r="D12415" s="12">
        <v>-12.820016303010901</v>
      </c>
      <c r="E12415" s="12">
        <v>0.72</v>
      </c>
      <c r="F12415" s="12">
        <v>-14.060016303010901</v>
      </c>
      <c r="G12415" s="12">
        <f t="shared" si="773"/>
        <v>-0.91180664564845071</v>
      </c>
      <c r="H12415" s="12">
        <f t="shared" si="774"/>
        <v>5.1209044462189893E-2</v>
      </c>
      <c r="I12415" s="17">
        <f t="shared" si="775"/>
        <v>0.28846153846153844</v>
      </c>
      <c r="J12415" s="48" t="str">
        <f t="shared" si="776"/>
        <v>entry13_</v>
      </c>
    </row>
    <row r="12416" spans="1:10">
      <c r="A12416" s="12" t="s">
        <v>18524</v>
      </c>
      <c r="B12416" s="12">
        <v>240</v>
      </c>
      <c r="C12416" s="12">
        <v>78</v>
      </c>
      <c r="D12416" s="12">
        <v>-44.493024043570202</v>
      </c>
      <c r="E12416" s="12">
        <v>1.76</v>
      </c>
      <c r="F12416" s="12">
        <v>-48.793568892410299</v>
      </c>
      <c r="G12416" s="12">
        <f t="shared" si="773"/>
        <v>-0.91186246576218299</v>
      </c>
      <c r="H12416" s="12">
        <f t="shared" si="774"/>
        <v>3.6070327298271539E-2</v>
      </c>
      <c r="I12416" s="17">
        <f t="shared" si="775"/>
        <v>0.32500000000000001</v>
      </c>
      <c r="J12416" s="48" t="str">
        <f t="shared" si="776"/>
        <v>entry16_</v>
      </c>
    </row>
    <row r="12417" spans="1:10">
      <c r="A12417" s="12" t="s">
        <v>18525</v>
      </c>
      <c r="B12417" s="12">
        <v>240</v>
      </c>
      <c r="C12417" s="12">
        <v>78</v>
      </c>
      <c r="D12417" s="12">
        <v>-44.493024043570202</v>
      </c>
      <c r="E12417" s="12">
        <v>1.76</v>
      </c>
      <c r="F12417" s="12">
        <v>-48.793568892410299</v>
      </c>
      <c r="G12417" s="12">
        <f t="shared" si="773"/>
        <v>-0.91186246576218299</v>
      </c>
      <c r="H12417" s="12">
        <f t="shared" si="774"/>
        <v>3.6070327298271539E-2</v>
      </c>
      <c r="I12417" s="17">
        <f t="shared" si="775"/>
        <v>0.32500000000000001</v>
      </c>
      <c r="J12417" s="48" t="str">
        <f t="shared" si="776"/>
        <v>entry16_</v>
      </c>
    </row>
    <row r="12418" spans="1:10">
      <c r="A12418" s="12" t="s">
        <v>18526</v>
      </c>
      <c r="B12418" s="12">
        <v>240</v>
      </c>
      <c r="C12418" s="12">
        <v>78</v>
      </c>
      <c r="D12418" s="12">
        <v>-44.505343576235802</v>
      </c>
      <c r="E12418" s="12">
        <v>1.76</v>
      </c>
      <c r="F12418" s="12">
        <v>-48.805888425075999</v>
      </c>
      <c r="G12418" s="12">
        <f t="shared" ref="G12418:G12481" si="777">D12418/ABS(F12418)</f>
        <v>-0.91188471334883814</v>
      </c>
      <c r="H12418" s="12">
        <f t="shared" ref="H12418:H12481" si="778">E12418/ABS(F12418)</f>
        <v>3.6061222462979055E-2</v>
      </c>
      <c r="I12418" s="17">
        <f t="shared" ref="I12418:I12481" si="779">C12418/B12418</f>
        <v>0.32500000000000001</v>
      </c>
      <c r="J12418" s="48" t="str">
        <f t="shared" ref="J12418:J12481" si="780">LEFT(A12418,FIND("_",A12418,6))</f>
        <v>entry16_</v>
      </c>
    </row>
    <row r="12419" spans="1:10">
      <c r="A12419" s="12" t="s">
        <v>18527</v>
      </c>
      <c r="B12419" s="12">
        <v>240</v>
      </c>
      <c r="C12419" s="12">
        <v>62</v>
      </c>
      <c r="D12419" s="12">
        <v>-32.856976341689901</v>
      </c>
      <c r="E12419" s="12">
        <v>0.17</v>
      </c>
      <c r="F12419" s="12">
        <v>-36.026976341689902</v>
      </c>
      <c r="G12419" s="12">
        <f t="shared" si="777"/>
        <v>-0.91201037883571368</v>
      </c>
      <c r="H12419" s="12">
        <f t="shared" si="778"/>
        <v>4.71868630849485E-3</v>
      </c>
      <c r="I12419" s="17">
        <f t="shared" si="779"/>
        <v>0.25833333333333336</v>
      </c>
      <c r="J12419" s="48" t="str">
        <f t="shared" si="780"/>
        <v>entry16_</v>
      </c>
    </row>
    <row r="12420" spans="1:10">
      <c r="A12420" s="12" t="s">
        <v>18528</v>
      </c>
      <c r="B12420" s="12">
        <v>197</v>
      </c>
      <c r="C12420" s="12">
        <v>75</v>
      </c>
      <c r="D12420" s="12">
        <v>-25.249255225142701</v>
      </c>
      <c r="E12420" s="12">
        <v>0.39999999999999902</v>
      </c>
      <c r="F12420" s="12">
        <v>-27.678871250432799</v>
      </c>
      <c r="G12420" s="12">
        <f t="shared" si="777"/>
        <v>-0.9122212750907569</v>
      </c>
      <c r="H12420" s="12">
        <f t="shared" si="778"/>
        <v>1.4451456361095088E-2</v>
      </c>
      <c r="I12420" s="17">
        <f t="shared" si="779"/>
        <v>0.38071065989847713</v>
      </c>
      <c r="J12420" s="48" t="str">
        <f t="shared" si="780"/>
        <v>entry15_</v>
      </c>
    </row>
    <row r="12421" spans="1:10">
      <c r="A12421" s="12" t="s">
        <v>18529</v>
      </c>
      <c r="B12421" s="12">
        <v>108</v>
      </c>
      <c r="C12421" s="12">
        <v>42</v>
      </c>
      <c r="D12421" s="12">
        <v>-19.54</v>
      </c>
      <c r="E12421" s="12">
        <v>0.37</v>
      </c>
      <c r="F12421" s="12">
        <v>-21.419999999999899</v>
      </c>
      <c r="G12421" s="12">
        <f t="shared" si="777"/>
        <v>-0.91223155929038713</v>
      </c>
      <c r="H12421" s="12">
        <f t="shared" si="778"/>
        <v>1.727357609710559E-2</v>
      </c>
      <c r="I12421" s="17">
        <f t="shared" si="779"/>
        <v>0.3888888888888889</v>
      </c>
      <c r="J12421" s="48" t="str">
        <f t="shared" si="780"/>
        <v>entry13_</v>
      </c>
    </row>
    <row r="12422" spans="1:10">
      <c r="A12422" s="12" t="s">
        <v>18530</v>
      </c>
      <c r="B12422" s="12">
        <v>150</v>
      </c>
      <c r="C12422" s="12">
        <v>50</v>
      </c>
      <c r="D12422" s="12">
        <v>-17.565883057409199</v>
      </c>
      <c r="E12422" s="12">
        <v>0</v>
      </c>
      <c r="F12422" s="12">
        <v>-19.2558830574092</v>
      </c>
      <c r="G12422" s="12">
        <f t="shared" si="777"/>
        <v>-0.91223461448319665</v>
      </c>
      <c r="H12422" s="12">
        <f t="shared" si="778"/>
        <v>0</v>
      </c>
      <c r="I12422" s="17">
        <f t="shared" si="779"/>
        <v>0.33333333333333331</v>
      </c>
      <c r="J12422" s="48" t="str">
        <f t="shared" si="780"/>
        <v>entry11_</v>
      </c>
    </row>
    <row r="12423" spans="1:10">
      <c r="A12423" s="12" t="s">
        <v>18531</v>
      </c>
      <c r="B12423" s="12">
        <v>104</v>
      </c>
      <c r="C12423" s="12">
        <v>47</v>
      </c>
      <c r="D12423" s="12">
        <v>-20.703612690921101</v>
      </c>
      <c r="E12423" s="12">
        <v>1.98999999999999</v>
      </c>
      <c r="F12423" s="12">
        <v>-22.6936126909211</v>
      </c>
      <c r="G12423" s="12">
        <f t="shared" si="777"/>
        <v>-0.91231012765119912</v>
      </c>
      <c r="H12423" s="12">
        <f t="shared" si="778"/>
        <v>8.7689872348800491E-2</v>
      </c>
      <c r="I12423" s="17">
        <f t="shared" si="779"/>
        <v>0.45192307692307693</v>
      </c>
      <c r="J12423" s="48" t="str">
        <f t="shared" si="780"/>
        <v>entry13_</v>
      </c>
    </row>
    <row r="12424" spans="1:10">
      <c r="A12424" s="12" t="s">
        <v>18532</v>
      </c>
      <c r="B12424" s="12">
        <v>287</v>
      </c>
      <c r="C12424" s="12">
        <v>89</v>
      </c>
      <c r="D12424" s="12">
        <v>-30.2538922921511</v>
      </c>
      <c r="E12424" s="12">
        <v>0.93233671696078502</v>
      </c>
      <c r="F12424" s="12">
        <v>-33.1582923723753</v>
      </c>
      <c r="G12424" s="12">
        <f t="shared" si="777"/>
        <v>-0.91240803212641008</v>
      </c>
      <c r="H12424" s="12">
        <f t="shared" si="778"/>
        <v>2.811775427064904E-2</v>
      </c>
      <c r="I12424" s="17">
        <f t="shared" si="779"/>
        <v>0.31010452961672474</v>
      </c>
      <c r="J12424" s="48" t="str">
        <f t="shared" si="780"/>
        <v>entry2_</v>
      </c>
    </row>
    <row r="12425" spans="1:10">
      <c r="A12425" s="12" t="s">
        <v>18533</v>
      </c>
      <c r="B12425" s="12">
        <v>197</v>
      </c>
      <c r="C12425" s="12">
        <v>70</v>
      </c>
      <c r="D12425" s="12">
        <v>-58.584423117488001</v>
      </c>
      <c r="E12425" s="12">
        <v>1.35</v>
      </c>
      <c r="F12425" s="12">
        <v>-64.196591427697797</v>
      </c>
      <c r="G12425" s="12">
        <f t="shared" si="777"/>
        <v>-0.91257840665059964</v>
      </c>
      <c r="H12425" s="12">
        <f t="shared" si="778"/>
        <v>2.1029153884602334E-2</v>
      </c>
      <c r="I12425" s="17">
        <f t="shared" si="779"/>
        <v>0.35532994923857869</v>
      </c>
      <c r="J12425" s="48" t="str">
        <f t="shared" si="780"/>
        <v>entry15_</v>
      </c>
    </row>
    <row r="12426" spans="1:10">
      <c r="A12426" s="12" t="s">
        <v>18534</v>
      </c>
      <c r="B12426" s="12">
        <v>197</v>
      </c>
      <c r="C12426" s="12">
        <v>70</v>
      </c>
      <c r="D12426" s="12">
        <v>-58.584423117488001</v>
      </c>
      <c r="E12426" s="12">
        <v>1.35</v>
      </c>
      <c r="F12426" s="12">
        <v>-64.196591427697797</v>
      </c>
      <c r="G12426" s="12">
        <f t="shared" si="777"/>
        <v>-0.91257840665059964</v>
      </c>
      <c r="H12426" s="12">
        <f t="shared" si="778"/>
        <v>2.1029153884602334E-2</v>
      </c>
      <c r="I12426" s="17">
        <f t="shared" si="779"/>
        <v>0.35532994923857869</v>
      </c>
      <c r="J12426" s="48" t="str">
        <f t="shared" si="780"/>
        <v>entry15_</v>
      </c>
    </row>
    <row r="12427" spans="1:10">
      <c r="A12427" s="12" t="s">
        <v>18535</v>
      </c>
      <c r="B12427" s="12">
        <v>205</v>
      </c>
      <c r="C12427" s="12">
        <v>49</v>
      </c>
      <c r="D12427" s="12">
        <v>-48.66</v>
      </c>
      <c r="E12427" s="12">
        <v>0.03</v>
      </c>
      <c r="F12427" s="12">
        <v>-53.309999999999903</v>
      </c>
      <c r="G12427" s="12">
        <f t="shared" si="777"/>
        <v>-0.9127743387732149</v>
      </c>
      <c r="H12427" s="12">
        <f t="shared" si="778"/>
        <v>5.6274620146314113E-4</v>
      </c>
      <c r="I12427" s="17">
        <f t="shared" si="779"/>
        <v>0.23902439024390243</v>
      </c>
      <c r="J12427" s="48" t="str">
        <f t="shared" si="780"/>
        <v>entry15_</v>
      </c>
    </row>
    <row r="12428" spans="1:10">
      <c r="A12428" s="12" t="s">
        <v>18536</v>
      </c>
      <c r="B12428" s="12">
        <v>240</v>
      </c>
      <c r="C12428" s="12">
        <v>85</v>
      </c>
      <c r="D12428" s="12">
        <v>-70.070153934266301</v>
      </c>
      <c r="E12428" s="12">
        <v>1.76</v>
      </c>
      <c r="F12428" s="12">
        <v>-76.745494826695307</v>
      </c>
      <c r="G12428" s="12">
        <f t="shared" si="777"/>
        <v>-0.91301976868475354</v>
      </c>
      <c r="H12428" s="12">
        <f t="shared" si="778"/>
        <v>2.2932942239468082E-2</v>
      </c>
      <c r="I12428" s="17">
        <f t="shared" si="779"/>
        <v>0.35416666666666669</v>
      </c>
      <c r="J12428" s="48" t="str">
        <f t="shared" si="780"/>
        <v>entry16_</v>
      </c>
    </row>
    <row r="12429" spans="1:10">
      <c r="A12429" s="12" t="s">
        <v>18537</v>
      </c>
      <c r="B12429" s="12">
        <v>240</v>
      </c>
      <c r="C12429" s="12">
        <v>70</v>
      </c>
      <c r="D12429" s="12">
        <v>-37.283209697600498</v>
      </c>
      <c r="E12429" s="12">
        <v>0.17</v>
      </c>
      <c r="F12429" s="12">
        <v>-40.833209697600402</v>
      </c>
      <c r="G12429" s="12">
        <f t="shared" si="777"/>
        <v>-0.91306096125457115</v>
      </c>
      <c r="H12429" s="12">
        <f t="shared" si="778"/>
        <v>4.1632779117530454E-3</v>
      </c>
      <c r="I12429" s="17">
        <f t="shared" si="779"/>
        <v>0.29166666666666669</v>
      </c>
      <c r="J12429" s="48" t="str">
        <f t="shared" si="780"/>
        <v>entry16_</v>
      </c>
    </row>
    <row r="12430" spans="1:10">
      <c r="A12430" s="12" t="s">
        <v>18538</v>
      </c>
      <c r="B12430" s="12">
        <v>240</v>
      </c>
      <c r="C12430" s="12">
        <v>39</v>
      </c>
      <c r="D12430" s="12">
        <v>-43.28</v>
      </c>
      <c r="E12430" s="12">
        <v>0</v>
      </c>
      <c r="F12430" s="12">
        <v>-47.4</v>
      </c>
      <c r="G12430" s="12">
        <f t="shared" si="777"/>
        <v>-0.91308016877637133</v>
      </c>
      <c r="H12430" s="12">
        <f t="shared" si="778"/>
        <v>0</v>
      </c>
      <c r="I12430" s="17">
        <f t="shared" si="779"/>
        <v>0.16250000000000001</v>
      </c>
      <c r="J12430" s="48" t="str">
        <f t="shared" si="780"/>
        <v>entry16_</v>
      </c>
    </row>
    <row r="12431" spans="1:10">
      <c r="A12431" s="12" t="s">
        <v>18539</v>
      </c>
      <c r="B12431" s="12">
        <v>240</v>
      </c>
      <c r="C12431" s="12">
        <v>52</v>
      </c>
      <c r="D12431" s="12">
        <v>-67.239999999999995</v>
      </c>
      <c r="E12431" s="12">
        <v>0</v>
      </c>
      <c r="F12431" s="12">
        <v>-73.629999999999896</v>
      </c>
      <c r="G12431" s="12">
        <f t="shared" si="777"/>
        <v>-0.9132147222599496</v>
      </c>
      <c r="H12431" s="12">
        <f t="shared" si="778"/>
        <v>0</v>
      </c>
      <c r="I12431" s="17">
        <f t="shared" si="779"/>
        <v>0.21666666666666667</v>
      </c>
      <c r="J12431" s="48" t="str">
        <f t="shared" si="780"/>
        <v>entry16_</v>
      </c>
    </row>
    <row r="12432" spans="1:10">
      <c r="A12432" s="12" t="s">
        <v>18540</v>
      </c>
      <c r="B12432" s="12">
        <v>240</v>
      </c>
      <c r="C12432" s="12">
        <v>53</v>
      </c>
      <c r="D12432" s="12">
        <v>-64.790000000000006</v>
      </c>
      <c r="E12432" s="12">
        <v>0</v>
      </c>
      <c r="F12432" s="12">
        <v>-70.939999999999898</v>
      </c>
      <c r="G12432" s="12">
        <f t="shared" si="777"/>
        <v>-0.9133070200169171</v>
      </c>
      <c r="H12432" s="12">
        <f t="shared" si="778"/>
        <v>0</v>
      </c>
      <c r="I12432" s="17">
        <f t="shared" si="779"/>
        <v>0.22083333333333333</v>
      </c>
      <c r="J12432" s="48" t="str">
        <f t="shared" si="780"/>
        <v>entry16_</v>
      </c>
    </row>
    <row r="12433" spans="1:10">
      <c r="A12433" s="12" t="s">
        <v>18541</v>
      </c>
      <c r="B12433" s="12">
        <v>57</v>
      </c>
      <c r="C12433" s="12">
        <v>36</v>
      </c>
      <c r="D12433" s="12">
        <v>-26.971617137178999</v>
      </c>
      <c r="E12433" s="12">
        <v>1.0517120287542701</v>
      </c>
      <c r="F12433" s="12">
        <v>-29.523329165933198</v>
      </c>
      <c r="G12433" s="12">
        <f t="shared" si="777"/>
        <v>-0.91356963794927959</v>
      </c>
      <c r="H12433" s="12">
        <f t="shared" si="778"/>
        <v>3.5623083793945388E-2</v>
      </c>
      <c r="I12433" s="17">
        <f t="shared" si="779"/>
        <v>0.63157894736842102</v>
      </c>
      <c r="J12433" s="48" t="str">
        <f t="shared" si="780"/>
        <v>entry12_</v>
      </c>
    </row>
    <row r="12434" spans="1:10">
      <c r="A12434" s="12" t="s">
        <v>18542</v>
      </c>
      <c r="B12434" s="12">
        <v>108</v>
      </c>
      <c r="C12434" s="12">
        <v>34</v>
      </c>
      <c r="D12434" s="12">
        <v>-11.8399999999999</v>
      </c>
      <c r="E12434" s="12">
        <v>0.37</v>
      </c>
      <c r="F12434" s="12">
        <v>-12.96</v>
      </c>
      <c r="G12434" s="12">
        <f t="shared" si="777"/>
        <v>-0.91358024691357254</v>
      </c>
      <c r="H12434" s="12">
        <f t="shared" si="778"/>
        <v>2.8549382716049381E-2</v>
      </c>
      <c r="I12434" s="17">
        <f t="shared" si="779"/>
        <v>0.31481481481481483</v>
      </c>
      <c r="J12434" s="48" t="str">
        <f t="shared" si="780"/>
        <v>entry13_</v>
      </c>
    </row>
    <row r="12435" spans="1:10">
      <c r="A12435" s="12" t="s">
        <v>18543</v>
      </c>
      <c r="B12435" s="12">
        <v>108</v>
      </c>
      <c r="C12435" s="12">
        <v>34</v>
      </c>
      <c r="D12435" s="12">
        <v>-11.8399999999999</v>
      </c>
      <c r="E12435" s="12">
        <v>0.37</v>
      </c>
      <c r="F12435" s="12">
        <v>-12.96</v>
      </c>
      <c r="G12435" s="12">
        <f t="shared" si="777"/>
        <v>-0.91358024691357254</v>
      </c>
      <c r="H12435" s="12">
        <f t="shared" si="778"/>
        <v>2.8549382716049381E-2</v>
      </c>
      <c r="I12435" s="17">
        <f t="shared" si="779"/>
        <v>0.31481481481481483</v>
      </c>
      <c r="J12435" s="48" t="str">
        <f t="shared" si="780"/>
        <v>entry13_</v>
      </c>
    </row>
    <row r="12436" spans="1:10">
      <c r="A12436" s="12" t="s">
        <v>18544</v>
      </c>
      <c r="B12436" s="12">
        <v>37</v>
      </c>
      <c r="C12436" s="12">
        <v>15</v>
      </c>
      <c r="D12436" s="12">
        <v>-19.260000000000002</v>
      </c>
      <c r="E12436" s="12">
        <v>0.52999999999999803</v>
      </c>
      <c r="F12436" s="12">
        <v>-21.08</v>
      </c>
      <c r="G12436" s="12">
        <f t="shared" si="777"/>
        <v>-0.9136622390891842</v>
      </c>
      <c r="H12436" s="12">
        <f t="shared" si="778"/>
        <v>2.5142314990512244E-2</v>
      </c>
      <c r="I12436" s="17">
        <f t="shared" si="779"/>
        <v>0.40540540540540543</v>
      </c>
      <c r="J12436" s="48" t="str">
        <f t="shared" si="780"/>
        <v>entry17_</v>
      </c>
    </row>
    <row r="12437" spans="1:10">
      <c r="A12437" s="12" t="s">
        <v>18545</v>
      </c>
      <c r="B12437" s="12">
        <v>37</v>
      </c>
      <c r="C12437" s="12">
        <v>15</v>
      </c>
      <c r="D12437" s="12">
        <v>-19.260000000000002</v>
      </c>
      <c r="E12437" s="12">
        <v>0.52999999999999803</v>
      </c>
      <c r="F12437" s="12">
        <v>-21.08</v>
      </c>
      <c r="G12437" s="12">
        <f t="shared" si="777"/>
        <v>-0.9136622390891842</v>
      </c>
      <c r="H12437" s="12">
        <f t="shared" si="778"/>
        <v>2.5142314990512244E-2</v>
      </c>
      <c r="I12437" s="17">
        <f t="shared" si="779"/>
        <v>0.40540540540540543</v>
      </c>
      <c r="J12437" s="48" t="str">
        <f t="shared" si="780"/>
        <v>entry17_</v>
      </c>
    </row>
    <row r="12438" spans="1:10">
      <c r="A12438" s="12" t="s">
        <v>18546</v>
      </c>
      <c r="B12438" s="12">
        <v>37</v>
      </c>
      <c r="C12438" s="12">
        <v>15</v>
      </c>
      <c r="D12438" s="12">
        <v>-19.260000000000002</v>
      </c>
      <c r="E12438" s="12">
        <v>0.52999999999999803</v>
      </c>
      <c r="F12438" s="12">
        <v>-21.08</v>
      </c>
      <c r="G12438" s="12">
        <f t="shared" si="777"/>
        <v>-0.9136622390891842</v>
      </c>
      <c r="H12438" s="12">
        <f t="shared" si="778"/>
        <v>2.5142314990512244E-2</v>
      </c>
      <c r="I12438" s="17">
        <f t="shared" si="779"/>
        <v>0.40540540540540543</v>
      </c>
      <c r="J12438" s="48" t="str">
        <f t="shared" si="780"/>
        <v>entry17_</v>
      </c>
    </row>
    <row r="12439" spans="1:10">
      <c r="A12439" s="12" t="s">
        <v>18547</v>
      </c>
      <c r="B12439" s="12">
        <v>197</v>
      </c>
      <c r="C12439" s="12">
        <v>69</v>
      </c>
      <c r="D12439" s="12">
        <v>-59.4399879760213</v>
      </c>
      <c r="E12439" s="12">
        <v>1.35</v>
      </c>
      <c r="F12439" s="12">
        <v>-65.052156286231096</v>
      </c>
      <c r="G12439" s="12">
        <f t="shared" si="777"/>
        <v>-0.91372817396680728</v>
      </c>
      <c r="H12439" s="12">
        <f t="shared" si="778"/>
        <v>2.0752578808609614E-2</v>
      </c>
      <c r="I12439" s="17">
        <f t="shared" si="779"/>
        <v>0.35025380710659898</v>
      </c>
      <c r="J12439" s="48" t="str">
        <f t="shared" si="780"/>
        <v>entry15_</v>
      </c>
    </row>
    <row r="12440" spans="1:10">
      <c r="A12440" s="12" t="s">
        <v>18548</v>
      </c>
      <c r="B12440" s="12">
        <v>36</v>
      </c>
      <c r="C12440" s="12">
        <v>7</v>
      </c>
      <c r="D12440" s="12">
        <v>-7.1000043973382603</v>
      </c>
      <c r="E12440" s="12">
        <v>0.66999999999999904</v>
      </c>
      <c r="F12440" s="12">
        <v>-7.7700043973382602</v>
      </c>
      <c r="G12440" s="12">
        <f t="shared" si="777"/>
        <v>-0.91377096257120272</v>
      </c>
      <c r="H12440" s="12">
        <f t="shared" si="778"/>
        <v>8.6229037428797117E-2</v>
      </c>
      <c r="I12440" s="17">
        <f t="shared" si="779"/>
        <v>0.19444444444444445</v>
      </c>
      <c r="J12440" s="48" t="str">
        <f t="shared" si="780"/>
        <v>entry17_</v>
      </c>
    </row>
    <row r="12441" spans="1:10">
      <c r="A12441" s="12" t="s">
        <v>18549</v>
      </c>
      <c r="B12441" s="12">
        <v>36</v>
      </c>
      <c r="C12441" s="12">
        <v>8</v>
      </c>
      <c r="D12441" s="12">
        <v>-13.46</v>
      </c>
      <c r="E12441" s="12">
        <v>0.12000000000000099</v>
      </c>
      <c r="F12441" s="12">
        <v>-14.73</v>
      </c>
      <c r="G12441" s="12">
        <f t="shared" si="777"/>
        <v>-0.91378139850644946</v>
      </c>
      <c r="H12441" s="12">
        <f t="shared" si="778"/>
        <v>8.1466395112016962E-3</v>
      </c>
      <c r="I12441" s="17">
        <f t="shared" si="779"/>
        <v>0.22222222222222221</v>
      </c>
      <c r="J12441" s="48" t="str">
        <f t="shared" si="780"/>
        <v>entry17_</v>
      </c>
    </row>
    <row r="12442" spans="1:10">
      <c r="A12442" s="12" t="s">
        <v>18550</v>
      </c>
      <c r="B12442" s="12">
        <v>240</v>
      </c>
      <c r="C12442" s="12">
        <v>92</v>
      </c>
      <c r="D12442" s="12">
        <v>-41.68</v>
      </c>
      <c r="E12442" s="12">
        <v>2.23999999999999</v>
      </c>
      <c r="F12442" s="12">
        <v>-45.61</v>
      </c>
      <c r="G12442" s="12">
        <f t="shared" si="777"/>
        <v>-0.91383468537601409</v>
      </c>
      <c r="H12442" s="12">
        <f t="shared" si="778"/>
        <v>4.9112036834027407E-2</v>
      </c>
      <c r="I12442" s="17">
        <f t="shared" si="779"/>
        <v>0.38333333333333336</v>
      </c>
      <c r="J12442" s="48" t="str">
        <f t="shared" si="780"/>
        <v>entry16_</v>
      </c>
    </row>
    <row r="12443" spans="1:10">
      <c r="A12443" s="12" t="s">
        <v>18551</v>
      </c>
      <c r="B12443" s="12">
        <v>37</v>
      </c>
      <c r="C12443" s="12">
        <v>13</v>
      </c>
      <c r="D12443" s="12">
        <v>-10.72</v>
      </c>
      <c r="E12443" s="12">
        <v>0.16999999999999901</v>
      </c>
      <c r="F12443" s="12">
        <v>-11.729999999999899</v>
      </c>
      <c r="G12443" s="12">
        <f t="shared" si="777"/>
        <v>-0.91389599317988857</v>
      </c>
      <c r="H12443" s="12">
        <f t="shared" si="778"/>
        <v>1.4492753623188446E-2</v>
      </c>
      <c r="I12443" s="17">
        <f t="shared" si="779"/>
        <v>0.35135135135135137</v>
      </c>
      <c r="J12443" s="48" t="str">
        <f t="shared" si="780"/>
        <v>entry17_</v>
      </c>
    </row>
    <row r="12444" spans="1:10">
      <c r="A12444" s="12" t="s">
        <v>18552</v>
      </c>
      <c r="B12444" s="12">
        <v>36</v>
      </c>
      <c r="C12444" s="12">
        <v>13</v>
      </c>
      <c r="D12444" s="12">
        <v>-14.150004397338201</v>
      </c>
      <c r="E12444" s="12">
        <v>0.56999999999999895</v>
      </c>
      <c r="F12444" s="12">
        <v>-15.479999999999899</v>
      </c>
      <c r="G12444" s="12">
        <f t="shared" si="777"/>
        <v>-0.91408297140428252</v>
      </c>
      <c r="H12444" s="12">
        <f t="shared" si="778"/>
        <v>3.6821705426356759E-2</v>
      </c>
      <c r="I12444" s="17">
        <f t="shared" si="779"/>
        <v>0.3611111111111111</v>
      </c>
      <c r="J12444" s="48" t="str">
        <f t="shared" si="780"/>
        <v>entry17_</v>
      </c>
    </row>
    <row r="12445" spans="1:10">
      <c r="A12445" s="12" t="s">
        <v>18553</v>
      </c>
      <c r="B12445" s="12">
        <v>36</v>
      </c>
      <c r="C12445" s="12">
        <v>13</v>
      </c>
      <c r="D12445" s="12">
        <v>-14.150004397338201</v>
      </c>
      <c r="E12445" s="12">
        <v>0.56999999999999895</v>
      </c>
      <c r="F12445" s="12">
        <v>-15.479999999999899</v>
      </c>
      <c r="G12445" s="12">
        <f t="shared" si="777"/>
        <v>-0.91408297140428252</v>
      </c>
      <c r="H12445" s="12">
        <f t="shared" si="778"/>
        <v>3.6821705426356759E-2</v>
      </c>
      <c r="I12445" s="17">
        <f t="shared" si="779"/>
        <v>0.3611111111111111</v>
      </c>
      <c r="J12445" s="48" t="str">
        <f t="shared" si="780"/>
        <v>entry17_</v>
      </c>
    </row>
    <row r="12446" spans="1:10">
      <c r="A12446" s="12" t="s">
        <v>18554</v>
      </c>
      <c r="B12446" s="12">
        <v>36</v>
      </c>
      <c r="C12446" s="12">
        <v>13</v>
      </c>
      <c r="D12446" s="12">
        <v>-14.150004397338201</v>
      </c>
      <c r="E12446" s="12">
        <v>0.56999999999999895</v>
      </c>
      <c r="F12446" s="12">
        <v>-15.479999999999899</v>
      </c>
      <c r="G12446" s="12">
        <f t="shared" si="777"/>
        <v>-0.91408297140428252</v>
      </c>
      <c r="H12446" s="12">
        <f t="shared" si="778"/>
        <v>3.6821705426356759E-2</v>
      </c>
      <c r="I12446" s="17">
        <f t="shared" si="779"/>
        <v>0.3611111111111111</v>
      </c>
      <c r="J12446" s="48" t="str">
        <f t="shared" si="780"/>
        <v>entry17_</v>
      </c>
    </row>
    <row r="12447" spans="1:10">
      <c r="A12447" s="12" t="s">
        <v>18555</v>
      </c>
      <c r="B12447" s="12">
        <v>36</v>
      </c>
      <c r="C12447" s="12">
        <v>13</v>
      </c>
      <c r="D12447" s="12">
        <v>-14.150004397338201</v>
      </c>
      <c r="E12447" s="12">
        <v>0.56999999999999895</v>
      </c>
      <c r="F12447" s="12">
        <v>-15.479999999999899</v>
      </c>
      <c r="G12447" s="12">
        <f t="shared" si="777"/>
        <v>-0.91408297140428252</v>
      </c>
      <c r="H12447" s="12">
        <f t="shared" si="778"/>
        <v>3.6821705426356759E-2</v>
      </c>
      <c r="I12447" s="17">
        <f t="shared" si="779"/>
        <v>0.3611111111111111</v>
      </c>
      <c r="J12447" s="48" t="str">
        <f t="shared" si="780"/>
        <v>entry17_</v>
      </c>
    </row>
    <row r="12448" spans="1:10">
      <c r="A12448" s="12" t="s">
        <v>18556</v>
      </c>
      <c r="B12448" s="12">
        <v>53</v>
      </c>
      <c r="C12448" s="12">
        <v>19</v>
      </c>
      <c r="D12448" s="12">
        <v>-13.409999999999901</v>
      </c>
      <c r="E12448" s="12">
        <v>1.1599999999999899</v>
      </c>
      <c r="F12448" s="12">
        <v>-14.67</v>
      </c>
      <c r="G12448" s="12">
        <f t="shared" si="777"/>
        <v>-0.91411042944784604</v>
      </c>
      <c r="H12448" s="12">
        <f t="shared" si="778"/>
        <v>7.9072937968642801E-2</v>
      </c>
      <c r="I12448" s="17">
        <f t="shared" si="779"/>
        <v>0.35849056603773582</v>
      </c>
      <c r="J12448" s="48" t="str">
        <f t="shared" si="780"/>
        <v>entry12_</v>
      </c>
    </row>
    <row r="12449" spans="1:10">
      <c r="A12449" s="12" t="s">
        <v>18557</v>
      </c>
      <c r="B12449" s="12">
        <v>240</v>
      </c>
      <c r="C12449" s="12">
        <v>47</v>
      </c>
      <c r="D12449" s="12">
        <v>-73.83</v>
      </c>
      <c r="E12449" s="12">
        <v>2.0799999999999899</v>
      </c>
      <c r="F12449" s="12">
        <v>-80.75</v>
      </c>
      <c r="G12449" s="12">
        <f t="shared" si="777"/>
        <v>-0.91430340557275536</v>
      </c>
      <c r="H12449" s="12">
        <f t="shared" si="778"/>
        <v>2.5758513931888421E-2</v>
      </c>
      <c r="I12449" s="17">
        <f t="shared" si="779"/>
        <v>0.19583333333333333</v>
      </c>
      <c r="J12449" s="48" t="str">
        <f t="shared" si="780"/>
        <v>entry16_</v>
      </c>
    </row>
    <row r="12450" spans="1:10">
      <c r="A12450" s="12" t="s">
        <v>18558</v>
      </c>
      <c r="B12450" s="12">
        <v>197</v>
      </c>
      <c r="C12450" s="12">
        <v>83</v>
      </c>
      <c r="D12450" s="12">
        <v>-24.569255225142701</v>
      </c>
      <c r="E12450" s="12">
        <v>0.39999999999999902</v>
      </c>
      <c r="F12450" s="12">
        <v>-26.865777993859901</v>
      </c>
      <c r="G12450" s="12">
        <f t="shared" si="777"/>
        <v>-0.91451865755601558</v>
      </c>
      <c r="H12450" s="12">
        <f t="shared" si="778"/>
        <v>1.4888829949068214E-2</v>
      </c>
      <c r="I12450" s="17">
        <f t="shared" si="779"/>
        <v>0.42131979695431471</v>
      </c>
      <c r="J12450" s="48" t="str">
        <f t="shared" si="780"/>
        <v>entry15_</v>
      </c>
    </row>
    <row r="12451" spans="1:10">
      <c r="A12451" s="12" t="s">
        <v>18559</v>
      </c>
      <c r="B12451" s="12">
        <v>108</v>
      </c>
      <c r="C12451" s="12">
        <v>34</v>
      </c>
      <c r="D12451" s="12">
        <v>-20.149999999999999</v>
      </c>
      <c r="E12451" s="12">
        <v>0.37</v>
      </c>
      <c r="F12451" s="12">
        <v>-22.03</v>
      </c>
      <c r="G12451" s="12">
        <f t="shared" si="777"/>
        <v>-0.91466182478438485</v>
      </c>
      <c r="H12451" s="12">
        <f t="shared" si="778"/>
        <v>1.6795279164775304E-2</v>
      </c>
      <c r="I12451" s="17">
        <f t="shared" si="779"/>
        <v>0.31481481481481483</v>
      </c>
      <c r="J12451" s="48" t="str">
        <f t="shared" si="780"/>
        <v>entry13_</v>
      </c>
    </row>
    <row r="12452" spans="1:10">
      <c r="A12452" s="12" t="s">
        <v>18560</v>
      </c>
      <c r="B12452" s="12">
        <v>36</v>
      </c>
      <c r="C12452" s="12">
        <v>20</v>
      </c>
      <c r="D12452" s="12">
        <v>-23.820141302665501</v>
      </c>
      <c r="E12452" s="12">
        <v>0.14000000000000001</v>
      </c>
      <c r="F12452" s="12">
        <v>-26.039198996608999</v>
      </c>
      <c r="G12452" s="12">
        <f t="shared" si="777"/>
        <v>-0.9147801092409763</v>
      </c>
      <c r="H12452" s="12">
        <f t="shared" si="778"/>
        <v>5.3765094701350748E-3</v>
      </c>
      <c r="I12452" s="17">
        <f t="shared" si="779"/>
        <v>0.55555555555555558</v>
      </c>
      <c r="J12452" s="48" t="str">
        <f t="shared" si="780"/>
        <v>entry17_</v>
      </c>
    </row>
    <row r="12453" spans="1:10">
      <c r="A12453" s="12" t="s">
        <v>18561</v>
      </c>
      <c r="B12453" s="12">
        <v>240</v>
      </c>
      <c r="C12453" s="12">
        <v>62</v>
      </c>
      <c r="D12453" s="12">
        <v>-34.056976341689897</v>
      </c>
      <c r="E12453" s="12">
        <v>0.17</v>
      </c>
      <c r="F12453" s="12">
        <v>-37.226976341689898</v>
      </c>
      <c r="G12453" s="12">
        <f t="shared" si="777"/>
        <v>-0.91484669689786302</v>
      </c>
      <c r="H12453" s="12">
        <f t="shared" si="778"/>
        <v>4.5665809234584466E-3</v>
      </c>
      <c r="I12453" s="17">
        <f t="shared" si="779"/>
        <v>0.25833333333333336</v>
      </c>
      <c r="J12453" s="48" t="str">
        <f t="shared" si="780"/>
        <v>entry16_</v>
      </c>
    </row>
    <row r="12454" spans="1:10">
      <c r="A12454" s="12" t="s">
        <v>18562</v>
      </c>
      <c r="B12454" s="12">
        <v>57</v>
      </c>
      <c r="C12454" s="12">
        <v>23</v>
      </c>
      <c r="D12454" s="12">
        <v>-9.1412062546291999</v>
      </c>
      <c r="E12454" s="12">
        <v>0.71021790971920395</v>
      </c>
      <c r="F12454" s="12">
        <v>-9.9914241643484001</v>
      </c>
      <c r="G12454" s="12">
        <f t="shared" si="777"/>
        <v>-0.91490523315455219</v>
      </c>
      <c r="H12454" s="12">
        <f t="shared" si="778"/>
        <v>7.1082750370404429E-2</v>
      </c>
      <c r="I12454" s="17">
        <f t="shared" si="779"/>
        <v>0.40350877192982454</v>
      </c>
      <c r="J12454" s="48" t="str">
        <f t="shared" si="780"/>
        <v>entry12_</v>
      </c>
    </row>
    <row r="12455" spans="1:10">
      <c r="A12455" s="12" t="s">
        <v>18563</v>
      </c>
      <c r="B12455" s="12">
        <v>57</v>
      </c>
      <c r="C12455" s="12">
        <v>23</v>
      </c>
      <c r="D12455" s="12">
        <v>-9.1412062546291999</v>
      </c>
      <c r="E12455" s="12">
        <v>0.71021790971920395</v>
      </c>
      <c r="F12455" s="12">
        <v>-9.9914241643484001</v>
      </c>
      <c r="G12455" s="12">
        <f t="shared" si="777"/>
        <v>-0.91490523315455219</v>
      </c>
      <c r="H12455" s="12">
        <f t="shared" si="778"/>
        <v>7.1082750370404429E-2</v>
      </c>
      <c r="I12455" s="17">
        <f t="shared" si="779"/>
        <v>0.40350877192982454</v>
      </c>
      <c r="J12455" s="48" t="str">
        <f t="shared" si="780"/>
        <v>entry12_</v>
      </c>
    </row>
    <row r="12456" spans="1:10">
      <c r="A12456" s="12" t="s">
        <v>18564</v>
      </c>
      <c r="B12456" s="12">
        <v>57</v>
      </c>
      <c r="C12456" s="12">
        <v>23</v>
      </c>
      <c r="D12456" s="12">
        <v>-9.1412062546291999</v>
      </c>
      <c r="E12456" s="12">
        <v>0.71021790971920395</v>
      </c>
      <c r="F12456" s="12">
        <v>-9.9914241643484001</v>
      </c>
      <c r="G12456" s="12">
        <f t="shared" si="777"/>
        <v>-0.91490523315455219</v>
      </c>
      <c r="H12456" s="12">
        <f t="shared" si="778"/>
        <v>7.1082750370404429E-2</v>
      </c>
      <c r="I12456" s="17">
        <f t="shared" si="779"/>
        <v>0.40350877192982454</v>
      </c>
      <c r="J12456" s="48" t="str">
        <f t="shared" si="780"/>
        <v>entry12_</v>
      </c>
    </row>
    <row r="12457" spans="1:10">
      <c r="A12457" s="12" t="s">
        <v>18565</v>
      </c>
      <c r="B12457" s="12">
        <v>240</v>
      </c>
      <c r="C12457" s="12">
        <v>64</v>
      </c>
      <c r="D12457" s="12">
        <v>-79.73</v>
      </c>
      <c r="E12457" s="12">
        <v>4.7</v>
      </c>
      <c r="F12457" s="12">
        <v>-87.139999999999901</v>
      </c>
      <c r="G12457" s="12">
        <f t="shared" si="777"/>
        <v>-0.91496442506311793</v>
      </c>
      <c r="H12457" s="12">
        <f t="shared" si="778"/>
        <v>5.393619462933217E-2</v>
      </c>
      <c r="I12457" s="17">
        <f t="shared" si="779"/>
        <v>0.26666666666666666</v>
      </c>
      <c r="J12457" s="48" t="str">
        <f t="shared" si="780"/>
        <v>entry16_</v>
      </c>
    </row>
    <row r="12458" spans="1:10">
      <c r="A12458" s="12" t="s">
        <v>18566</v>
      </c>
      <c r="B12458" s="12">
        <v>287</v>
      </c>
      <c r="C12458" s="12">
        <v>106</v>
      </c>
      <c r="D12458" s="12">
        <v>-30.940954180566699</v>
      </c>
      <c r="E12458" s="12">
        <v>0.41000000000000097</v>
      </c>
      <c r="F12458" s="12">
        <v>-33.8152940361636</v>
      </c>
      <c r="G12458" s="12">
        <f t="shared" si="777"/>
        <v>-0.91499882116881925</v>
      </c>
      <c r="H12458" s="12">
        <f t="shared" si="778"/>
        <v>1.2124691258385289E-2</v>
      </c>
      <c r="I12458" s="17">
        <f t="shared" si="779"/>
        <v>0.36933797909407667</v>
      </c>
      <c r="J12458" s="48" t="str">
        <f t="shared" si="780"/>
        <v>entry2_</v>
      </c>
    </row>
    <row r="12459" spans="1:10">
      <c r="A12459" s="12" t="s">
        <v>18567</v>
      </c>
      <c r="B12459" s="12">
        <v>240</v>
      </c>
      <c r="C12459" s="12">
        <v>44</v>
      </c>
      <c r="D12459" s="12">
        <v>-63.259999999999899</v>
      </c>
      <c r="E12459" s="12">
        <v>0</v>
      </c>
      <c r="F12459" s="12">
        <v>-69.13</v>
      </c>
      <c r="G12459" s="12">
        <f t="shared" si="777"/>
        <v>-0.9150875162736859</v>
      </c>
      <c r="H12459" s="12">
        <f t="shared" si="778"/>
        <v>0</v>
      </c>
      <c r="I12459" s="17">
        <f t="shared" si="779"/>
        <v>0.18333333333333332</v>
      </c>
      <c r="J12459" s="48" t="str">
        <f t="shared" si="780"/>
        <v>entry16_</v>
      </c>
    </row>
    <row r="12460" spans="1:10">
      <c r="A12460" s="12" t="s">
        <v>18568</v>
      </c>
      <c r="B12460" s="12">
        <v>320</v>
      </c>
      <c r="C12460" s="12">
        <v>41</v>
      </c>
      <c r="D12460" s="12">
        <v>-112.391489502817</v>
      </c>
      <c r="E12460" s="12">
        <v>1.03</v>
      </c>
      <c r="F12460" s="12">
        <v>-122.795239642521</v>
      </c>
      <c r="G12460" s="12">
        <f t="shared" si="777"/>
        <v>-0.91527562330599144</v>
      </c>
      <c r="H12460" s="12">
        <f t="shared" si="778"/>
        <v>8.387947309671899E-3</v>
      </c>
      <c r="I12460" s="17">
        <f t="shared" si="779"/>
        <v>0.12812499999999999</v>
      </c>
      <c r="J12460" s="48" t="str">
        <f t="shared" si="780"/>
        <v>entry1_</v>
      </c>
    </row>
    <row r="12461" spans="1:10">
      <c r="A12461" s="12" t="s">
        <v>18569</v>
      </c>
      <c r="B12461" s="12">
        <v>57</v>
      </c>
      <c r="C12461" s="12">
        <v>36</v>
      </c>
      <c r="D12461" s="12">
        <v>-27.571617137179</v>
      </c>
      <c r="E12461" s="12">
        <v>1.0517120287542701</v>
      </c>
      <c r="F12461" s="12">
        <v>-30.1233291659332</v>
      </c>
      <c r="G12461" s="12">
        <f t="shared" si="777"/>
        <v>-0.91529116802800281</v>
      </c>
      <c r="H12461" s="12">
        <f t="shared" si="778"/>
        <v>3.4913539036836028E-2</v>
      </c>
      <c r="I12461" s="17">
        <f t="shared" si="779"/>
        <v>0.63157894736842102</v>
      </c>
      <c r="J12461" s="48" t="str">
        <f t="shared" si="780"/>
        <v>entry12_</v>
      </c>
    </row>
    <row r="12462" spans="1:10">
      <c r="A12462" s="12" t="s">
        <v>18570</v>
      </c>
      <c r="B12462" s="12">
        <v>53</v>
      </c>
      <c r="C12462" s="12">
        <v>18</v>
      </c>
      <c r="D12462" s="12">
        <v>-11.249999999999901</v>
      </c>
      <c r="E12462" s="12">
        <v>0.12</v>
      </c>
      <c r="F12462" s="12">
        <v>-12.2899999999999</v>
      </c>
      <c r="G12462" s="12">
        <f t="shared" si="777"/>
        <v>-0.91537835638730614</v>
      </c>
      <c r="H12462" s="12">
        <f t="shared" si="778"/>
        <v>9.7640358014646853E-3</v>
      </c>
      <c r="I12462" s="17">
        <f t="shared" si="779"/>
        <v>0.33962264150943394</v>
      </c>
      <c r="J12462" s="48" t="str">
        <f t="shared" si="780"/>
        <v>entry12_</v>
      </c>
    </row>
    <row r="12463" spans="1:10">
      <c r="A12463" s="12" t="s">
        <v>18571</v>
      </c>
      <c r="B12463" s="12">
        <v>240</v>
      </c>
      <c r="C12463" s="12">
        <v>109</v>
      </c>
      <c r="D12463" s="12">
        <v>-98.0834071589627</v>
      </c>
      <c r="E12463" s="12">
        <v>0.17</v>
      </c>
      <c r="F12463" s="12">
        <v>-107.133023184252</v>
      </c>
      <c r="G12463" s="12">
        <f t="shared" si="777"/>
        <v>-0.91552916405872931</v>
      </c>
      <c r="H12463" s="12">
        <f t="shared" si="778"/>
        <v>1.586812310034663E-3</v>
      </c>
      <c r="I12463" s="17">
        <f t="shared" si="779"/>
        <v>0.45416666666666666</v>
      </c>
      <c r="J12463" s="48" t="str">
        <f t="shared" si="780"/>
        <v>entry16_</v>
      </c>
    </row>
    <row r="12464" spans="1:10">
      <c r="A12464" s="12" t="s">
        <v>18572</v>
      </c>
      <c r="B12464" s="12">
        <v>108</v>
      </c>
      <c r="C12464" s="12">
        <v>36</v>
      </c>
      <c r="D12464" s="12">
        <v>-20.399999999999899</v>
      </c>
      <c r="E12464" s="12">
        <v>0.37</v>
      </c>
      <c r="F12464" s="12">
        <v>-22.28</v>
      </c>
      <c r="G12464" s="12">
        <f t="shared" si="777"/>
        <v>-0.91561938958706901</v>
      </c>
      <c r="H12464" s="12">
        <f t="shared" si="778"/>
        <v>1.660682226211849E-2</v>
      </c>
      <c r="I12464" s="17">
        <f t="shared" si="779"/>
        <v>0.33333333333333331</v>
      </c>
      <c r="J12464" s="48" t="str">
        <f t="shared" si="780"/>
        <v>entry13_</v>
      </c>
    </row>
    <row r="12465" spans="1:10">
      <c r="A12465" s="12" t="s">
        <v>18573</v>
      </c>
      <c r="B12465" s="12">
        <v>36</v>
      </c>
      <c r="C12465" s="12">
        <v>20</v>
      </c>
      <c r="D12465" s="12">
        <v>-30.500004397338198</v>
      </c>
      <c r="E12465" s="12">
        <v>2.81</v>
      </c>
      <c r="F12465" s="12">
        <v>-33.310004397338197</v>
      </c>
      <c r="G12465" s="12">
        <f t="shared" si="777"/>
        <v>-0.9156409598005173</v>
      </c>
      <c r="H12465" s="12">
        <f t="shared" si="778"/>
        <v>8.4359040199482746E-2</v>
      </c>
      <c r="I12465" s="17">
        <f t="shared" si="779"/>
        <v>0.55555555555555558</v>
      </c>
      <c r="J12465" s="48" t="str">
        <f t="shared" si="780"/>
        <v>entry17_</v>
      </c>
    </row>
    <row r="12466" spans="1:10">
      <c r="A12466" s="12" t="s">
        <v>18574</v>
      </c>
      <c r="B12466" s="12">
        <v>108</v>
      </c>
      <c r="C12466" s="12">
        <v>16</v>
      </c>
      <c r="D12466" s="12">
        <v>-25.89</v>
      </c>
      <c r="E12466" s="12">
        <v>0</v>
      </c>
      <c r="F12466" s="12">
        <v>-28.2699999999999</v>
      </c>
      <c r="G12466" s="12">
        <f t="shared" si="777"/>
        <v>-0.91581181464450268</v>
      </c>
      <c r="H12466" s="12">
        <f t="shared" si="778"/>
        <v>0</v>
      </c>
      <c r="I12466" s="17">
        <f t="shared" si="779"/>
        <v>0.14814814814814814</v>
      </c>
      <c r="J12466" s="48" t="str">
        <f t="shared" si="780"/>
        <v>entry13_</v>
      </c>
    </row>
    <row r="12467" spans="1:10">
      <c r="A12467" s="12" t="s">
        <v>18575</v>
      </c>
      <c r="B12467" s="12">
        <v>36</v>
      </c>
      <c r="C12467" s="12">
        <v>13</v>
      </c>
      <c r="D12467" s="12">
        <v>-15.6699999999999</v>
      </c>
      <c r="E12467" s="12">
        <v>0.12000000000000099</v>
      </c>
      <c r="F12467" s="12">
        <v>-17.1099999999999</v>
      </c>
      <c r="G12467" s="12">
        <f t="shared" si="777"/>
        <v>-0.91583869082407898</v>
      </c>
      <c r="H12467" s="12">
        <f t="shared" si="778"/>
        <v>7.0134424313268084E-3</v>
      </c>
      <c r="I12467" s="17">
        <f t="shared" si="779"/>
        <v>0.3611111111111111</v>
      </c>
      <c r="J12467" s="48" t="str">
        <f t="shared" si="780"/>
        <v>entry17_</v>
      </c>
    </row>
    <row r="12468" spans="1:10">
      <c r="A12468" s="12" t="s">
        <v>18576</v>
      </c>
      <c r="B12468" s="12">
        <v>320</v>
      </c>
      <c r="C12468" s="12">
        <v>126</v>
      </c>
      <c r="D12468" s="12">
        <v>-46.994323967209901</v>
      </c>
      <c r="E12468" s="12">
        <v>0.52</v>
      </c>
      <c r="F12468" s="12">
        <v>-51.311382357989402</v>
      </c>
      <c r="G12468" s="12">
        <f t="shared" si="777"/>
        <v>-0.91586548262020628</v>
      </c>
      <c r="H12468" s="12">
        <f t="shared" si="778"/>
        <v>1.0134203681593734E-2</v>
      </c>
      <c r="I12468" s="17">
        <f t="shared" si="779"/>
        <v>0.39374999999999999</v>
      </c>
      <c r="J12468" s="48" t="str">
        <f t="shared" si="780"/>
        <v>entry1_</v>
      </c>
    </row>
    <row r="12469" spans="1:10">
      <c r="A12469" s="12" t="s">
        <v>18577</v>
      </c>
      <c r="B12469" s="12">
        <v>240</v>
      </c>
      <c r="C12469" s="12">
        <v>97</v>
      </c>
      <c r="D12469" s="12">
        <v>-31.532891294576199</v>
      </c>
      <c r="E12469" s="12">
        <v>0.63</v>
      </c>
      <c r="F12469" s="12">
        <v>-34.422507319866298</v>
      </c>
      <c r="G12469" s="12">
        <f t="shared" si="777"/>
        <v>-0.91605445825201659</v>
      </c>
      <c r="H12469" s="12">
        <f t="shared" si="778"/>
        <v>1.8301978822919951E-2</v>
      </c>
      <c r="I12469" s="17">
        <f t="shared" si="779"/>
        <v>0.40416666666666667</v>
      </c>
      <c r="J12469" s="48" t="str">
        <f t="shared" si="780"/>
        <v>entry16_</v>
      </c>
    </row>
    <row r="12470" spans="1:10">
      <c r="A12470" s="12" t="s">
        <v>18578</v>
      </c>
      <c r="B12470" s="12">
        <v>240</v>
      </c>
      <c r="C12470" s="12">
        <v>70</v>
      </c>
      <c r="D12470" s="12">
        <v>-40.520331881028497</v>
      </c>
      <c r="E12470" s="12">
        <v>0</v>
      </c>
      <c r="F12470" s="12">
        <v>-44.230331881028498</v>
      </c>
      <c r="G12470" s="12">
        <f t="shared" si="777"/>
        <v>-0.91612090974177585</v>
      </c>
      <c r="H12470" s="12">
        <f t="shared" si="778"/>
        <v>0</v>
      </c>
      <c r="I12470" s="17">
        <f t="shared" si="779"/>
        <v>0.29166666666666669</v>
      </c>
      <c r="J12470" s="48" t="str">
        <f t="shared" si="780"/>
        <v>entry16_</v>
      </c>
    </row>
    <row r="12471" spans="1:10">
      <c r="A12471" s="12" t="s">
        <v>18579</v>
      </c>
      <c r="B12471" s="12">
        <v>240</v>
      </c>
      <c r="C12471" s="12">
        <v>52</v>
      </c>
      <c r="D12471" s="12">
        <v>-57.612538039509097</v>
      </c>
      <c r="E12471" s="12">
        <v>1.76</v>
      </c>
      <c r="F12471" s="12">
        <v>-62.886899473897003</v>
      </c>
      <c r="G12471" s="12">
        <f t="shared" si="777"/>
        <v>-0.91612940885124761</v>
      </c>
      <c r="H12471" s="12">
        <f t="shared" si="778"/>
        <v>2.7986751051871116E-2</v>
      </c>
      <c r="I12471" s="17">
        <f t="shared" si="779"/>
        <v>0.21666666666666667</v>
      </c>
      <c r="J12471" s="48" t="str">
        <f t="shared" si="780"/>
        <v>entry16_</v>
      </c>
    </row>
    <row r="12472" spans="1:10">
      <c r="A12472" s="12" t="s">
        <v>18580</v>
      </c>
      <c r="B12472" s="12">
        <v>57</v>
      </c>
      <c r="C12472" s="12">
        <v>19</v>
      </c>
      <c r="D12472" s="12">
        <v>-14.3070657022667</v>
      </c>
      <c r="E12472" s="12">
        <v>1.3088793049273399</v>
      </c>
      <c r="F12472" s="12">
        <v>-15.6159450071941</v>
      </c>
      <c r="G12472" s="12">
        <f t="shared" si="777"/>
        <v>-0.91618315098289516</v>
      </c>
      <c r="H12472" s="12">
        <f t="shared" si="778"/>
        <v>8.3816849017101E-2</v>
      </c>
      <c r="I12472" s="17">
        <f t="shared" si="779"/>
        <v>0.33333333333333331</v>
      </c>
      <c r="J12472" s="48" t="str">
        <f t="shared" si="780"/>
        <v>entry12_</v>
      </c>
    </row>
    <row r="12473" spans="1:10">
      <c r="A12473" s="12" t="s">
        <v>18581</v>
      </c>
      <c r="B12473" s="12">
        <v>240</v>
      </c>
      <c r="C12473" s="12">
        <v>138</v>
      </c>
      <c r="D12473" s="12">
        <v>-30.295420403500799</v>
      </c>
      <c r="E12473" s="12">
        <v>0.63</v>
      </c>
      <c r="F12473" s="12">
        <v>-33.065036428790798</v>
      </c>
      <c r="G12473" s="12">
        <f t="shared" si="777"/>
        <v>-0.91623732121830037</v>
      </c>
      <c r="H12473" s="12">
        <f t="shared" si="778"/>
        <v>1.9053358714930631E-2</v>
      </c>
      <c r="I12473" s="17">
        <f t="shared" si="779"/>
        <v>0.57499999999999996</v>
      </c>
      <c r="J12473" s="48" t="str">
        <f t="shared" si="780"/>
        <v>entry16_</v>
      </c>
    </row>
    <row r="12474" spans="1:10">
      <c r="A12474" s="12" t="s">
        <v>18582</v>
      </c>
      <c r="B12474" s="12">
        <v>36</v>
      </c>
      <c r="C12474" s="12">
        <v>8</v>
      </c>
      <c r="D12474" s="12">
        <v>-13.9</v>
      </c>
      <c r="E12474" s="12">
        <v>0.12000000000000099</v>
      </c>
      <c r="F12474" s="12">
        <v>-15.17</v>
      </c>
      <c r="G12474" s="12">
        <f t="shared" si="777"/>
        <v>-0.91628213579433093</v>
      </c>
      <c r="H12474" s="12">
        <f t="shared" si="778"/>
        <v>7.9103493737640741E-3</v>
      </c>
      <c r="I12474" s="17">
        <f t="shared" si="779"/>
        <v>0.22222222222222221</v>
      </c>
      <c r="J12474" s="48" t="str">
        <f t="shared" si="780"/>
        <v>entry17_</v>
      </c>
    </row>
    <row r="12475" spans="1:10">
      <c r="A12475" s="12" t="s">
        <v>18583</v>
      </c>
      <c r="B12475" s="12">
        <v>240</v>
      </c>
      <c r="C12475" s="12">
        <v>42</v>
      </c>
      <c r="D12475" s="12">
        <v>-64.249999999999901</v>
      </c>
      <c r="E12475" s="12">
        <v>0</v>
      </c>
      <c r="F12475" s="12">
        <v>-70.12</v>
      </c>
      <c r="G12475" s="12">
        <f t="shared" si="777"/>
        <v>-0.91628636622931969</v>
      </c>
      <c r="H12475" s="12">
        <f t="shared" si="778"/>
        <v>0</v>
      </c>
      <c r="I12475" s="17">
        <f t="shared" si="779"/>
        <v>0.17499999999999999</v>
      </c>
      <c r="J12475" s="48" t="str">
        <f t="shared" si="780"/>
        <v>entry16_</v>
      </c>
    </row>
    <row r="12476" spans="1:10">
      <c r="A12476" s="12" t="s">
        <v>18584</v>
      </c>
      <c r="B12476" s="12">
        <v>240</v>
      </c>
      <c r="C12476" s="12">
        <v>70</v>
      </c>
      <c r="D12476" s="12">
        <v>-38.8832096976004</v>
      </c>
      <c r="E12476" s="12">
        <v>0.17</v>
      </c>
      <c r="F12476" s="12">
        <v>-42.433209697600397</v>
      </c>
      <c r="G12476" s="12">
        <f t="shared" si="777"/>
        <v>-0.9163391120940646</v>
      </c>
      <c r="H12476" s="12">
        <f t="shared" si="778"/>
        <v>4.0062960405659234E-3</v>
      </c>
      <c r="I12476" s="17">
        <f t="shared" si="779"/>
        <v>0.29166666666666669</v>
      </c>
      <c r="J12476" s="48" t="str">
        <f t="shared" si="780"/>
        <v>entry16_</v>
      </c>
    </row>
    <row r="12477" spans="1:10">
      <c r="A12477" s="12" t="s">
        <v>18585</v>
      </c>
      <c r="B12477" s="12">
        <v>240</v>
      </c>
      <c r="C12477" s="12">
        <v>63</v>
      </c>
      <c r="D12477" s="12">
        <v>-90.97</v>
      </c>
      <c r="E12477" s="12">
        <v>1.65</v>
      </c>
      <c r="F12477" s="12">
        <v>-99.26</v>
      </c>
      <c r="G12477" s="12">
        <f t="shared" si="777"/>
        <v>-0.91648196655248837</v>
      </c>
      <c r="H12477" s="12">
        <f t="shared" si="778"/>
        <v>1.6623010276042714E-2</v>
      </c>
      <c r="I12477" s="17">
        <f t="shared" si="779"/>
        <v>0.26250000000000001</v>
      </c>
      <c r="J12477" s="48" t="str">
        <f t="shared" si="780"/>
        <v>entry16_</v>
      </c>
    </row>
    <row r="12478" spans="1:10">
      <c r="A12478" s="12" t="s">
        <v>18586</v>
      </c>
      <c r="B12478" s="12">
        <v>240</v>
      </c>
      <c r="C12478" s="12">
        <v>46</v>
      </c>
      <c r="D12478" s="12">
        <v>-72.409999999999897</v>
      </c>
      <c r="E12478" s="12">
        <v>0</v>
      </c>
      <c r="F12478" s="12">
        <v>-78.989999999999995</v>
      </c>
      <c r="G12478" s="12">
        <f t="shared" si="777"/>
        <v>-0.91669831624256115</v>
      </c>
      <c r="H12478" s="12">
        <f t="shared" si="778"/>
        <v>0</v>
      </c>
      <c r="I12478" s="17">
        <f t="shared" si="779"/>
        <v>0.19166666666666668</v>
      </c>
      <c r="J12478" s="48" t="str">
        <f t="shared" si="780"/>
        <v>entry16_</v>
      </c>
    </row>
    <row r="12479" spans="1:10">
      <c r="A12479" s="12" t="s">
        <v>18587</v>
      </c>
      <c r="B12479" s="12">
        <v>320</v>
      </c>
      <c r="C12479" s="12">
        <v>110</v>
      </c>
      <c r="D12479" s="12">
        <v>-7.1602435214663798</v>
      </c>
      <c r="E12479" s="12">
        <v>0.36401132329636099</v>
      </c>
      <c r="F12479" s="12">
        <v>-7.8091808940270404</v>
      </c>
      <c r="G12479" s="12">
        <f t="shared" si="777"/>
        <v>-0.91690071194829037</v>
      </c>
      <c r="H12479" s="12">
        <f t="shared" si="778"/>
        <v>4.6613252815641659E-2</v>
      </c>
      <c r="I12479" s="17">
        <f t="shared" si="779"/>
        <v>0.34375</v>
      </c>
      <c r="J12479" s="48" t="str">
        <f t="shared" si="780"/>
        <v>entry1_</v>
      </c>
    </row>
    <row r="12480" spans="1:10">
      <c r="A12480" s="12" t="s">
        <v>18588</v>
      </c>
      <c r="B12480" s="12">
        <v>108</v>
      </c>
      <c r="C12480" s="12">
        <v>43</v>
      </c>
      <c r="D12480" s="12">
        <v>-12.9399999999999</v>
      </c>
      <c r="E12480" s="12">
        <v>0.37</v>
      </c>
      <c r="F12480" s="12">
        <v>-14.11</v>
      </c>
      <c r="G12480" s="12">
        <f t="shared" si="777"/>
        <v>-0.91708008504605953</v>
      </c>
      <c r="H12480" s="12">
        <f t="shared" si="778"/>
        <v>2.6222537207654148E-2</v>
      </c>
      <c r="I12480" s="17">
        <f t="shared" si="779"/>
        <v>0.39814814814814814</v>
      </c>
      <c r="J12480" s="48" t="str">
        <f t="shared" si="780"/>
        <v>entry13_</v>
      </c>
    </row>
    <row r="12481" spans="1:10">
      <c r="A12481" s="12" t="s">
        <v>18589</v>
      </c>
      <c r="B12481" s="12">
        <v>108</v>
      </c>
      <c r="C12481" s="12">
        <v>30</v>
      </c>
      <c r="D12481" s="12">
        <v>-12.389999999999899</v>
      </c>
      <c r="E12481" s="12">
        <v>0.37</v>
      </c>
      <c r="F12481" s="12">
        <v>-13.51</v>
      </c>
      <c r="G12481" s="12">
        <f t="shared" si="777"/>
        <v>-0.91709844559584752</v>
      </c>
      <c r="H12481" s="12">
        <f t="shared" si="778"/>
        <v>2.7387120651369355E-2</v>
      </c>
      <c r="I12481" s="17">
        <f t="shared" si="779"/>
        <v>0.27777777777777779</v>
      </c>
      <c r="J12481" s="48" t="str">
        <f t="shared" si="780"/>
        <v>entry13_</v>
      </c>
    </row>
    <row r="12482" spans="1:10">
      <c r="A12482" s="12" t="s">
        <v>18590</v>
      </c>
      <c r="B12482" s="12">
        <v>320</v>
      </c>
      <c r="C12482" s="12">
        <v>110</v>
      </c>
      <c r="D12482" s="12">
        <v>-7.1802435214663802</v>
      </c>
      <c r="E12482" s="12">
        <v>0.36401132329636099</v>
      </c>
      <c r="F12482" s="12">
        <v>-7.8291808940270498</v>
      </c>
      <c r="G12482" s="12">
        <f t="shared" ref="G12482:G12545" si="781">D12482/ABS(F12482)</f>
        <v>-0.91711299287314341</v>
      </c>
      <c r="H12482" s="12">
        <f t="shared" ref="H12482:H12545" si="782">E12482/ABS(F12482)</f>
        <v>4.6494177133404646E-2</v>
      </c>
      <c r="I12482" s="17">
        <f t="shared" ref="I12482:I12545" si="783">C12482/B12482</f>
        <v>0.34375</v>
      </c>
      <c r="J12482" s="48" t="str">
        <f t="shared" ref="J12482:J12545" si="784">LEFT(A12482,FIND("_",A12482,6))</f>
        <v>entry1_</v>
      </c>
    </row>
    <row r="12483" spans="1:10">
      <c r="A12483" s="12" t="s">
        <v>18591</v>
      </c>
      <c r="B12483" s="12">
        <v>320</v>
      </c>
      <c r="C12483" s="12">
        <v>110</v>
      </c>
      <c r="D12483" s="12">
        <v>-7.1802435214663802</v>
      </c>
      <c r="E12483" s="12">
        <v>0.36401132329636099</v>
      </c>
      <c r="F12483" s="12">
        <v>-7.8291808940270498</v>
      </c>
      <c r="G12483" s="12">
        <f t="shared" si="781"/>
        <v>-0.91711299287314341</v>
      </c>
      <c r="H12483" s="12">
        <f t="shared" si="782"/>
        <v>4.6494177133404646E-2</v>
      </c>
      <c r="I12483" s="17">
        <f t="shared" si="783"/>
        <v>0.34375</v>
      </c>
      <c r="J12483" s="48" t="str">
        <f t="shared" si="784"/>
        <v>entry1_</v>
      </c>
    </row>
    <row r="12484" spans="1:10">
      <c r="A12484" s="12" t="s">
        <v>18592</v>
      </c>
      <c r="B12484" s="12">
        <v>240</v>
      </c>
      <c r="C12484" s="12">
        <v>70</v>
      </c>
      <c r="D12484" s="12">
        <v>-42.689173317094699</v>
      </c>
      <c r="E12484" s="12">
        <v>0</v>
      </c>
      <c r="F12484" s="12">
        <v>-46.527170455225601</v>
      </c>
      <c r="G12484" s="12">
        <f t="shared" si="781"/>
        <v>-0.91751062657411508</v>
      </c>
      <c r="H12484" s="12">
        <f t="shared" si="782"/>
        <v>0</v>
      </c>
      <c r="I12484" s="17">
        <f t="shared" si="783"/>
        <v>0.29166666666666669</v>
      </c>
      <c r="J12484" s="48" t="str">
        <f t="shared" si="784"/>
        <v>entry16_</v>
      </c>
    </row>
    <row r="12485" spans="1:10">
      <c r="A12485" s="12" t="s">
        <v>18593</v>
      </c>
      <c r="B12485" s="12">
        <v>240</v>
      </c>
      <c r="C12485" s="12">
        <v>95</v>
      </c>
      <c r="D12485" s="12">
        <v>-43.09</v>
      </c>
      <c r="E12485" s="12">
        <v>3.6699999999999902</v>
      </c>
      <c r="F12485" s="12">
        <v>-46.96</v>
      </c>
      <c r="G12485" s="12">
        <f t="shared" si="781"/>
        <v>-0.91758943781942082</v>
      </c>
      <c r="H12485" s="12">
        <f t="shared" si="782"/>
        <v>7.8151618398636921E-2</v>
      </c>
      <c r="I12485" s="17">
        <f t="shared" si="783"/>
        <v>0.39583333333333331</v>
      </c>
      <c r="J12485" s="48" t="str">
        <f t="shared" si="784"/>
        <v>entry16_</v>
      </c>
    </row>
    <row r="12486" spans="1:10">
      <c r="A12486" s="12" t="s">
        <v>18594</v>
      </c>
      <c r="B12486" s="12">
        <v>287</v>
      </c>
      <c r="C12486" s="12">
        <v>110</v>
      </c>
      <c r="D12486" s="12">
        <v>-38.0158133348137</v>
      </c>
      <c r="E12486" s="12">
        <v>0</v>
      </c>
      <c r="F12486" s="12">
        <v>-41.429060020939303</v>
      </c>
      <c r="G12486" s="12">
        <f t="shared" si="781"/>
        <v>-0.91761225853542272</v>
      </c>
      <c r="H12486" s="12">
        <f t="shared" si="782"/>
        <v>0</v>
      </c>
      <c r="I12486" s="17">
        <f t="shared" si="783"/>
        <v>0.38327526132404183</v>
      </c>
      <c r="J12486" s="48" t="str">
        <f t="shared" si="784"/>
        <v>entry2_</v>
      </c>
    </row>
    <row r="12487" spans="1:10">
      <c r="A12487" s="12" t="s">
        <v>18595</v>
      </c>
      <c r="B12487" s="12">
        <v>240</v>
      </c>
      <c r="C12487" s="12">
        <v>48</v>
      </c>
      <c r="D12487" s="12">
        <v>-71.849999999999994</v>
      </c>
      <c r="E12487" s="12">
        <v>0</v>
      </c>
      <c r="F12487" s="12">
        <v>-78.290000000000006</v>
      </c>
      <c r="G12487" s="12">
        <f t="shared" si="781"/>
        <v>-0.91774172946736476</v>
      </c>
      <c r="H12487" s="12">
        <f t="shared" si="782"/>
        <v>0</v>
      </c>
      <c r="I12487" s="17">
        <f t="shared" si="783"/>
        <v>0.2</v>
      </c>
      <c r="J12487" s="48" t="str">
        <f t="shared" si="784"/>
        <v>entry16_</v>
      </c>
    </row>
    <row r="12488" spans="1:10">
      <c r="A12488" s="12" t="s">
        <v>18596</v>
      </c>
      <c r="B12488" s="12">
        <v>108</v>
      </c>
      <c r="C12488" s="12">
        <v>48</v>
      </c>
      <c r="D12488" s="12">
        <v>-12.53</v>
      </c>
      <c r="E12488" s="12">
        <v>0.37</v>
      </c>
      <c r="F12488" s="12">
        <v>-13.65</v>
      </c>
      <c r="G12488" s="12">
        <f t="shared" si="781"/>
        <v>-0.91794871794871791</v>
      </c>
      <c r="H12488" s="12">
        <f t="shared" si="782"/>
        <v>2.7106227106227104E-2</v>
      </c>
      <c r="I12488" s="17">
        <f t="shared" si="783"/>
        <v>0.44444444444444442</v>
      </c>
      <c r="J12488" s="48" t="str">
        <f t="shared" si="784"/>
        <v>entry13_</v>
      </c>
    </row>
    <row r="12489" spans="1:10">
      <c r="A12489" s="12" t="s">
        <v>18597</v>
      </c>
      <c r="B12489" s="12">
        <v>240</v>
      </c>
      <c r="C12489" s="12">
        <v>96</v>
      </c>
      <c r="D12489" s="12">
        <v>-72.1934071589627</v>
      </c>
      <c r="E12489" s="12">
        <v>0.17</v>
      </c>
      <c r="F12489" s="12">
        <v>-78.643023184252797</v>
      </c>
      <c r="G12489" s="12">
        <f t="shared" si="781"/>
        <v>-0.91798870689165535</v>
      </c>
      <c r="H12489" s="12">
        <f t="shared" si="782"/>
        <v>2.1616666439908711E-3</v>
      </c>
      <c r="I12489" s="17">
        <f t="shared" si="783"/>
        <v>0.4</v>
      </c>
      <c r="J12489" s="48" t="str">
        <f t="shared" si="784"/>
        <v>entry16_</v>
      </c>
    </row>
    <row r="12490" spans="1:10">
      <c r="A12490" s="12" t="s">
        <v>18598</v>
      </c>
      <c r="B12490" s="12">
        <v>37</v>
      </c>
      <c r="C12490" s="12">
        <v>10</v>
      </c>
      <c r="D12490" s="12">
        <v>-16.009999999999899</v>
      </c>
      <c r="E12490" s="12">
        <v>1.19</v>
      </c>
      <c r="F12490" s="12">
        <v>-17.440000000000001</v>
      </c>
      <c r="G12490" s="12">
        <f t="shared" si="781"/>
        <v>-0.91800458715595745</v>
      </c>
      <c r="H12490" s="12">
        <f t="shared" si="782"/>
        <v>6.8233944954128434E-2</v>
      </c>
      <c r="I12490" s="17">
        <f t="shared" si="783"/>
        <v>0.27027027027027029</v>
      </c>
      <c r="J12490" s="48" t="str">
        <f t="shared" si="784"/>
        <v>entry17_</v>
      </c>
    </row>
    <row r="12491" spans="1:10">
      <c r="A12491" s="12" t="s">
        <v>18599</v>
      </c>
      <c r="B12491" s="12">
        <v>37</v>
      </c>
      <c r="C12491" s="12">
        <v>10</v>
      </c>
      <c r="D12491" s="12">
        <v>-16.009999999999899</v>
      </c>
      <c r="E12491" s="12">
        <v>1.19</v>
      </c>
      <c r="F12491" s="12">
        <v>-17.440000000000001</v>
      </c>
      <c r="G12491" s="12">
        <f t="shared" si="781"/>
        <v>-0.91800458715595745</v>
      </c>
      <c r="H12491" s="12">
        <f t="shared" si="782"/>
        <v>6.8233944954128434E-2</v>
      </c>
      <c r="I12491" s="17">
        <f t="shared" si="783"/>
        <v>0.27027027027027029</v>
      </c>
      <c r="J12491" s="48" t="str">
        <f t="shared" si="784"/>
        <v>entry17_</v>
      </c>
    </row>
    <row r="12492" spans="1:10">
      <c r="A12492" s="12" t="s">
        <v>18600</v>
      </c>
      <c r="B12492" s="12">
        <v>36</v>
      </c>
      <c r="C12492" s="12">
        <v>13</v>
      </c>
      <c r="D12492" s="12">
        <v>-21.290004397338201</v>
      </c>
      <c r="E12492" s="12">
        <v>1.9999999999999501E-2</v>
      </c>
      <c r="F12492" s="12">
        <v>-23.1900043973382</v>
      </c>
      <c r="G12492" s="12">
        <f t="shared" si="781"/>
        <v>-0.91806814835196471</v>
      </c>
      <c r="H12492" s="12">
        <f t="shared" si="782"/>
        <v>8.6244054366350811E-4</v>
      </c>
      <c r="I12492" s="17">
        <f t="shared" si="783"/>
        <v>0.3611111111111111</v>
      </c>
      <c r="J12492" s="48" t="str">
        <f t="shared" si="784"/>
        <v>entry17_</v>
      </c>
    </row>
    <row r="12493" spans="1:10">
      <c r="A12493" s="12" t="s">
        <v>18601</v>
      </c>
      <c r="B12493" s="12">
        <v>36</v>
      </c>
      <c r="C12493" s="12">
        <v>13</v>
      </c>
      <c r="D12493" s="12">
        <v>-21.290004397338201</v>
      </c>
      <c r="E12493" s="12">
        <v>1.9999999999999501E-2</v>
      </c>
      <c r="F12493" s="12">
        <v>-23.1900043973382</v>
      </c>
      <c r="G12493" s="12">
        <f t="shared" si="781"/>
        <v>-0.91806814835196471</v>
      </c>
      <c r="H12493" s="12">
        <f t="shared" si="782"/>
        <v>8.6244054366350811E-4</v>
      </c>
      <c r="I12493" s="17">
        <f t="shared" si="783"/>
        <v>0.3611111111111111</v>
      </c>
      <c r="J12493" s="48" t="str">
        <f t="shared" si="784"/>
        <v>entry17_</v>
      </c>
    </row>
    <row r="12494" spans="1:10">
      <c r="A12494" s="12" t="s">
        <v>18602</v>
      </c>
      <c r="B12494" s="12">
        <v>57</v>
      </c>
      <c r="C12494" s="12">
        <v>19</v>
      </c>
      <c r="D12494" s="12">
        <v>-12.511206254629201</v>
      </c>
      <c r="E12494" s="12">
        <v>1.11021790971921</v>
      </c>
      <c r="F12494" s="12">
        <v>-13.621424164348401</v>
      </c>
      <c r="G12494" s="12">
        <f t="shared" si="781"/>
        <v>-0.91849472593144899</v>
      </c>
      <c r="H12494" s="12">
        <f t="shared" si="782"/>
        <v>8.150527406855175E-2</v>
      </c>
      <c r="I12494" s="17">
        <f t="shared" si="783"/>
        <v>0.33333333333333331</v>
      </c>
      <c r="J12494" s="48" t="str">
        <f t="shared" si="784"/>
        <v>entry12_</v>
      </c>
    </row>
    <row r="12495" spans="1:10">
      <c r="A12495" s="12" t="s">
        <v>18603</v>
      </c>
      <c r="B12495" s="12">
        <v>57</v>
      </c>
      <c r="C12495" s="12">
        <v>19</v>
      </c>
      <c r="D12495" s="12">
        <v>-12.511206254629201</v>
      </c>
      <c r="E12495" s="12">
        <v>1.11021790971921</v>
      </c>
      <c r="F12495" s="12">
        <v>-13.621424164348401</v>
      </c>
      <c r="G12495" s="12">
        <f t="shared" si="781"/>
        <v>-0.91849472593144899</v>
      </c>
      <c r="H12495" s="12">
        <f t="shared" si="782"/>
        <v>8.150527406855175E-2</v>
      </c>
      <c r="I12495" s="17">
        <f t="shared" si="783"/>
        <v>0.33333333333333331</v>
      </c>
      <c r="J12495" s="48" t="str">
        <f t="shared" si="784"/>
        <v>entry12_</v>
      </c>
    </row>
    <row r="12496" spans="1:10">
      <c r="A12496" s="12" t="s">
        <v>18604</v>
      </c>
      <c r="B12496" s="12">
        <v>240</v>
      </c>
      <c r="C12496" s="12">
        <v>80</v>
      </c>
      <c r="D12496" s="12">
        <v>-41.48</v>
      </c>
      <c r="E12496" s="12">
        <v>3.4799999999999902</v>
      </c>
      <c r="F12496" s="12">
        <v>-45.16</v>
      </c>
      <c r="G12496" s="12">
        <f t="shared" si="781"/>
        <v>-0.91851195748449954</v>
      </c>
      <c r="H12496" s="12">
        <f t="shared" si="782"/>
        <v>7.7059344552701289E-2</v>
      </c>
      <c r="I12496" s="17">
        <f t="shared" si="783"/>
        <v>0.33333333333333331</v>
      </c>
      <c r="J12496" s="48" t="str">
        <f t="shared" si="784"/>
        <v>entry16_</v>
      </c>
    </row>
    <row r="12497" spans="1:10">
      <c r="A12497" s="12" t="s">
        <v>18605</v>
      </c>
      <c r="B12497" s="12">
        <v>37</v>
      </c>
      <c r="C12497" s="12">
        <v>19</v>
      </c>
      <c r="D12497" s="12">
        <v>-22.35</v>
      </c>
      <c r="E12497" s="12">
        <v>0.68999999999999795</v>
      </c>
      <c r="F12497" s="12">
        <v>-24.33</v>
      </c>
      <c r="G12497" s="12">
        <f t="shared" si="781"/>
        <v>-0.91861898890258953</v>
      </c>
      <c r="H12497" s="12">
        <f t="shared" si="782"/>
        <v>2.8360049321824825E-2</v>
      </c>
      <c r="I12497" s="17">
        <f t="shared" si="783"/>
        <v>0.51351351351351349</v>
      </c>
      <c r="J12497" s="48" t="str">
        <f t="shared" si="784"/>
        <v>entry17_</v>
      </c>
    </row>
    <row r="12498" spans="1:10">
      <c r="A12498" s="12" t="s">
        <v>18606</v>
      </c>
      <c r="B12498" s="12">
        <v>37</v>
      </c>
      <c r="C12498" s="12">
        <v>19</v>
      </c>
      <c r="D12498" s="12">
        <v>-22.35</v>
      </c>
      <c r="E12498" s="12">
        <v>0.68999999999999795</v>
      </c>
      <c r="F12498" s="12">
        <v>-24.33</v>
      </c>
      <c r="G12498" s="12">
        <f t="shared" si="781"/>
        <v>-0.91861898890258953</v>
      </c>
      <c r="H12498" s="12">
        <f t="shared" si="782"/>
        <v>2.8360049321824825E-2</v>
      </c>
      <c r="I12498" s="17">
        <f t="shared" si="783"/>
        <v>0.51351351351351349</v>
      </c>
      <c r="J12498" s="48" t="str">
        <f t="shared" si="784"/>
        <v>entry17_</v>
      </c>
    </row>
    <row r="12499" spans="1:10">
      <c r="A12499" s="12" t="s">
        <v>18607</v>
      </c>
      <c r="B12499" s="12">
        <v>37</v>
      </c>
      <c r="C12499" s="12">
        <v>19</v>
      </c>
      <c r="D12499" s="12">
        <v>-22.35</v>
      </c>
      <c r="E12499" s="12">
        <v>0.68999999999999795</v>
      </c>
      <c r="F12499" s="12">
        <v>-24.33</v>
      </c>
      <c r="G12499" s="12">
        <f t="shared" si="781"/>
        <v>-0.91861898890258953</v>
      </c>
      <c r="H12499" s="12">
        <f t="shared" si="782"/>
        <v>2.8360049321824825E-2</v>
      </c>
      <c r="I12499" s="17">
        <f t="shared" si="783"/>
        <v>0.51351351351351349</v>
      </c>
      <c r="J12499" s="48" t="str">
        <f t="shared" si="784"/>
        <v>entry17_</v>
      </c>
    </row>
    <row r="12500" spans="1:10">
      <c r="A12500" s="12" t="s">
        <v>18608</v>
      </c>
      <c r="B12500" s="12">
        <v>37</v>
      </c>
      <c r="C12500" s="12">
        <v>19</v>
      </c>
      <c r="D12500" s="12">
        <v>-22.35</v>
      </c>
      <c r="E12500" s="12">
        <v>0.68999999999999795</v>
      </c>
      <c r="F12500" s="12">
        <v>-24.33</v>
      </c>
      <c r="G12500" s="12">
        <f t="shared" si="781"/>
        <v>-0.91861898890258953</v>
      </c>
      <c r="H12500" s="12">
        <f t="shared" si="782"/>
        <v>2.8360049321824825E-2</v>
      </c>
      <c r="I12500" s="17">
        <f t="shared" si="783"/>
        <v>0.51351351351351349</v>
      </c>
      <c r="J12500" s="48" t="str">
        <f t="shared" si="784"/>
        <v>entry17_</v>
      </c>
    </row>
    <row r="12501" spans="1:10">
      <c r="A12501" s="12" t="s">
        <v>18609</v>
      </c>
      <c r="B12501" s="12">
        <v>37</v>
      </c>
      <c r="C12501" s="12">
        <v>19</v>
      </c>
      <c r="D12501" s="12">
        <v>-22.35</v>
      </c>
      <c r="E12501" s="12">
        <v>0.68999999999999795</v>
      </c>
      <c r="F12501" s="12">
        <v>-24.33</v>
      </c>
      <c r="G12501" s="12">
        <f t="shared" si="781"/>
        <v>-0.91861898890258953</v>
      </c>
      <c r="H12501" s="12">
        <f t="shared" si="782"/>
        <v>2.8360049321824825E-2</v>
      </c>
      <c r="I12501" s="17">
        <f t="shared" si="783"/>
        <v>0.51351351351351349</v>
      </c>
      <c r="J12501" s="48" t="str">
        <f t="shared" si="784"/>
        <v>entry17_</v>
      </c>
    </row>
    <row r="12502" spans="1:10">
      <c r="A12502" s="12" t="s">
        <v>18610</v>
      </c>
      <c r="B12502" s="12">
        <v>37</v>
      </c>
      <c r="C12502" s="12">
        <v>19</v>
      </c>
      <c r="D12502" s="12">
        <v>-22.35</v>
      </c>
      <c r="E12502" s="12">
        <v>0.68999999999999795</v>
      </c>
      <c r="F12502" s="12">
        <v>-24.33</v>
      </c>
      <c r="G12502" s="12">
        <f t="shared" si="781"/>
        <v>-0.91861898890258953</v>
      </c>
      <c r="H12502" s="12">
        <f t="shared" si="782"/>
        <v>2.8360049321824825E-2</v>
      </c>
      <c r="I12502" s="17">
        <f t="shared" si="783"/>
        <v>0.51351351351351349</v>
      </c>
      <c r="J12502" s="48" t="str">
        <f t="shared" si="784"/>
        <v>entry17_</v>
      </c>
    </row>
    <row r="12503" spans="1:10">
      <c r="A12503" s="12" t="s">
        <v>18611</v>
      </c>
      <c r="B12503" s="12">
        <v>240</v>
      </c>
      <c r="C12503" s="12">
        <v>46</v>
      </c>
      <c r="D12503" s="12">
        <v>-74.279999999999902</v>
      </c>
      <c r="E12503" s="12">
        <v>0</v>
      </c>
      <c r="F12503" s="12">
        <v>-80.86</v>
      </c>
      <c r="G12503" s="12">
        <f t="shared" si="781"/>
        <v>-0.91862478357655086</v>
      </c>
      <c r="H12503" s="12">
        <f t="shared" si="782"/>
        <v>0</v>
      </c>
      <c r="I12503" s="17">
        <f t="shared" si="783"/>
        <v>0.19166666666666668</v>
      </c>
      <c r="J12503" s="48" t="str">
        <f t="shared" si="784"/>
        <v>entry16_</v>
      </c>
    </row>
    <row r="12504" spans="1:10">
      <c r="A12504" s="12" t="s">
        <v>18612</v>
      </c>
      <c r="B12504" s="12">
        <v>240</v>
      </c>
      <c r="C12504" s="12">
        <v>70</v>
      </c>
      <c r="D12504" s="12">
        <v>-40.083209697600402</v>
      </c>
      <c r="E12504" s="12">
        <v>0.17</v>
      </c>
      <c r="F12504" s="12">
        <v>-43.6332096976004</v>
      </c>
      <c r="G12504" s="12">
        <f t="shared" si="781"/>
        <v>-0.91863995281109867</v>
      </c>
      <c r="H12504" s="12">
        <f t="shared" si="782"/>
        <v>3.8961149358065477E-3</v>
      </c>
      <c r="I12504" s="17">
        <f t="shared" si="783"/>
        <v>0.29166666666666669</v>
      </c>
      <c r="J12504" s="48" t="str">
        <f t="shared" si="784"/>
        <v>entry16_</v>
      </c>
    </row>
    <row r="12505" spans="1:10">
      <c r="A12505" s="12" t="s">
        <v>18613</v>
      </c>
      <c r="B12505" s="12">
        <v>240</v>
      </c>
      <c r="C12505" s="12">
        <v>47</v>
      </c>
      <c r="D12505" s="12">
        <v>-74.459999999999894</v>
      </c>
      <c r="E12505" s="12">
        <v>0</v>
      </c>
      <c r="F12505" s="12">
        <v>-81.040000000000006</v>
      </c>
      <c r="G12505" s="12">
        <f t="shared" si="781"/>
        <v>-0.91880552813425331</v>
      </c>
      <c r="H12505" s="12">
        <f t="shared" si="782"/>
        <v>0</v>
      </c>
      <c r="I12505" s="17">
        <f t="shared" si="783"/>
        <v>0.19583333333333333</v>
      </c>
      <c r="J12505" s="48" t="str">
        <f t="shared" si="784"/>
        <v>entry16_</v>
      </c>
    </row>
    <row r="12506" spans="1:10">
      <c r="A12506" s="12" t="s">
        <v>18614</v>
      </c>
      <c r="B12506" s="12">
        <v>108</v>
      </c>
      <c r="C12506" s="12">
        <v>32</v>
      </c>
      <c r="D12506" s="12">
        <v>-12.68</v>
      </c>
      <c r="E12506" s="12">
        <v>0.37</v>
      </c>
      <c r="F12506" s="12">
        <v>-13.8</v>
      </c>
      <c r="G12506" s="12">
        <f t="shared" si="781"/>
        <v>-0.91884057971014488</v>
      </c>
      <c r="H12506" s="12">
        <f t="shared" si="782"/>
        <v>2.681159420289855E-2</v>
      </c>
      <c r="I12506" s="17">
        <f t="shared" si="783"/>
        <v>0.29629629629629628</v>
      </c>
      <c r="J12506" s="48" t="str">
        <f t="shared" si="784"/>
        <v>entry13_</v>
      </c>
    </row>
    <row r="12507" spans="1:10">
      <c r="A12507" s="12" t="s">
        <v>18615</v>
      </c>
      <c r="B12507" s="12">
        <v>240</v>
      </c>
      <c r="C12507" s="12">
        <v>41</v>
      </c>
      <c r="D12507" s="12">
        <v>-66.709999999999894</v>
      </c>
      <c r="E12507" s="12">
        <v>0</v>
      </c>
      <c r="F12507" s="12">
        <v>-72.58</v>
      </c>
      <c r="G12507" s="12">
        <f t="shared" si="781"/>
        <v>-0.91912372554422561</v>
      </c>
      <c r="H12507" s="12">
        <f t="shared" si="782"/>
        <v>0</v>
      </c>
      <c r="I12507" s="17">
        <f t="shared" si="783"/>
        <v>0.17083333333333334</v>
      </c>
      <c r="J12507" s="48" t="str">
        <f t="shared" si="784"/>
        <v>entry16_</v>
      </c>
    </row>
    <row r="12508" spans="1:10">
      <c r="A12508" s="12" t="s">
        <v>18616</v>
      </c>
      <c r="B12508" s="12">
        <v>36</v>
      </c>
      <c r="C12508" s="12">
        <v>15</v>
      </c>
      <c r="D12508" s="12">
        <v>-16.37</v>
      </c>
      <c r="E12508" s="12">
        <v>0.12000000000000099</v>
      </c>
      <c r="F12508" s="12">
        <v>-17.809999999999899</v>
      </c>
      <c r="G12508" s="12">
        <f t="shared" si="781"/>
        <v>-0.91914654688377839</v>
      </c>
      <c r="H12508" s="12">
        <f t="shared" si="782"/>
        <v>6.7377877596856636E-3</v>
      </c>
      <c r="I12508" s="17">
        <f t="shared" si="783"/>
        <v>0.41666666666666669</v>
      </c>
      <c r="J12508" s="48" t="str">
        <f t="shared" si="784"/>
        <v>entry17_</v>
      </c>
    </row>
    <row r="12509" spans="1:10">
      <c r="A12509" s="12" t="s">
        <v>18617</v>
      </c>
      <c r="B12509" s="12">
        <v>108</v>
      </c>
      <c r="C12509" s="12">
        <v>11</v>
      </c>
      <c r="D12509" s="12">
        <v>-26.28</v>
      </c>
      <c r="E12509" s="12">
        <v>0</v>
      </c>
      <c r="F12509" s="12">
        <v>-28.5899999999999</v>
      </c>
      <c r="G12509" s="12">
        <f t="shared" si="781"/>
        <v>-0.91920251836306721</v>
      </c>
      <c r="H12509" s="12">
        <f t="shared" si="782"/>
        <v>0</v>
      </c>
      <c r="I12509" s="17">
        <f t="shared" si="783"/>
        <v>0.10185185185185185</v>
      </c>
      <c r="J12509" s="48" t="str">
        <f t="shared" si="784"/>
        <v>entry13_</v>
      </c>
    </row>
    <row r="12510" spans="1:10">
      <c r="A12510" s="12" t="s">
        <v>18618</v>
      </c>
      <c r="B12510" s="12">
        <v>240</v>
      </c>
      <c r="C12510" s="12">
        <v>52</v>
      </c>
      <c r="D12510" s="12">
        <v>-60.162538039509101</v>
      </c>
      <c r="E12510" s="12">
        <v>1.76</v>
      </c>
      <c r="F12510" s="12">
        <v>-65.436899473897</v>
      </c>
      <c r="G12510" s="12">
        <f t="shared" si="781"/>
        <v>-0.91939774841422828</v>
      </c>
      <c r="H12510" s="12">
        <f t="shared" si="782"/>
        <v>2.6896139856107792E-2</v>
      </c>
      <c r="I12510" s="17">
        <f t="shared" si="783"/>
        <v>0.21666666666666667</v>
      </c>
      <c r="J12510" s="48" t="str">
        <f t="shared" si="784"/>
        <v>entry16_</v>
      </c>
    </row>
    <row r="12511" spans="1:10">
      <c r="A12511" s="12" t="s">
        <v>18619</v>
      </c>
      <c r="B12511" s="12">
        <v>104</v>
      </c>
      <c r="C12511" s="12">
        <v>29</v>
      </c>
      <c r="D12511" s="12">
        <v>-23.5031594998797</v>
      </c>
      <c r="E12511" s="12">
        <v>2.06</v>
      </c>
      <c r="F12511" s="12">
        <v>-25.563159499879699</v>
      </c>
      <c r="G12511" s="12">
        <f t="shared" si="781"/>
        <v>-0.91941528197992528</v>
      </c>
      <c r="H12511" s="12">
        <f t="shared" si="782"/>
        <v>8.0584718020074733E-2</v>
      </c>
      <c r="I12511" s="17">
        <f t="shared" si="783"/>
        <v>0.27884615384615385</v>
      </c>
      <c r="J12511" s="48" t="str">
        <f t="shared" si="784"/>
        <v>entry13_</v>
      </c>
    </row>
    <row r="12512" spans="1:10">
      <c r="A12512" s="12" t="s">
        <v>18620</v>
      </c>
      <c r="B12512" s="12">
        <v>53</v>
      </c>
      <c r="C12512" s="12">
        <v>22</v>
      </c>
      <c r="D12512" s="12">
        <v>-11.88</v>
      </c>
      <c r="E12512" s="12">
        <v>0</v>
      </c>
      <c r="F12512" s="12">
        <v>-12.92</v>
      </c>
      <c r="G12512" s="12">
        <f t="shared" si="781"/>
        <v>-0.91950464396284837</v>
      </c>
      <c r="H12512" s="12">
        <f t="shared" si="782"/>
        <v>0</v>
      </c>
      <c r="I12512" s="17">
        <f t="shared" si="783"/>
        <v>0.41509433962264153</v>
      </c>
      <c r="J12512" s="48" t="str">
        <f t="shared" si="784"/>
        <v>entry12_</v>
      </c>
    </row>
    <row r="12513" spans="1:10">
      <c r="A12513" s="12" t="s">
        <v>18621</v>
      </c>
      <c r="B12513" s="12">
        <v>240</v>
      </c>
      <c r="C12513" s="12">
        <v>70</v>
      </c>
      <c r="D12513" s="12">
        <v>-42.4703318810285</v>
      </c>
      <c r="E12513" s="12">
        <v>0</v>
      </c>
      <c r="F12513" s="12">
        <v>-46.180331881028501</v>
      </c>
      <c r="G12513" s="12">
        <f t="shared" si="781"/>
        <v>-0.91966276878308628</v>
      </c>
      <c r="H12513" s="12">
        <f t="shared" si="782"/>
        <v>0</v>
      </c>
      <c r="I12513" s="17">
        <f t="shared" si="783"/>
        <v>0.29166666666666669</v>
      </c>
      <c r="J12513" s="48" t="str">
        <f t="shared" si="784"/>
        <v>entry16_</v>
      </c>
    </row>
    <row r="12514" spans="1:10">
      <c r="A12514" s="12" t="s">
        <v>18622</v>
      </c>
      <c r="B12514" s="12">
        <v>287</v>
      </c>
      <c r="C12514" s="12">
        <v>86</v>
      </c>
      <c r="D12514" s="12">
        <v>-12.413951563230899</v>
      </c>
      <c r="E12514" s="12">
        <v>0</v>
      </c>
      <c r="F12514" s="12">
        <v>-13.496656250185</v>
      </c>
      <c r="G12514" s="12">
        <f t="shared" si="781"/>
        <v>-0.91977978346012479</v>
      </c>
      <c r="H12514" s="12">
        <f t="shared" si="782"/>
        <v>0</v>
      </c>
      <c r="I12514" s="17">
        <f t="shared" si="783"/>
        <v>0.29965156794425085</v>
      </c>
      <c r="J12514" s="48" t="str">
        <f t="shared" si="784"/>
        <v>entry2_</v>
      </c>
    </row>
    <row r="12515" spans="1:10">
      <c r="A12515" s="12" t="s">
        <v>18623</v>
      </c>
      <c r="B12515" s="12">
        <v>108</v>
      </c>
      <c r="C12515" s="12">
        <v>47</v>
      </c>
      <c r="D12515" s="12">
        <v>-13.4199999999999</v>
      </c>
      <c r="E12515" s="12">
        <v>0.37</v>
      </c>
      <c r="F12515" s="12">
        <v>-14.59</v>
      </c>
      <c r="G12515" s="12">
        <f t="shared" si="781"/>
        <v>-0.91980808773131606</v>
      </c>
      <c r="H12515" s="12">
        <f t="shared" si="782"/>
        <v>2.5359835503769704E-2</v>
      </c>
      <c r="I12515" s="17">
        <f t="shared" si="783"/>
        <v>0.43518518518518517</v>
      </c>
      <c r="J12515" s="48" t="str">
        <f t="shared" si="784"/>
        <v>entry13_</v>
      </c>
    </row>
    <row r="12516" spans="1:10">
      <c r="A12516" s="12" t="s">
        <v>18624</v>
      </c>
      <c r="B12516" s="12">
        <v>108</v>
      </c>
      <c r="C12516" s="12">
        <v>36</v>
      </c>
      <c r="D12516" s="12">
        <v>-21.619999999999902</v>
      </c>
      <c r="E12516" s="12">
        <v>0.37</v>
      </c>
      <c r="F12516" s="12">
        <v>-23.5</v>
      </c>
      <c r="G12516" s="12">
        <f t="shared" si="781"/>
        <v>-0.91999999999999582</v>
      </c>
      <c r="H12516" s="12">
        <f t="shared" si="782"/>
        <v>1.5744680851063831E-2</v>
      </c>
      <c r="I12516" s="17">
        <f t="shared" si="783"/>
        <v>0.33333333333333331</v>
      </c>
      <c r="J12516" s="48" t="str">
        <f t="shared" si="784"/>
        <v>entry13_</v>
      </c>
    </row>
    <row r="12517" spans="1:10">
      <c r="A12517" s="12" t="s">
        <v>18625</v>
      </c>
      <c r="B12517" s="12">
        <v>240</v>
      </c>
      <c r="C12517" s="12">
        <v>30</v>
      </c>
      <c r="D12517" s="12">
        <v>-81.842360887044904</v>
      </c>
      <c r="E12517" s="12">
        <v>0</v>
      </c>
      <c r="F12517" s="12">
        <v>-88.942360887044899</v>
      </c>
      <c r="G12517" s="12">
        <f t="shared" si="781"/>
        <v>-0.92017302071600215</v>
      </c>
      <c r="H12517" s="12">
        <f t="shared" si="782"/>
        <v>0</v>
      </c>
      <c r="I12517" s="17">
        <f t="shared" si="783"/>
        <v>0.125</v>
      </c>
      <c r="J12517" s="48" t="str">
        <f t="shared" si="784"/>
        <v>entry16_</v>
      </c>
    </row>
    <row r="12518" spans="1:10">
      <c r="A12518" s="12" t="s">
        <v>18626</v>
      </c>
      <c r="B12518" s="12">
        <v>240</v>
      </c>
      <c r="C12518" s="12">
        <v>36</v>
      </c>
      <c r="D12518" s="12">
        <v>-47.52</v>
      </c>
      <c r="E12518" s="12">
        <v>0</v>
      </c>
      <c r="F12518" s="12">
        <v>-51.64</v>
      </c>
      <c r="G12518" s="12">
        <f t="shared" si="781"/>
        <v>-0.92021688613477926</v>
      </c>
      <c r="H12518" s="12">
        <f t="shared" si="782"/>
        <v>0</v>
      </c>
      <c r="I12518" s="17">
        <f t="shared" si="783"/>
        <v>0.15</v>
      </c>
      <c r="J12518" s="48" t="str">
        <f t="shared" si="784"/>
        <v>entry16_</v>
      </c>
    </row>
    <row r="12519" spans="1:10">
      <c r="A12519" s="12" t="s">
        <v>18627</v>
      </c>
      <c r="B12519" s="12">
        <v>240</v>
      </c>
      <c r="C12519" s="12">
        <v>55</v>
      </c>
      <c r="D12519" s="12">
        <v>-60.842861511379802</v>
      </c>
      <c r="E12519" s="12">
        <v>1.76</v>
      </c>
      <c r="F12519" s="12">
        <v>-66.117222945767793</v>
      </c>
      <c r="G12519" s="12">
        <f t="shared" si="781"/>
        <v>-0.92022711784621913</v>
      </c>
      <c r="H12519" s="12">
        <f t="shared" si="782"/>
        <v>2.6619387832480929E-2</v>
      </c>
      <c r="I12519" s="17">
        <f t="shared" si="783"/>
        <v>0.22916666666666666</v>
      </c>
      <c r="J12519" s="48" t="str">
        <f t="shared" si="784"/>
        <v>entry16_</v>
      </c>
    </row>
    <row r="12520" spans="1:10">
      <c r="A12520" s="12" t="s">
        <v>18628</v>
      </c>
      <c r="B12520" s="12">
        <v>240</v>
      </c>
      <c r="C12520" s="12">
        <v>55</v>
      </c>
      <c r="D12520" s="12">
        <v>-60.842861511379802</v>
      </c>
      <c r="E12520" s="12">
        <v>1.76</v>
      </c>
      <c r="F12520" s="12">
        <v>-66.117222945767793</v>
      </c>
      <c r="G12520" s="12">
        <f t="shared" si="781"/>
        <v>-0.92022711784621913</v>
      </c>
      <c r="H12520" s="12">
        <f t="shared" si="782"/>
        <v>2.6619387832480929E-2</v>
      </c>
      <c r="I12520" s="17">
        <f t="shared" si="783"/>
        <v>0.22916666666666666</v>
      </c>
      <c r="J12520" s="48" t="str">
        <f t="shared" si="784"/>
        <v>entry16_</v>
      </c>
    </row>
    <row r="12521" spans="1:10">
      <c r="A12521" s="12" t="s">
        <v>18629</v>
      </c>
      <c r="B12521" s="12">
        <v>36</v>
      </c>
      <c r="C12521" s="12">
        <v>8</v>
      </c>
      <c r="D12521" s="12">
        <v>-14.66</v>
      </c>
      <c r="E12521" s="12">
        <v>0.12000000000000099</v>
      </c>
      <c r="F12521" s="12">
        <v>-15.93</v>
      </c>
      <c r="G12521" s="12">
        <f t="shared" si="781"/>
        <v>-0.92027620841180169</v>
      </c>
      <c r="H12521" s="12">
        <f t="shared" si="782"/>
        <v>7.5329566854991214E-3</v>
      </c>
      <c r="I12521" s="17">
        <f t="shared" si="783"/>
        <v>0.22222222222222221</v>
      </c>
      <c r="J12521" s="48" t="str">
        <f t="shared" si="784"/>
        <v>entry17_</v>
      </c>
    </row>
    <row r="12522" spans="1:10">
      <c r="A12522" s="12" t="s">
        <v>18630</v>
      </c>
      <c r="B12522" s="12">
        <v>36</v>
      </c>
      <c r="C12522" s="12">
        <v>8</v>
      </c>
      <c r="D12522" s="12">
        <v>-14.66</v>
      </c>
      <c r="E12522" s="12">
        <v>0.12000000000000099</v>
      </c>
      <c r="F12522" s="12">
        <v>-15.93</v>
      </c>
      <c r="G12522" s="12">
        <f t="shared" si="781"/>
        <v>-0.92027620841180169</v>
      </c>
      <c r="H12522" s="12">
        <f t="shared" si="782"/>
        <v>7.5329566854991214E-3</v>
      </c>
      <c r="I12522" s="17">
        <f t="shared" si="783"/>
        <v>0.22222222222222221</v>
      </c>
      <c r="J12522" s="48" t="str">
        <f t="shared" si="784"/>
        <v>entry17_</v>
      </c>
    </row>
    <row r="12523" spans="1:10">
      <c r="A12523" s="12" t="s">
        <v>18631</v>
      </c>
      <c r="B12523" s="12">
        <v>108</v>
      </c>
      <c r="C12523" s="12">
        <v>33</v>
      </c>
      <c r="D12523" s="12">
        <v>-12.93</v>
      </c>
      <c r="E12523" s="12">
        <v>0.37</v>
      </c>
      <c r="F12523" s="12">
        <v>-14.05</v>
      </c>
      <c r="G12523" s="12">
        <f t="shared" si="781"/>
        <v>-0.92028469750889674</v>
      </c>
      <c r="H12523" s="12">
        <f t="shared" si="782"/>
        <v>2.6334519572953734E-2</v>
      </c>
      <c r="I12523" s="17">
        <f t="shared" si="783"/>
        <v>0.30555555555555558</v>
      </c>
      <c r="J12523" s="48" t="str">
        <f t="shared" si="784"/>
        <v>entry13_</v>
      </c>
    </row>
    <row r="12524" spans="1:10">
      <c r="A12524" s="12" t="s">
        <v>18632</v>
      </c>
      <c r="B12524" s="12">
        <v>240</v>
      </c>
      <c r="C12524" s="12">
        <v>70</v>
      </c>
      <c r="D12524" s="12">
        <v>-42.840331881028497</v>
      </c>
      <c r="E12524" s="12">
        <v>0</v>
      </c>
      <c r="F12524" s="12">
        <v>-46.550331881028498</v>
      </c>
      <c r="G12524" s="12">
        <f t="shared" si="781"/>
        <v>-0.92030132009623755</v>
      </c>
      <c r="H12524" s="12">
        <f t="shared" si="782"/>
        <v>0</v>
      </c>
      <c r="I12524" s="17">
        <f t="shared" si="783"/>
        <v>0.29166666666666669</v>
      </c>
      <c r="J12524" s="48" t="str">
        <f t="shared" si="784"/>
        <v>entry16_</v>
      </c>
    </row>
    <row r="12525" spans="1:10">
      <c r="A12525" s="12" t="s">
        <v>18633</v>
      </c>
      <c r="B12525" s="12">
        <v>240</v>
      </c>
      <c r="C12525" s="12">
        <v>47</v>
      </c>
      <c r="D12525" s="12">
        <v>-76.329999999999899</v>
      </c>
      <c r="E12525" s="12">
        <v>0</v>
      </c>
      <c r="F12525" s="12">
        <v>-82.91</v>
      </c>
      <c r="G12525" s="12">
        <f t="shared" si="781"/>
        <v>-0.92063683512242067</v>
      </c>
      <c r="H12525" s="12">
        <f t="shared" si="782"/>
        <v>0</v>
      </c>
      <c r="I12525" s="17">
        <f t="shared" si="783"/>
        <v>0.19583333333333333</v>
      </c>
      <c r="J12525" s="48" t="str">
        <f t="shared" si="784"/>
        <v>entry16_</v>
      </c>
    </row>
    <row r="12526" spans="1:10">
      <c r="A12526" s="12" t="s">
        <v>18634</v>
      </c>
      <c r="B12526" s="12">
        <v>320</v>
      </c>
      <c r="C12526" s="12">
        <v>114</v>
      </c>
      <c r="D12526" s="12">
        <v>-10.4658637343955</v>
      </c>
      <c r="E12526" s="12">
        <v>0.79179802658903298</v>
      </c>
      <c r="F12526" s="12">
        <v>-11.3676617609845</v>
      </c>
      <c r="G12526" s="12">
        <f t="shared" si="781"/>
        <v>-0.92066987516429233</v>
      </c>
      <c r="H12526" s="12">
        <f t="shared" si="782"/>
        <v>6.9653552615947911E-2</v>
      </c>
      <c r="I12526" s="17">
        <f t="shared" si="783"/>
        <v>0.35625000000000001</v>
      </c>
      <c r="J12526" s="48" t="str">
        <f t="shared" si="784"/>
        <v>entry1_</v>
      </c>
    </row>
    <row r="12527" spans="1:10">
      <c r="A12527" s="12" t="s">
        <v>18635</v>
      </c>
      <c r="B12527" s="12">
        <v>197</v>
      </c>
      <c r="C12527" s="12">
        <v>87</v>
      </c>
      <c r="D12527" s="12">
        <v>-13.9392552251427</v>
      </c>
      <c r="E12527" s="12">
        <v>0.39999999999999902</v>
      </c>
      <c r="F12527" s="12">
        <v>-15.1388712504328</v>
      </c>
      <c r="G12527" s="12">
        <f t="shared" si="781"/>
        <v>-0.92075921609705191</v>
      </c>
      <c r="H12527" s="12">
        <f t="shared" si="782"/>
        <v>2.6422049133191721E-2</v>
      </c>
      <c r="I12527" s="17">
        <f t="shared" si="783"/>
        <v>0.44162436548223349</v>
      </c>
      <c r="J12527" s="48" t="str">
        <f t="shared" si="784"/>
        <v>entry15_</v>
      </c>
    </row>
    <row r="12528" spans="1:10">
      <c r="A12528" s="12" t="s">
        <v>18636</v>
      </c>
      <c r="B12528" s="12">
        <v>36</v>
      </c>
      <c r="C12528" s="12">
        <v>3</v>
      </c>
      <c r="D12528" s="12">
        <v>-43.610004397338201</v>
      </c>
      <c r="E12528" s="12">
        <v>3.75</v>
      </c>
      <c r="F12528" s="12">
        <v>-47.360004397338201</v>
      </c>
      <c r="G12528" s="12">
        <f t="shared" si="781"/>
        <v>-0.92081926410862491</v>
      </c>
      <c r="H12528" s="12">
        <f t="shared" si="782"/>
        <v>7.9180735891375115E-2</v>
      </c>
      <c r="I12528" s="17">
        <f t="shared" si="783"/>
        <v>8.3333333333333329E-2</v>
      </c>
      <c r="J12528" s="48" t="str">
        <f t="shared" si="784"/>
        <v>entry17_</v>
      </c>
    </row>
    <row r="12529" spans="1:10">
      <c r="A12529" s="12" t="s">
        <v>18637</v>
      </c>
      <c r="B12529" s="12">
        <v>36</v>
      </c>
      <c r="C12529" s="12">
        <v>14</v>
      </c>
      <c r="D12529" s="12">
        <v>-35.565589793830704</v>
      </c>
      <c r="E12529" s="12">
        <v>0.14000000000000001</v>
      </c>
      <c r="F12529" s="12">
        <v>-38.623612826027902</v>
      </c>
      <c r="G12529" s="12">
        <f t="shared" si="781"/>
        <v>-0.9208250391807874</v>
      </c>
      <c r="H12529" s="12">
        <f t="shared" si="782"/>
        <v>3.6247256472511035E-3</v>
      </c>
      <c r="I12529" s="17">
        <f t="shared" si="783"/>
        <v>0.3888888888888889</v>
      </c>
      <c r="J12529" s="48" t="str">
        <f t="shared" si="784"/>
        <v>entry17_</v>
      </c>
    </row>
    <row r="12530" spans="1:10">
      <c r="A12530" s="12" t="s">
        <v>18638</v>
      </c>
      <c r="B12530" s="12">
        <v>36</v>
      </c>
      <c r="C12530" s="12">
        <v>14</v>
      </c>
      <c r="D12530" s="12">
        <v>-35.565589793830704</v>
      </c>
      <c r="E12530" s="12">
        <v>0.14000000000000001</v>
      </c>
      <c r="F12530" s="12">
        <v>-38.623612826027902</v>
      </c>
      <c r="G12530" s="12">
        <f t="shared" si="781"/>
        <v>-0.9208250391807874</v>
      </c>
      <c r="H12530" s="12">
        <f t="shared" si="782"/>
        <v>3.6247256472511035E-3</v>
      </c>
      <c r="I12530" s="17">
        <f t="shared" si="783"/>
        <v>0.3888888888888889</v>
      </c>
      <c r="J12530" s="48" t="str">
        <f t="shared" si="784"/>
        <v>entry17_</v>
      </c>
    </row>
    <row r="12531" spans="1:10">
      <c r="A12531" s="12" t="s">
        <v>18639</v>
      </c>
      <c r="B12531" s="12">
        <v>240</v>
      </c>
      <c r="C12531" s="12">
        <v>70</v>
      </c>
      <c r="D12531" s="12">
        <v>-44.639173317094702</v>
      </c>
      <c r="E12531" s="12">
        <v>0</v>
      </c>
      <c r="F12531" s="12">
        <v>-48.477170455225597</v>
      </c>
      <c r="G12531" s="12">
        <f t="shared" si="781"/>
        <v>-0.92082877152090092</v>
      </c>
      <c r="H12531" s="12">
        <f t="shared" si="782"/>
        <v>0</v>
      </c>
      <c r="I12531" s="17">
        <f t="shared" si="783"/>
        <v>0.29166666666666669</v>
      </c>
      <c r="J12531" s="48" t="str">
        <f t="shared" si="784"/>
        <v>entry16_</v>
      </c>
    </row>
    <row r="12532" spans="1:10">
      <c r="A12532" s="12" t="s">
        <v>18640</v>
      </c>
      <c r="B12532" s="12">
        <v>240</v>
      </c>
      <c r="C12532" s="12">
        <v>34</v>
      </c>
      <c r="D12532" s="12">
        <v>-72.182656112439204</v>
      </c>
      <c r="E12532" s="12">
        <v>1.76</v>
      </c>
      <c r="F12532" s="12">
        <v>-78.384849236617399</v>
      </c>
      <c r="G12532" s="12">
        <f t="shared" si="781"/>
        <v>-0.92087510297486364</v>
      </c>
      <c r="H12532" s="12">
        <f t="shared" si="782"/>
        <v>2.245331868518563E-2</v>
      </c>
      <c r="I12532" s="17">
        <f t="shared" si="783"/>
        <v>0.14166666666666666</v>
      </c>
      <c r="J12532" s="48" t="str">
        <f t="shared" si="784"/>
        <v>entry16_</v>
      </c>
    </row>
    <row r="12533" spans="1:10">
      <c r="A12533" s="12" t="s">
        <v>18641</v>
      </c>
      <c r="B12533" s="12">
        <v>240</v>
      </c>
      <c r="C12533" s="12">
        <v>12</v>
      </c>
      <c r="D12533" s="12">
        <v>-121.99793764203</v>
      </c>
      <c r="E12533" s="12">
        <v>10.4599999999999</v>
      </c>
      <c r="F12533" s="12">
        <v>-132.45793764203</v>
      </c>
      <c r="G12533" s="12">
        <f t="shared" si="781"/>
        <v>-0.92103153509555347</v>
      </c>
      <c r="H12533" s="12">
        <f t="shared" si="782"/>
        <v>7.8968464904445673E-2</v>
      </c>
      <c r="I12533" s="17">
        <f t="shared" si="783"/>
        <v>0.05</v>
      </c>
      <c r="J12533" s="48" t="str">
        <f t="shared" si="784"/>
        <v>entry16_</v>
      </c>
    </row>
    <row r="12534" spans="1:10">
      <c r="A12534" s="12" t="s">
        <v>18642</v>
      </c>
      <c r="B12534" s="12">
        <v>240</v>
      </c>
      <c r="C12534" s="12">
        <v>107</v>
      </c>
      <c r="D12534" s="12">
        <v>-36.69</v>
      </c>
      <c r="E12534" s="12">
        <v>2.1299999999999901</v>
      </c>
      <c r="F12534" s="12">
        <v>-39.81</v>
      </c>
      <c r="G12534" s="12">
        <f t="shared" si="781"/>
        <v>-0.9216277317256969</v>
      </c>
      <c r="H12534" s="12">
        <f t="shared" si="782"/>
        <v>5.3504144687264256E-2</v>
      </c>
      <c r="I12534" s="17">
        <f t="shared" si="783"/>
        <v>0.44583333333333336</v>
      </c>
      <c r="J12534" s="48" t="str">
        <f t="shared" si="784"/>
        <v>entry16_</v>
      </c>
    </row>
    <row r="12535" spans="1:10">
      <c r="A12535" s="12" t="s">
        <v>18643</v>
      </c>
      <c r="B12535" s="12">
        <v>240</v>
      </c>
      <c r="C12535" s="12">
        <v>108</v>
      </c>
      <c r="D12535" s="12">
        <v>-43.061031399197198</v>
      </c>
      <c r="E12535" s="12">
        <v>0.63</v>
      </c>
      <c r="F12535" s="12">
        <v>-46.710647424487398</v>
      </c>
      <c r="G12535" s="12">
        <f t="shared" si="781"/>
        <v>-0.92186757781102946</v>
      </c>
      <c r="H12535" s="12">
        <f t="shared" si="782"/>
        <v>1.3487288974499021E-2</v>
      </c>
      <c r="I12535" s="17">
        <f t="shared" si="783"/>
        <v>0.45</v>
      </c>
      <c r="J12535" s="48" t="str">
        <f t="shared" si="784"/>
        <v>entry16_</v>
      </c>
    </row>
    <row r="12536" spans="1:10">
      <c r="A12536" s="12" t="s">
        <v>18644</v>
      </c>
      <c r="B12536" s="12">
        <v>37</v>
      </c>
      <c r="C12536" s="12">
        <v>11</v>
      </c>
      <c r="D12536" s="12">
        <v>-12.18</v>
      </c>
      <c r="E12536" s="12">
        <v>0.78999999999999804</v>
      </c>
      <c r="F12536" s="12">
        <v>-13.21</v>
      </c>
      <c r="G12536" s="12">
        <f t="shared" si="781"/>
        <v>-0.92202876608629813</v>
      </c>
      <c r="H12536" s="12">
        <f t="shared" si="782"/>
        <v>5.9803179409538075E-2</v>
      </c>
      <c r="I12536" s="17">
        <f t="shared" si="783"/>
        <v>0.29729729729729731</v>
      </c>
      <c r="J12536" s="48" t="str">
        <f t="shared" si="784"/>
        <v>entry17_</v>
      </c>
    </row>
    <row r="12537" spans="1:10">
      <c r="A12537" s="12" t="s">
        <v>18645</v>
      </c>
      <c r="B12537" s="12">
        <v>37</v>
      </c>
      <c r="C12537" s="12">
        <v>11</v>
      </c>
      <c r="D12537" s="12">
        <v>-12.18</v>
      </c>
      <c r="E12537" s="12">
        <v>0.78999999999999804</v>
      </c>
      <c r="F12537" s="12">
        <v>-13.21</v>
      </c>
      <c r="G12537" s="12">
        <f t="shared" si="781"/>
        <v>-0.92202876608629813</v>
      </c>
      <c r="H12537" s="12">
        <f t="shared" si="782"/>
        <v>5.9803179409538075E-2</v>
      </c>
      <c r="I12537" s="17">
        <f t="shared" si="783"/>
        <v>0.29729729729729731</v>
      </c>
      <c r="J12537" s="48" t="str">
        <f t="shared" si="784"/>
        <v>entry17_</v>
      </c>
    </row>
    <row r="12538" spans="1:10">
      <c r="A12538" s="12" t="s">
        <v>18646</v>
      </c>
      <c r="B12538" s="12">
        <v>57</v>
      </c>
      <c r="C12538" s="12">
        <v>23</v>
      </c>
      <c r="D12538" s="12">
        <v>-2.9879345793708598</v>
      </c>
      <c r="E12538" s="12">
        <v>0.25206542062913101</v>
      </c>
      <c r="F12538" s="12">
        <v>-3.24</v>
      </c>
      <c r="G12538" s="12">
        <f t="shared" si="781"/>
        <v>-0.92220203067001838</v>
      </c>
      <c r="H12538" s="12">
        <f t="shared" si="782"/>
        <v>7.7797969329978706E-2</v>
      </c>
      <c r="I12538" s="17">
        <f t="shared" si="783"/>
        <v>0.40350877192982454</v>
      </c>
      <c r="J12538" s="48" t="str">
        <f t="shared" si="784"/>
        <v>entry12_</v>
      </c>
    </row>
    <row r="12539" spans="1:10">
      <c r="A12539" s="12" t="s">
        <v>18647</v>
      </c>
      <c r="B12539" s="12">
        <v>57</v>
      </c>
      <c r="C12539" s="12">
        <v>23</v>
      </c>
      <c r="D12539" s="12">
        <v>-2.98793457937087</v>
      </c>
      <c r="E12539" s="12">
        <v>0.25206542062913001</v>
      </c>
      <c r="F12539" s="12">
        <v>-3.24</v>
      </c>
      <c r="G12539" s="12">
        <f t="shared" si="781"/>
        <v>-0.9222020306700216</v>
      </c>
      <c r="H12539" s="12">
        <f t="shared" si="782"/>
        <v>7.7797969329978386E-2</v>
      </c>
      <c r="I12539" s="17">
        <f t="shared" si="783"/>
        <v>0.40350877192982454</v>
      </c>
      <c r="J12539" s="48" t="str">
        <f t="shared" si="784"/>
        <v>entry12_</v>
      </c>
    </row>
    <row r="12540" spans="1:10">
      <c r="A12540" s="12" t="s">
        <v>18648</v>
      </c>
      <c r="B12540" s="12">
        <v>53</v>
      </c>
      <c r="C12540" s="12">
        <v>17</v>
      </c>
      <c r="D12540" s="12">
        <v>-12.3599999999999</v>
      </c>
      <c r="E12540" s="12">
        <v>0.12</v>
      </c>
      <c r="F12540" s="12">
        <v>-13.4</v>
      </c>
      <c r="G12540" s="12">
        <f t="shared" si="781"/>
        <v>-0.92238805970148507</v>
      </c>
      <c r="H12540" s="12">
        <f t="shared" si="782"/>
        <v>8.9552238805970137E-3</v>
      </c>
      <c r="I12540" s="17">
        <f t="shared" si="783"/>
        <v>0.32075471698113206</v>
      </c>
      <c r="J12540" s="48" t="str">
        <f t="shared" si="784"/>
        <v>entry12_</v>
      </c>
    </row>
    <row r="12541" spans="1:10">
      <c r="A12541" s="12" t="s">
        <v>18649</v>
      </c>
      <c r="B12541" s="12">
        <v>53</v>
      </c>
      <c r="C12541" s="12">
        <v>17</v>
      </c>
      <c r="D12541" s="12">
        <v>-12.3599999999999</v>
      </c>
      <c r="E12541" s="12">
        <v>0.12</v>
      </c>
      <c r="F12541" s="12">
        <v>-13.4</v>
      </c>
      <c r="G12541" s="12">
        <f t="shared" si="781"/>
        <v>-0.92238805970148507</v>
      </c>
      <c r="H12541" s="12">
        <f t="shared" si="782"/>
        <v>8.9552238805970137E-3</v>
      </c>
      <c r="I12541" s="17">
        <f t="shared" si="783"/>
        <v>0.32075471698113206</v>
      </c>
      <c r="J12541" s="48" t="str">
        <f t="shared" si="784"/>
        <v>entry12_</v>
      </c>
    </row>
    <row r="12542" spans="1:10">
      <c r="A12542" s="12" t="s">
        <v>18650</v>
      </c>
      <c r="B12542" s="12">
        <v>53</v>
      </c>
      <c r="C12542" s="12">
        <v>17</v>
      </c>
      <c r="D12542" s="12">
        <v>-12.3599999999999</v>
      </c>
      <c r="E12542" s="12">
        <v>0.12</v>
      </c>
      <c r="F12542" s="12">
        <v>-13.4</v>
      </c>
      <c r="G12542" s="12">
        <f t="shared" si="781"/>
        <v>-0.92238805970148507</v>
      </c>
      <c r="H12542" s="12">
        <f t="shared" si="782"/>
        <v>8.9552238805970137E-3</v>
      </c>
      <c r="I12542" s="17">
        <f t="shared" si="783"/>
        <v>0.32075471698113206</v>
      </c>
      <c r="J12542" s="48" t="str">
        <f t="shared" si="784"/>
        <v>entry12_</v>
      </c>
    </row>
    <row r="12543" spans="1:10">
      <c r="A12543" s="12" t="s">
        <v>18651</v>
      </c>
      <c r="B12543" s="12">
        <v>240</v>
      </c>
      <c r="C12543" s="12">
        <v>108</v>
      </c>
      <c r="D12543" s="12">
        <v>-38.1358598950169</v>
      </c>
      <c r="E12543" s="12">
        <v>0.249999999999999</v>
      </c>
      <c r="F12543" s="12">
        <v>-41.335855497678601</v>
      </c>
      <c r="G12543" s="12">
        <f t="shared" si="781"/>
        <v>-0.92258547539093727</v>
      </c>
      <c r="H12543" s="12">
        <f t="shared" si="782"/>
        <v>6.0480180460771851E-3</v>
      </c>
      <c r="I12543" s="17">
        <f t="shared" si="783"/>
        <v>0.45</v>
      </c>
      <c r="J12543" s="48" t="str">
        <f t="shared" si="784"/>
        <v>entry16_</v>
      </c>
    </row>
    <row r="12544" spans="1:10">
      <c r="A12544" s="12" t="s">
        <v>18652</v>
      </c>
      <c r="B12544" s="12">
        <v>197</v>
      </c>
      <c r="C12544" s="12">
        <v>74</v>
      </c>
      <c r="D12544" s="12">
        <v>-36.4032736226509</v>
      </c>
      <c r="E12544" s="12">
        <v>3.0498529426370702</v>
      </c>
      <c r="F12544" s="12">
        <v>-39.453126565288002</v>
      </c>
      <c r="G12544" s="12">
        <f t="shared" si="781"/>
        <v>-0.92269679976845098</v>
      </c>
      <c r="H12544" s="12">
        <f t="shared" si="782"/>
        <v>7.7303200231548158E-2</v>
      </c>
      <c r="I12544" s="17">
        <f t="shared" si="783"/>
        <v>0.37563451776649748</v>
      </c>
      <c r="J12544" s="48" t="str">
        <f t="shared" si="784"/>
        <v>entry15_</v>
      </c>
    </row>
    <row r="12545" spans="1:10">
      <c r="A12545" s="12" t="s">
        <v>18653</v>
      </c>
      <c r="B12545" s="12">
        <v>197</v>
      </c>
      <c r="C12545" s="12">
        <v>74</v>
      </c>
      <c r="D12545" s="12">
        <v>-36.4032736226509</v>
      </c>
      <c r="E12545" s="12">
        <v>3.0498529426370702</v>
      </c>
      <c r="F12545" s="12">
        <v>-39.453126565288002</v>
      </c>
      <c r="G12545" s="12">
        <f t="shared" si="781"/>
        <v>-0.92269679976845098</v>
      </c>
      <c r="H12545" s="12">
        <f t="shared" si="782"/>
        <v>7.7303200231548158E-2</v>
      </c>
      <c r="I12545" s="17">
        <f t="shared" si="783"/>
        <v>0.37563451776649748</v>
      </c>
      <c r="J12545" s="48" t="str">
        <f t="shared" si="784"/>
        <v>entry15_</v>
      </c>
    </row>
    <row r="12546" spans="1:10">
      <c r="A12546" s="12" t="s">
        <v>18654</v>
      </c>
      <c r="B12546" s="12">
        <v>240</v>
      </c>
      <c r="C12546" s="12">
        <v>96</v>
      </c>
      <c r="D12546" s="12">
        <v>-33.700000000000003</v>
      </c>
      <c r="E12546" s="12">
        <v>1.0499999999999901</v>
      </c>
      <c r="F12546" s="12">
        <v>-36.520000000000003</v>
      </c>
      <c r="G12546" s="12">
        <f t="shared" ref="G12546:G12609" si="785">D12546/ABS(F12546)</f>
        <v>-0.92278203723986851</v>
      </c>
      <c r="H12546" s="12">
        <f t="shared" ref="H12546:H12609" si="786">E12546/ABS(F12546)</f>
        <v>2.8751369112814621E-2</v>
      </c>
      <c r="I12546" s="17">
        <f t="shared" ref="I12546:I12609" si="787">C12546/B12546</f>
        <v>0.4</v>
      </c>
      <c r="J12546" s="48" t="str">
        <f t="shared" ref="J12546:J12609" si="788">LEFT(A12546,FIND("_",A12546,6))</f>
        <v>entry16_</v>
      </c>
    </row>
    <row r="12547" spans="1:10">
      <c r="A12547" s="12" t="s">
        <v>18655</v>
      </c>
      <c r="B12547" s="12">
        <v>108</v>
      </c>
      <c r="C12547" s="12">
        <v>52</v>
      </c>
      <c r="D12547" s="12">
        <v>-13.39</v>
      </c>
      <c r="E12547" s="12">
        <v>0.37</v>
      </c>
      <c r="F12547" s="12">
        <v>-14.51</v>
      </c>
      <c r="G12547" s="12">
        <f t="shared" si="785"/>
        <v>-0.92281185389386633</v>
      </c>
      <c r="H12547" s="12">
        <f t="shared" si="786"/>
        <v>2.5499655410062026E-2</v>
      </c>
      <c r="I12547" s="17">
        <f t="shared" si="787"/>
        <v>0.48148148148148145</v>
      </c>
      <c r="J12547" s="48" t="str">
        <f t="shared" si="788"/>
        <v>entry13_</v>
      </c>
    </row>
    <row r="12548" spans="1:10">
      <c r="A12548" s="12" t="s">
        <v>18656</v>
      </c>
      <c r="B12548" s="12">
        <v>108</v>
      </c>
      <c r="C12548" s="12">
        <v>52</v>
      </c>
      <c r="D12548" s="12">
        <v>-13.39</v>
      </c>
      <c r="E12548" s="12">
        <v>0.37</v>
      </c>
      <c r="F12548" s="12">
        <v>-14.51</v>
      </c>
      <c r="G12548" s="12">
        <f t="shared" si="785"/>
        <v>-0.92281185389386633</v>
      </c>
      <c r="H12548" s="12">
        <f t="shared" si="786"/>
        <v>2.5499655410062026E-2</v>
      </c>
      <c r="I12548" s="17">
        <f t="shared" si="787"/>
        <v>0.48148148148148145</v>
      </c>
      <c r="J12548" s="48" t="str">
        <f t="shared" si="788"/>
        <v>entry13_</v>
      </c>
    </row>
    <row r="12549" spans="1:10">
      <c r="A12549" s="12" t="s">
        <v>18657</v>
      </c>
      <c r="B12549" s="12">
        <v>287</v>
      </c>
      <c r="C12549" s="12">
        <v>100</v>
      </c>
      <c r="D12549" s="12">
        <v>-42.029426402336099</v>
      </c>
      <c r="E12549" s="12">
        <v>0.70999999999999897</v>
      </c>
      <c r="F12549" s="12">
        <v>-45.5437662579331</v>
      </c>
      <c r="G12549" s="12">
        <f t="shared" si="785"/>
        <v>-0.92283598515560072</v>
      </c>
      <c r="H12549" s="12">
        <f t="shared" si="786"/>
        <v>1.5589400226124836E-2</v>
      </c>
      <c r="I12549" s="17">
        <f t="shared" si="787"/>
        <v>0.34843205574912894</v>
      </c>
      <c r="J12549" s="48" t="str">
        <f t="shared" si="788"/>
        <v>entry2_</v>
      </c>
    </row>
    <row r="12550" spans="1:10">
      <c r="A12550" s="12" t="s">
        <v>18658</v>
      </c>
      <c r="B12550" s="12">
        <v>240</v>
      </c>
      <c r="C12550" s="12">
        <v>108</v>
      </c>
      <c r="D12550" s="12">
        <v>-68.673407158962704</v>
      </c>
      <c r="E12550" s="12">
        <v>0.17</v>
      </c>
      <c r="F12550" s="12">
        <v>-74.413023184252793</v>
      </c>
      <c r="G12550" s="12">
        <f t="shared" si="785"/>
        <v>-0.92286812469534629</v>
      </c>
      <c r="H12550" s="12">
        <f t="shared" si="786"/>
        <v>2.2845463431725647E-3</v>
      </c>
      <c r="I12550" s="17">
        <f t="shared" si="787"/>
        <v>0.45</v>
      </c>
      <c r="J12550" s="48" t="str">
        <f t="shared" si="788"/>
        <v>entry16_</v>
      </c>
    </row>
    <row r="12551" spans="1:10">
      <c r="A12551" s="12" t="s">
        <v>18659</v>
      </c>
      <c r="B12551" s="12">
        <v>36</v>
      </c>
      <c r="C12551" s="12">
        <v>5</v>
      </c>
      <c r="D12551" s="12">
        <v>-15.1999999999999</v>
      </c>
      <c r="E12551" s="12">
        <v>0.12000000000000099</v>
      </c>
      <c r="F12551" s="12">
        <v>-16.47</v>
      </c>
      <c r="G12551" s="12">
        <f t="shared" si="785"/>
        <v>-0.92289010321796605</v>
      </c>
      <c r="H12551" s="12">
        <f t="shared" si="786"/>
        <v>7.2859744990893139E-3</v>
      </c>
      <c r="I12551" s="17">
        <f t="shared" si="787"/>
        <v>0.1388888888888889</v>
      </c>
      <c r="J12551" s="48" t="str">
        <f t="shared" si="788"/>
        <v>entry17_</v>
      </c>
    </row>
    <row r="12552" spans="1:10">
      <c r="A12552" s="12" t="s">
        <v>18660</v>
      </c>
      <c r="B12552" s="12">
        <v>36</v>
      </c>
      <c r="C12552" s="12">
        <v>5</v>
      </c>
      <c r="D12552" s="12">
        <v>-15.1999999999999</v>
      </c>
      <c r="E12552" s="12">
        <v>0.12000000000000099</v>
      </c>
      <c r="F12552" s="12">
        <v>-16.47</v>
      </c>
      <c r="G12552" s="12">
        <f t="shared" si="785"/>
        <v>-0.92289010321796605</v>
      </c>
      <c r="H12552" s="12">
        <f t="shared" si="786"/>
        <v>7.2859744990893139E-3</v>
      </c>
      <c r="I12552" s="17">
        <f t="shared" si="787"/>
        <v>0.1388888888888889</v>
      </c>
      <c r="J12552" s="48" t="str">
        <f t="shared" si="788"/>
        <v>entry17_</v>
      </c>
    </row>
    <row r="12553" spans="1:10">
      <c r="A12553" s="12" t="s">
        <v>18661</v>
      </c>
      <c r="B12553" s="12">
        <v>36</v>
      </c>
      <c r="C12553" s="12">
        <v>5</v>
      </c>
      <c r="D12553" s="12">
        <v>-15.1999999999999</v>
      </c>
      <c r="E12553" s="12">
        <v>0.12000000000000099</v>
      </c>
      <c r="F12553" s="12">
        <v>-16.47</v>
      </c>
      <c r="G12553" s="12">
        <f t="shared" si="785"/>
        <v>-0.92289010321796605</v>
      </c>
      <c r="H12553" s="12">
        <f t="shared" si="786"/>
        <v>7.2859744990893139E-3</v>
      </c>
      <c r="I12553" s="17">
        <f t="shared" si="787"/>
        <v>0.1388888888888889</v>
      </c>
      <c r="J12553" s="48" t="str">
        <f t="shared" si="788"/>
        <v>entry17_</v>
      </c>
    </row>
    <row r="12554" spans="1:10">
      <c r="A12554" s="12" t="s">
        <v>18662</v>
      </c>
      <c r="B12554" s="12">
        <v>36</v>
      </c>
      <c r="C12554" s="12">
        <v>5</v>
      </c>
      <c r="D12554" s="12">
        <v>-15.1999999999999</v>
      </c>
      <c r="E12554" s="12">
        <v>0.12000000000000099</v>
      </c>
      <c r="F12554" s="12">
        <v>-16.47</v>
      </c>
      <c r="G12554" s="12">
        <f t="shared" si="785"/>
        <v>-0.92289010321796605</v>
      </c>
      <c r="H12554" s="12">
        <f t="shared" si="786"/>
        <v>7.2859744990893139E-3</v>
      </c>
      <c r="I12554" s="17">
        <f t="shared" si="787"/>
        <v>0.1388888888888889</v>
      </c>
      <c r="J12554" s="48" t="str">
        <f t="shared" si="788"/>
        <v>entry17_</v>
      </c>
    </row>
    <row r="12555" spans="1:10">
      <c r="A12555" s="12" t="s">
        <v>18663</v>
      </c>
      <c r="B12555" s="12">
        <v>108</v>
      </c>
      <c r="C12555" s="12">
        <v>43</v>
      </c>
      <c r="D12555" s="12">
        <v>-14.049999999999899</v>
      </c>
      <c r="E12555" s="12">
        <v>0.37</v>
      </c>
      <c r="F12555" s="12">
        <v>-15.22</v>
      </c>
      <c r="G12555" s="12">
        <f t="shared" si="785"/>
        <v>-0.92312746386333111</v>
      </c>
      <c r="H12555" s="12">
        <f t="shared" si="786"/>
        <v>2.431011826544021E-2</v>
      </c>
      <c r="I12555" s="17">
        <f t="shared" si="787"/>
        <v>0.39814814814814814</v>
      </c>
      <c r="J12555" s="48" t="str">
        <f t="shared" si="788"/>
        <v>entry13_</v>
      </c>
    </row>
    <row r="12556" spans="1:10">
      <c r="A12556" s="12" t="s">
        <v>18664</v>
      </c>
      <c r="B12556" s="12">
        <v>108</v>
      </c>
      <c r="C12556" s="12">
        <v>36</v>
      </c>
      <c r="D12556" s="12">
        <v>-11.43</v>
      </c>
      <c r="E12556" s="12">
        <v>0.37</v>
      </c>
      <c r="F12556" s="12">
        <v>-12.38</v>
      </c>
      <c r="G12556" s="12">
        <f t="shared" si="785"/>
        <v>-0.92326332794830368</v>
      </c>
      <c r="H12556" s="12">
        <f t="shared" si="786"/>
        <v>2.9886914378029077E-2</v>
      </c>
      <c r="I12556" s="17">
        <f t="shared" si="787"/>
        <v>0.33333333333333331</v>
      </c>
      <c r="J12556" s="48" t="str">
        <f t="shared" si="788"/>
        <v>entry13_</v>
      </c>
    </row>
    <row r="12557" spans="1:10">
      <c r="A12557" s="12" t="s">
        <v>18665</v>
      </c>
      <c r="B12557" s="12">
        <v>108</v>
      </c>
      <c r="C12557" s="12">
        <v>33</v>
      </c>
      <c r="D12557" s="12">
        <v>-13.479999999999899</v>
      </c>
      <c r="E12557" s="12">
        <v>0.37</v>
      </c>
      <c r="F12557" s="12">
        <v>-14.6</v>
      </c>
      <c r="G12557" s="12">
        <f t="shared" si="785"/>
        <v>-0.92328767123286981</v>
      </c>
      <c r="H12557" s="12">
        <f t="shared" si="786"/>
        <v>2.5342465753424658E-2</v>
      </c>
      <c r="I12557" s="17">
        <f t="shared" si="787"/>
        <v>0.30555555555555558</v>
      </c>
      <c r="J12557" s="48" t="str">
        <f t="shared" si="788"/>
        <v>entry13_</v>
      </c>
    </row>
    <row r="12558" spans="1:10">
      <c r="A12558" s="12" t="s">
        <v>18666</v>
      </c>
      <c r="B12558" s="12">
        <v>197</v>
      </c>
      <c r="C12558" s="12">
        <v>83</v>
      </c>
      <c r="D12558" s="12">
        <v>-28.506908338907301</v>
      </c>
      <c r="E12558" s="12">
        <v>0.57999999999999996</v>
      </c>
      <c r="F12558" s="12">
        <v>-30.866908338907301</v>
      </c>
      <c r="G12558" s="12">
        <f t="shared" si="785"/>
        <v>-0.92354271525712694</v>
      </c>
      <c r="H12558" s="12">
        <f t="shared" si="786"/>
        <v>1.8790349640197629E-2</v>
      </c>
      <c r="I12558" s="17">
        <f t="shared" si="787"/>
        <v>0.42131979695431471</v>
      </c>
      <c r="J12558" s="48" t="str">
        <f t="shared" si="788"/>
        <v>entry15_</v>
      </c>
    </row>
    <row r="12559" spans="1:10">
      <c r="A12559" s="12" t="s">
        <v>18667</v>
      </c>
      <c r="B12559" s="12">
        <v>108</v>
      </c>
      <c r="C12559" s="12">
        <v>43</v>
      </c>
      <c r="D12559" s="12">
        <v>-14.159999999999901</v>
      </c>
      <c r="E12559" s="12">
        <v>0.37</v>
      </c>
      <c r="F12559" s="12">
        <v>-15.33</v>
      </c>
      <c r="G12559" s="12">
        <f t="shared" si="785"/>
        <v>-0.92367906066535554</v>
      </c>
      <c r="H12559" s="12">
        <f t="shared" si="786"/>
        <v>2.4135681669928244E-2</v>
      </c>
      <c r="I12559" s="17">
        <f t="shared" si="787"/>
        <v>0.39814814814814814</v>
      </c>
      <c r="J12559" s="48" t="str">
        <f t="shared" si="788"/>
        <v>entry13_</v>
      </c>
    </row>
    <row r="12560" spans="1:10">
      <c r="A12560" s="12" t="s">
        <v>18668</v>
      </c>
      <c r="B12560" s="12">
        <v>320</v>
      </c>
      <c r="C12560" s="12">
        <v>98</v>
      </c>
      <c r="D12560" s="12">
        <v>-15.742339018443399</v>
      </c>
      <c r="E12560" s="12">
        <v>0</v>
      </c>
      <c r="F12560" s="12">
        <v>-17.042067551258</v>
      </c>
      <c r="G12560" s="12">
        <f t="shared" si="785"/>
        <v>-0.92373410509579523</v>
      </c>
      <c r="H12560" s="12">
        <f t="shared" si="786"/>
        <v>0</v>
      </c>
      <c r="I12560" s="17">
        <f t="shared" si="787"/>
        <v>0.30625000000000002</v>
      </c>
      <c r="J12560" s="48" t="str">
        <f t="shared" si="788"/>
        <v>entry1_</v>
      </c>
    </row>
    <row r="12561" spans="1:10">
      <c r="A12561" s="12" t="s">
        <v>18669</v>
      </c>
      <c r="B12561" s="12">
        <v>240</v>
      </c>
      <c r="C12561" s="12">
        <v>47</v>
      </c>
      <c r="D12561" s="12">
        <v>-78.329999999999899</v>
      </c>
      <c r="E12561" s="12">
        <v>0</v>
      </c>
      <c r="F12561" s="12">
        <v>-84.77</v>
      </c>
      <c r="G12561" s="12">
        <f t="shared" si="785"/>
        <v>-0.92402972749793444</v>
      </c>
      <c r="H12561" s="12">
        <f t="shared" si="786"/>
        <v>0</v>
      </c>
      <c r="I12561" s="17">
        <f t="shared" si="787"/>
        <v>0.19583333333333333</v>
      </c>
      <c r="J12561" s="48" t="str">
        <f t="shared" si="788"/>
        <v>entry16_</v>
      </c>
    </row>
    <row r="12562" spans="1:10">
      <c r="A12562" s="12" t="s">
        <v>18670</v>
      </c>
      <c r="B12562" s="12">
        <v>104</v>
      </c>
      <c r="C12562" s="12">
        <v>26</v>
      </c>
      <c r="D12562" s="12">
        <v>-24.932001619844598</v>
      </c>
      <c r="E12562" s="12">
        <v>1.38456769519317</v>
      </c>
      <c r="F12562" s="12">
        <v>-26.978762439215799</v>
      </c>
      <c r="G12562" s="12">
        <f t="shared" si="785"/>
        <v>-0.92413436961822715</v>
      </c>
      <c r="H12562" s="12">
        <f t="shared" si="786"/>
        <v>5.132065261750441E-2</v>
      </c>
      <c r="I12562" s="17">
        <f t="shared" si="787"/>
        <v>0.25</v>
      </c>
      <c r="J12562" s="48" t="str">
        <f t="shared" si="788"/>
        <v>entry13_</v>
      </c>
    </row>
    <row r="12563" spans="1:10">
      <c r="A12563" s="12" t="s">
        <v>18671</v>
      </c>
      <c r="B12563" s="12">
        <v>104</v>
      </c>
      <c r="C12563" s="12">
        <v>26</v>
      </c>
      <c r="D12563" s="12">
        <v>-24.932001619844598</v>
      </c>
      <c r="E12563" s="12">
        <v>1.38456769519317</v>
      </c>
      <c r="F12563" s="12">
        <v>-26.978762439215799</v>
      </c>
      <c r="G12563" s="12">
        <f t="shared" si="785"/>
        <v>-0.92413436961822715</v>
      </c>
      <c r="H12563" s="12">
        <f t="shared" si="786"/>
        <v>5.132065261750441E-2</v>
      </c>
      <c r="I12563" s="17">
        <f t="shared" si="787"/>
        <v>0.25</v>
      </c>
      <c r="J12563" s="48" t="str">
        <f t="shared" si="788"/>
        <v>entry13_</v>
      </c>
    </row>
    <row r="12564" spans="1:10">
      <c r="A12564" s="12" t="s">
        <v>18672</v>
      </c>
      <c r="B12564" s="12">
        <v>104</v>
      </c>
      <c r="C12564" s="12">
        <v>26</v>
      </c>
      <c r="D12564" s="12">
        <v>-24.932001619844598</v>
      </c>
      <c r="E12564" s="12">
        <v>1.38456769519317</v>
      </c>
      <c r="F12564" s="12">
        <v>-26.978762439215799</v>
      </c>
      <c r="G12564" s="12">
        <f t="shared" si="785"/>
        <v>-0.92413436961822715</v>
      </c>
      <c r="H12564" s="12">
        <f t="shared" si="786"/>
        <v>5.132065261750441E-2</v>
      </c>
      <c r="I12564" s="17">
        <f t="shared" si="787"/>
        <v>0.25</v>
      </c>
      <c r="J12564" s="48" t="str">
        <f t="shared" si="788"/>
        <v>entry13_</v>
      </c>
    </row>
    <row r="12565" spans="1:10">
      <c r="A12565" s="12" t="s">
        <v>18673</v>
      </c>
      <c r="B12565" s="12">
        <v>240</v>
      </c>
      <c r="C12565" s="12">
        <v>67</v>
      </c>
      <c r="D12565" s="12">
        <v>-73.67</v>
      </c>
      <c r="E12565" s="12">
        <v>2.2999999999999998</v>
      </c>
      <c r="F12565" s="12">
        <v>-79.709999999999894</v>
      </c>
      <c r="G12565" s="12">
        <f t="shared" si="785"/>
        <v>-0.92422531677330444</v>
      </c>
      <c r="H12565" s="12">
        <f t="shared" si="786"/>
        <v>2.8854597917450795E-2</v>
      </c>
      <c r="I12565" s="17">
        <f t="shared" si="787"/>
        <v>0.27916666666666667</v>
      </c>
      <c r="J12565" s="48" t="str">
        <f t="shared" si="788"/>
        <v>entry16_</v>
      </c>
    </row>
    <row r="12566" spans="1:10">
      <c r="A12566" s="12" t="s">
        <v>18674</v>
      </c>
      <c r="B12566" s="12">
        <v>320</v>
      </c>
      <c r="C12566" s="12">
        <v>140</v>
      </c>
      <c r="D12566" s="12">
        <v>-32.460425727053398</v>
      </c>
      <c r="E12566" s="12">
        <v>0.47000000000000097</v>
      </c>
      <c r="F12566" s="12">
        <v>-35.117484117832902</v>
      </c>
      <c r="G12566" s="12">
        <f t="shared" si="785"/>
        <v>-0.92433801972077401</v>
      </c>
      <c r="H12566" s="12">
        <f t="shared" si="786"/>
        <v>1.338364668787112E-2</v>
      </c>
      <c r="I12566" s="17">
        <f t="shared" si="787"/>
        <v>0.4375</v>
      </c>
      <c r="J12566" s="48" t="str">
        <f t="shared" si="788"/>
        <v>entry1_</v>
      </c>
    </row>
    <row r="12567" spans="1:10">
      <c r="A12567" s="12" t="s">
        <v>18675</v>
      </c>
      <c r="B12567" s="12">
        <v>287</v>
      </c>
      <c r="C12567" s="12">
        <v>74</v>
      </c>
      <c r="D12567" s="12">
        <v>-22.005865961537602</v>
      </c>
      <c r="E12567" s="12">
        <v>0.35</v>
      </c>
      <c r="F12567" s="12">
        <v>-23.8052534517964</v>
      </c>
      <c r="G12567" s="12">
        <f t="shared" si="785"/>
        <v>-0.92441216835172946</v>
      </c>
      <c r="H12567" s="12">
        <f t="shared" si="786"/>
        <v>1.4702636991818634E-2</v>
      </c>
      <c r="I12567" s="17">
        <f t="shared" si="787"/>
        <v>0.25783972125435539</v>
      </c>
      <c r="J12567" s="48" t="str">
        <f t="shared" si="788"/>
        <v>entry2_</v>
      </c>
    </row>
    <row r="12568" spans="1:10">
      <c r="A12568" s="12" t="s">
        <v>18676</v>
      </c>
      <c r="B12568" s="12">
        <v>37</v>
      </c>
      <c r="C12568" s="12">
        <v>23</v>
      </c>
      <c r="D12568" s="12">
        <v>-21.63</v>
      </c>
      <c r="E12568" s="12">
        <v>0</v>
      </c>
      <c r="F12568" s="12">
        <v>-23.389999999999901</v>
      </c>
      <c r="G12568" s="12">
        <f t="shared" si="785"/>
        <v>-0.92475416844805858</v>
      </c>
      <c r="H12568" s="12">
        <f t="shared" si="786"/>
        <v>0</v>
      </c>
      <c r="I12568" s="17">
        <f t="shared" si="787"/>
        <v>0.6216216216216216</v>
      </c>
      <c r="J12568" s="48" t="str">
        <f t="shared" si="788"/>
        <v>entry17_</v>
      </c>
    </row>
    <row r="12569" spans="1:10">
      <c r="A12569" s="12" t="s">
        <v>18677</v>
      </c>
      <c r="B12569" s="12">
        <v>108</v>
      </c>
      <c r="C12569" s="12">
        <v>31</v>
      </c>
      <c r="D12569" s="12">
        <v>-13.77</v>
      </c>
      <c r="E12569" s="12">
        <v>0.37</v>
      </c>
      <c r="F12569" s="12">
        <v>-14.89</v>
      </c>
      <c r="G12569" s="12">
        <f t="shared" si="785"/>
        <v>-0.92478173270651443</v>
      </c>
      <c r="H12569" s="12">
        <f t="shared" si="786"/>
        <v>2.4848891873740765E-2</v>
      </c>
      <c r="I12569" s="17">
        <f t="shared" si="787"/>
        <v>0.28703703703703703</v>
      </c>
      <c r="J12569" s="48" t="str">
        <f t="shared" si="788"/>
        <v>entry13_</v>
      </c>
    </row>
    <row r="12570" spans="1:10">
      <c r="A12570" s="12" t="s">
        <v>18678</v>
      </c>
      <c r="B12570" s="12">
        <v>320</v>
      </c>
      <c r="C12570" s="12">
        <v>103</v>
      </c>
      <c r="D12570" s="12">
        <v>-54.448497002339998</v>
      </c>
      <c r="E12570" s="12">
        <v>0.12999999999999901</v>
      </c>
      <c r="F12570" s="12">
        <v>-58.855555393119403</v>
      </c>
      <c r="G12570" s="12">
        <f t="shared" si="785"/>
        <v>-0.92512077472818111</v>
      </c>
      <c r="H12570" s="12">
        <f t="shared" si="786"/>
        <v>2.208797438605037E-3</v>
      </c>
      <c r="I12570" s="17">
        <f t="shared" si="787"/>
        <v>0.32187500000000002</v>
      </c>
      <c r="J12570" s="48" t="str">
        <f t="shared" si="788"/>
        <v>entry1_</v>
      </c>
    </row>
    <row r="12571" spans="1:10">
      <c r="A12571" s="12" t="s">
        <v>18679</v>
      </c>
      <c r="B12571" s="12">
        <v>37</v>
      </c>
      <c r="C12571" s="12">
        <v>8</v>
      </c>
      <c r="D12571" s="12">
        <v>-8.65</v>
      </c>
      <c r="E12571" s="12">
        <v>0.45999999999999902</v>
      </c>
      <c r="F12571" s="12">
        <v>-9.35</v>
      </c>
      <c r="G12571" s="12">
        <f t="shared" si="785"/>
        <v>-0.92513368983957223</v>
      </c>
      <c r="H12571" s="12">
        <f t="shared" si="786"/>
        <v>4.9197860962566745E-2</v>
      </c>
      <c r="I12571" s="17">
        <f t="shared" si="787"/>
        <v>0.21621621621621623</v>
      </c>
      <c r="J12571" s="48" t="str">
        <f t="shared" si="788"/>
        <v>entry17_</v>
      </c>
    </row>
    <row r="12572" spans="1:10">
      <c r="A12572" s="12" t="s">
        <v>18680</v>
      </c>
      <c r="B12572" s="12">
        <v>197</v>
      </c>
      <c r="C12572" s="12">
        <v>58</v>
      </c>
      <c r="D12572" s="12">
        <v>-34.249255225142697</v>
      </c>
      <c r="E12572" s="12">
        <v>0.39999999999999902</v>
      </c>
      <c r="F12572" s="12">
        <v>-37.018871250432802</v>
      </c>
      <c r="G12572" s="12">
        <f t="shared" si="785"/>
        <v>-0.92518367168589122</v>
      </c>
      <c r="H12572" s="12">
        <f t="shared" si="786"/>
        <v>1.0805299742771668E-2</v>
      </c>
      <c r="I12572" s="17">
        <f t="shared" si="787"/>
        <v>0.29441624365482233</v>
      </c>
      <c r="J12572" s="48" t="str">
        <f t="shared" si="788"/>
        <v>entry15_</v>
      </c>
    </row>
    <row r="12573" spans="1:10">
      <c r="A12573" s="12" t="s">
        <v>18681</v>
      </c>
      <c r="B12573" s="12">
        <v>108</v>
      </c>
      <c r="C12573" s="12">
        <v>47</v>
      </c>
      <c r="D12573" s="12">
        <v>-14.5299999999999</v>
      </c>
      <c r="E12573" s="12">
        <v>0.37</v>
      </c>
      <c r="F12573" s="12">
        <v>-15.7</v>
      </c>
      <c r="G12573" s="12">
        <f t="shared" si="785"/>
        <v>-0.92547770700636312</v>
      </c>
      <c r="H12573" s="12">
        <f t="shared" si="786"/>
        <v>2.3566878980891721E-2</v>
      </c>
      <c r="I12573" s="17">
        <f t="shared" si="787"/>
        <v>0.43518518518518517</v>
      </c>
      <c r="J12573" s="48" t="str">
        <f t="shared" si="788"/>
        <v>entry13_</v>
      </c>
    </row>
    <row r="12574" spans="1:10">
      <c r="A12574" s="12" t="s">
        <v>18682</v>
      </c>
      <c r="B12574" s="12">
        <v>240</v>
      </c>
      <c r="C12574" s="12">
        <v>70</v>
      </c>
      <c r="D12574" s="12">
        <v>-46.150331881028499</v>
      </c>
      <c r="E12574" s="12">
        <v>0</v>
      </c>
      <c r="F12574" s="12">
        <v>-49.8603318810285</v>
      </c>
      <c r="G12574" s="12">
        <f t="shared" si="785"/>
        <v>-0.92559215191642896</v>
      </c>
      <c r="H12574" s="12">
        <f t="shared" si="786"/>
        <v>0</v>
      </c>
      <c r="I12574" s="17">
        <f t="shared" si="787"/>
        <v>0.29166666666666669</v>
      </c>
      <c r="J12574" s="48" t="str">
        <f t="shared" si="788"/>
        <v>entry16_</v>
      </c>
    </row>
    <row r="12575" spans="1:10">
      <c r="A12575" s="12" t="s">
        <v>18683</v>
      </c>
      <c r="B12575" s="12">
        <v>197</v>
      </c>
      <c r="C12575" s="12">
        <v>132</v>
      </c>
      <c r="D12575" s="12">
        <v>-42.691849135602503</v>
      </c>
      <c r="E12575" s="12">
        <v>0.39999999999999902</v>
      </c>
      <c r="F12575" s="12">
        <v>-46.1238223161345</v>
      </c>
      <c r="G12575" s="12">
        <f t="shared" si="785"/>
        <v>-0.92559217757346479</v>
      </c>
      <c r="H12575" s="12">
        <f t="shared" si="786"/>
        <v>8.6723081460678437E-3</v>
      </c>
      <c r="I12575" s="17">
        <f t="shared" si="787"/>
        <v>0.67005076142131981</v>
      </c>
      <c r="J12575" s="48" t="str">
        <f t="shared" si="788"/>
        <v>entry15_</v>
      </c>
    </row>
    <row r="12576" spans="1:10">
      <c r="A12576" s="12" t="s">
        <v>18684</v>
      </c>
      <c r="B12576" s="12">
        <v>37</v>
      </c>
      <c r="C12576" s="12">
        <v>10</v>
      </c>
      <c r="D12576" s="12">
        <v>-11.84</v>
      </c>
      <c r="E12576" s="12">
        <v>0.70999999999999897</v>
      </c>
      <c r="F12576" s="12">
        <v>-12.79</v>
      </c>
      <c r="G12576" s="12">
        <f t="shared" si="785"/>
        <v>-0.92572322126661455</v>
      </c>
      <c r="H12576" s="12">
        <f t="shared" si="786"/>
        <v>5.5512118842845896E-2</v>
      </c>
      <c r="I12576" s="17">
        <f t="shared" si="787"/>
        <v>0.27027027027027029</v>
      </c>
      <c r="J12576" s="48" t="str">
        <f t="shared" si="788"/>
        <v>entry17_</v>
      </c>
    </row>
    <row r="12577" spans="1:10">
      <c r="A12577" s="12" t="s">
        <v>18685</v>
      </c>
      <c r="B12577" s="12">
        <v>240</v>
      </c>
      <c r="C12577" s="12">
        <v>62</v>
      </c>
      <c r="D12577" s="12">
        <v>-87.343962661239999</v>
      </c>
      <c r="E12577" s="12">
        <v>1.76</v>
      </c>
      <c r="F12577" s="12">
        <v>-94.349303553669003</v>
      </c>
      <c r="G12577" s="12">
        <f t="shared" si="785"/>
        <v>-0.92575100579895497</v>
      </c>
      <c r="H12577" s="12">
        <f t="shared" si="786"/>
        <v>1.8654085761203885E-2</v>
      </c>
      <c r="I12577" s="17">
        <f t="shared" si="787"/>
        <v>0.25833333333333336</v>
      </c>
      <c r="J12577" s="48" t="str">
        <f t="shared" si="788"/>
        <v>entry16_</v>
      </c>
    </row>
    <row r="12578" spans="1:10">
      <c r="A12578" s="12" t="s">
        <v>18686</v>
      </c>
      <c r="B12578" s="12">
        <v>240</v>
      </c>
      <c r="C12578" s="12">
        <v>68</v>
      </c>
      <c r="D12578" s="12">
        <v>-39.245080046687299</v>
      </c>
      <c r="E12578" s="12">
        <v>0.17</v>
      </c>
      <c r="F12578" s="12">
        <v>-42.3850800466872</v>
      </c>
      <c r="G12578" s="12">
        <f t="shared" si="785"/>
        <v>-0.92591732759402157</v>
      </c>
      <c r="H12578" s="12">
        <f t="shared" si="786"/>
        <v>4.0108453213429079E-3</v>
      </c>
      <c r="I12578" s="17">
        <f t="shared" si="787"/>
        <v>0.28333333333333333</v>
      </c>
      <c r="J12578" s="48" t="str">
        <f t="shared" si="788"/>
        <v>entry16_</v>
      </c>
    </row>
    <row r="12579" spans="1:10">
      <c r="A12579" s="12" t="s">
        <v>18687</v>
      </c>
      <c r="B12579" s="12">
        <v>287</v>
      </c>
      <c r="C12579" s="12">
        <v>38</v>
      </c>
      <c r="D12579" s="12">
        <v>-102.580786377441</v>
      </c>
      <c r="E12579" s="12">
        <v>1.76999999999999</v>
      </c>
      <c r="F12579" s="12">
        <v>-110.781747741864</v>
      </c>
      <c r="G12579" s="12">
        <f t="shared" si="785"/>
        <v>-0.92597190844531263</v>
      </c>
      <c r="H12579" s="12">
        <f t="shared" si="786"/>
        <v>1.5977361217700971E-2</v>
      </c>
      <c r="I12579" s="17">
        <f t="shared" si="787"/>
        <v>0.13240418118466898</v>
      </c>
      <c r="J12579" s="48" t="str">
        <f t="shared" si="788"/>
        <v>entry2_</v>
      </c>
    </row>
    <row r="12580" spans="1:10">
      <c r="A12580" s="12" t="s">
        <v>18688</v>
      </c>
      <c r="B12580" s="12">
        <v>108</v>
      </c>
      <c r="C12580" s="12">
        <v>47</v>
      </c>
      <c r="D12580" s="12">
        <v>-14.64</v>
      </c>
      <c r="E12580" s="12">
        <v>0.37</v>
      </c>
      <c r="F12580" s="12">
        <v>-15.81</v>
      </c>
      <c r="G12580" s="12">
        <f t="shared" si="785"/>
        <v>-0.92599620493358636</v>
      </c>
      <c r="H12580" s="12">
        <f t="shared" si="786"/>
        <v>2.3402909550917141E-2</v>
      </c>
      <c r="I12580" s="17">
        <f t="shared" si="787"/>
        <v>0.43518518518518517</v>
      </c>
      <c r="J12580" s="48" t="str">
        <f t="shared" si="788"/>
        <v>entry13_</v>
      </c>
    </row>
    <row r="12581" spans="1:10">
      <c r="A12581" s="12" t="s">
        <v>18689</v>
      </c>
      <c r="B12581" s="12">
        <v>60</v>
      </c>
      <c r="C12581" s="12">
        <v>18</v>
      </c>
      <c r="D12581" s="12">
        <v>-11.169240891649499</v>
      </c>
      <c r="E12581" s="12">
        <v>0.12999999999999901</v>
      </c>
      <c r="F12581" s="12">
        <v>-12.06</v>
      </c>
      <c r="G12581" s="12">
        <f t="shared" si="785"/>
        <v>-0.92613937741703967</v>
      </c>
      <c r="H12581" s="12">
        <f t="shared" si="786"/>
        <v>1.0779436152570397E-2</v>
      </c>
      <c r="I12581" s="17">
        <f t="shared" si="787"/>
        <v>0.3</v>
      </c>
      <c r="J12581" s="48" t="str">
        <f t="shared" si="788"/>
        <v>entry14_</v>
      </c>
    </row>
    <row r="12582" spans="1:10">
      <c r="A12582" s="12" t="s">
        <v>18690</v>
      </c>
      <c r="B12582" s="12">
        <v>287</v>
      </c>
      <c r="C12582" s="12">
        <v>77</v>
      </c>
      <c r="D12582" s="12">
        <v>-18.3787450967015</v>
      </c>
      <c r="E12582" s="12">
        <v>0.99000000000000199</v>
      </c>
      <c r="F12582" s="12">
        <v>-19.841449783655701</v>
      </c>
      <c r="G12582" s="12">
        <f t="shared" si="785"/>
        <v>-0.92628035234808814</v>
      </c>
      <c r="H12582" s="12">
        <f t="shared" si="786"/>
        <v>4.9895547492477578E-2</v>
      </c>
      <c r="I12582" s="17">
        <f t="shared" si="787"/>
        <v>0.26829268292682928</v>
      </c>
      <c r="J12582" s="48" t="str">
        <f t="shared" si="788"/>
        <v>entry2_</v>
      </c>
    </row>
    <row r="12583" spans="1:10">
      <c r="A12583" s="12" t="s">
        <v>18691</v>
      </c>
      <c r="B12583" s="12">
        <v>240</v>
      </c>
      <c r="C12583" s="12">
        <v>45</v>
      </c>
      <c r="D12583" s="12">
        <v>-75.78</v>
      </c>
      <c r="E12583" s="12">
        <v>0</v>
      </c>
      <c r="F12583" s="12">
        <v>-81.81</v>
      </c>
      <c r="G12583" s="12">
        <f t="shared" si="785"/>
        <v>-0.92629262926292633</v>
      </c>
      <c r="H12583" s="12">
        <f t="shared" si="786"/>
        <v>0</v>
      </c>
      <c r="I12583" s="17">
        <f t="shared" si="787"/>
        <v>0.1875</v>
      </c>
      <c r="J12583" s="48" t="str">
        <f t="shared" si="788"/>
        <v>entry16_</v>
      </c>
    </row>
    <row r="12584" spans="1:10">
      <c r="A12584" s="12" t="s">
        <v>18692</v>
      </c>
      <c r="B12584" s="12">
        <v>240</v>
      </c>
      <c r="C12584" s="12">
        <v>87</v>
      </c>
      <c r="D12584" s="12">
        <v>-47.28</v>
      </c>
      <c r="E12584" s="12">
        <v>0</v>
      </c>
      <c r="F12584" s="12">
        <v>-51.04</v>
      </c>
      <c r="G12584" s="12">
        <f t="shared" si="785"/>
        <v>-0.92633228840125392</v>
      </c>
      <c r="H12584" s="12">
        <f t="shared" si="786"/>
        <v>0</v>
      </c>
      <c r="I12584" s="17">
        <f t="shared" si="787"/>
        <v>0.36249999999999999</v>
      </c>
      <c r="J12584" s="48" t="str">
        <f t="shared" si="788"/>
        <v>entry16_</v>
      </c>
    </row>
    <row r="12585" spans="1:10">
      <c r="A12585" s="12" t="s">
        <v>18693</v>
      </c>
      <c r="B12585" s="12">
        <v>37</v>
      </c>
      <c r="C12585" s="12">
        <v>11</v>
      </c>
      <c r="D12585" s="12">
        <v>-12.99</v>
      </c>
      <c r="E12585" s="12">
        <v>0.78999999999999804</v>
      </c>
      <c r="F12585" s="12">
        <v>-14.02</v>
      </c>
      <c r="G12585" s="12">
        <f t="shared" si="785"/>
        <v>-0.92653352353780316</v>
      </c>
      <c r="H12585" s="12">
        <f t="shared" si="786"/>
        <v>5.6348074179743086E-2</v>
      </c>
      <c r="I12585" s="17">
        <f t="shared" si="787"/>
        <v>0.29729729729729731</v>
      </c>
      <c r="J12585" s="48" t="str">
        <f t="shared" si="788"/>
        <v>entry17_</v>
      </c>
    </row>
    <row r="12586" spans="1:10">
      <c r="A12586" s="12" t="s">
        <v>18694</v>
      </c>
      <c r="B12586" s="12">
        <v>37</v>
      </c>
      <c r="C12586" s="12">
        <v>11</v>
      </c>
      <c r="D12586" s="12">
        <v>-12.99</v>
      </c>
      <c r="E12586" s="12">
        <v>0.78999999999999804</v>
      </c>
      <c r="F12586" s="12">
        <v>-14.02</v>
      </c>
      <c r="G12586" s="12">
        <f t="shared" si="785"/>
        <v>-0.92653352353780316</v>
      </c>
      <c r="H12586" s="12">
        <f t="shared" si="786"/>
        <v>5.6348074179743086E-2</v>
      </c>
      <c r="I12586" s="17">
        <f t="shared" si="787"/>
        <v>0.29729729729729731</v>
      </c>
      <c r="J12586" s="48" t="str">
        <f t="shared" si="788"/>
        <v>entry17_</v>
      </c>
    </row>
    <row r="12587" spans="1:10">
      <c r="A12587" s="12" t="s">
        <v>18695</v>
      </c>
      <c r="B12587" s="12">
        <v>240</v>
      </c>
      <c r="C12587" s="12">
        <v>33</v>
      </c>
      <c r="D12587" s="12">
        <v>-78.222538039509104</v>
      </c>
      <c r="E12587" s="12">
        <v>1.76</v>
      </c>
      <c r="F12587" s="12">
        <v>-84.424731163687298</v>
      </c>
      <c r="G12587" s="12">
        <f t="shared" si="785"/>
        <v>-0.92653582618873798</v>
      </c>
      <c r="H12587" s="12">
        <f t="shared" si="786"/>
        <v>2.0846971920912789E-2</v>
      </c>
      <c r="I12587" s="17">
        <f t="shared" si="787"/>
        <v>0.13750000000000001</v>
      </c>
      <c r="J12587" s="48" t="str">
        <f t="shared" si="788"/>
        <v>entry16_</v>
      </c>
    </row>
    <row r="12588" spans="1:10">
      <c r="A12588" s="12" t="s">
        <v>18696</v>
      </c>
      <c r="B12588" s="12">
        <v>240</v>
      </c>
      <c r="C12588" s="12">
        <v>87</v>
      </c>
      <c r="D12588" s="12">
        <v>-47.53</v>
      </c>
      <c r="E12588" s="12">
        <v>0</v>
      </c>
      <c r="F12588" s="12">
        <v>-51.29</v>
      </c>
      <c r="G12588" s="12">
        <f t="shared" si="785"/>
        <v>-0.92669136283876008</v>
      </c>
      <c r="H12588" s="12">
        <f t="shared" si="786"/>
        <v>0</v>
      </c>
      <c r="I12588" s="17">
        <f t="shared" si="787"/>
        <v>0.36249999999999999</v>
      </c>
      <c r="J12588" s="48" t="str">
        <f t="shared" si="788"/>
        <v>entry16_</v>
      </c>
    </row>
    <row r="12589" spans="1:10">
      <c r="A12589" s="12" t="s">
        <v>18697</v>
      </c>
      <c r="B12589" s="12">
        <v>197</v>
      </c>
      <c r="C12589" s="12">
        <v>61</v>
      </c>
      <c r="D12589" s="12">
        <v>-30.7735992452616</v>
      </c>
      <c r="E12589" s="12">
        <v>0.57999999999999996</v>
      </c>
      <c r="F12589" s="12">
        <v>-33.2035992452616</v>
      </c>
      <c r="G12589" s="12">
        <f t="shared" si="785"/>
        <v>-0.92681516295716715</v>
      </c>
      <c r="H12589" s="12">
        <f t="shared" si="786"/>
        <v>1.7467985796231721E-2</v>
      </c>
      <c r="I12589" s="17">
        <f t="shared" si="787"/>
        <v>0.30964467005076141</v>
      </c>
      <c r="J12589" s="48" t="str">
        <f t="shared" si="788"/>
        <v>entry15_</v>
      </c>
    </row>
    <row r="12590" spans="1:10">
      <c r="A12590" s="12" t="s">
        <v>18698</v>
      </c>
      <c r="B12590" s="12">
        <v>108</v>
      </c>
      <c r="C12590" s="12">
        <v>46</v>
      </c>
      <c r="D12590" s="12">
        <v>-14.1899999999999</v>
      </c>
      <c r="E12590" s="12">
        <v>0.37</v>
      </c>
      <c r="F12590" s="12">
        <v>-15.31</v>
      </c>
      <c r="G12590" s="12">
        <f t="shared" si="785"/>
        <v>-0.92684519921619202</v>
      </c>
      <c r="H12590" s="12">
        <f t="shared" si="786"/>
        <v>2.4167210973220117E-2</v>
      </c>
      <c r="I12590" s="17">
        <f t="shared" si="787"/>
        <v>0.42592592592592593</v>
      </c>
      <c r="J12590" s="48" t="str">
        <f t="shared" si="788"/>
        <v>entry13_</v>
      </c>
    </row>
    <row r="12591" spans="1:10">
      <c r="A12591" s="12" t="s">
        <v>18699</v>
      </c>
      <c r="B12591" s="12">
        <v>108</v>
      </c>
      <c r="C12591" s="12">
        <v>37</v>
      </c>
      <c r="D12591" s="12">
        <v>-14.3599999999999</v>
      </c>
      <c r="E12591" s="12">
        <v>0.37</v>
      </c>
      <c r="F12591" s="12">
        <v>-15.48</v>
      </c>
      <c r="G12591" s="12">
        <f t="shared" si="785"/>
        <v>-0.92764857881136298</v>
      </c>
      <c r="H12591" s="12">
        <f t="shared" si="786"/>
        <v>2.3901808785529714E-2</v>
      </c>
      <c r="I12591" s="17">
        <f t="shared" si="787"/>
        <v>0.34259259259259262</v>
      </c>
      <c r="J12591" s="48" t="str">
        <f t="shared" si="788"/>
        <v>entry13_</v>
      </c>
    </row>
    <row r="12592" spans="1:10">
      <c r="A12592" s="12" t="s">
        <v>18700</v>
      </c>
      <c r="B12592" s="12">
        <v>108</v>
      </c>
      <c r="C12592" s="12">
        <v>37</v>
      </c>
      <c r="D12592" s="12">
        <v>-14.3599999999999</v>
      </c>
      <c r="E12592" s="12">
        <v>0.37</v>
      </c>
      <c r="F12592" s="12">
        <v>-15.48</v>
      </c>
      <c r="G12592" s="12">
        <f t="shared" si="785"/>
        <v>-0.92764857881136298</v>
      </c>
      <c r="H12592" s="12">
        <f t="shared" si="786"/>
        <v>2.3901808785529714E-2</v>
      </c>
      <c r="I12592" s="17">
        <f t="shared" si="787"/>
        <v>0.34259259259259262</v>
      </c>
      <c r="J12592" s="48" t="str">
        <f t="shared" si="788"/>
        <v>entry13_</v>
      </c>
    </row>
    <row r="12593" spans="1:10">
      <c r="A12593" s="12" t="s">
        <v>18701</v>
      </c>
      <c r="B12593" s="12">
        <v>320</v>
      </c>
      <c r="C12593" s="12">
        <v>97</v>
      </c>
      <c r="D12593" s="12">
        <v>-72.733162562074298</v>
      </c>
      <c r="E12593" s="12">
        <v>0.12999999999999901</v>
      </c>
      <c r="F12593" s="12">
        <v>-78.4002209528538</v>
      </c>
      <c r="G12593" s="12">
        <f t="shared" si="785"/>
        <v>-0.92771629566978642</v>
      </c>
      <c r="H12593" s="12">
        <f t="shared" si="786"/>
        <v>1.6581585921572196E-3</v>
      </c>
      <c r="I12593" s="17">
        <f t="shared" si="787"/>
        <v>0.30312499999999998</v>
      </c>
      <c r="J12593" s="48" t="str">
        <f t="shared" si="788"/>
        <v>entry1_</v>
      </c>
    </row>
    <row r="12594" spans="1:10">
      <c r="A12594" s="12" t="s">
        <v>18702</v>
      </c>
      <c r="B12594" s="12">
        <v>37</v>
      </c>
      <c r="C12594" s="12">
        <v>8</v>
      </c>
      <c r="D12594" s="12">
        <v>-9</v>
      </c>
      <c r="E12594" s="12">
        <v>0.45999999999999902</v>
      </c>
      <c r="F12594" s="12">
        <v>-9.6999999999999993</v>
      </c>
      <c r="G12594" s="12">
        <f t="shared" si="785"/>
        <v>-0.92783505154639179</v>
      </c>
      <c r="H12594" s="12">
        <f t="shared" si="786"/>
        <v>4.7422680412371035E-2</v>
      </c>
      <c r="I12594" s="17">
        <f t="shared" si="787"/>
        <v>0.21621621621621623</v>
      </c>
      <c r="J12594" s="48" t="str">
        <f t="shared" si="788"/>
        <v>entry17_</v>
      </c>
    </row>
    <row r="12595" spans="1:10">
      <c r="A12595" s="12" t="s">
        <v>18703</v>
      </c>
      <c r="B12595" s="12">
        <v>37</v>
      </c>
      <c r="C12595" s="12">
        <v>8</v>
      </c>
      <c r="D12595" s="12">
        <v>-9</v>
      </c>
      <c r="E12595" s="12">
        <v>0.45999999999999902</v>
      </c>
      <c r="F12595" s="12">
        <v>-9.6999999999999993</v>
      </c>
      <c r="G12595" s="12">
        <f t="shared" si="785"/>
        <v>-0.92783505154639179</v>
      </c>
      <c r="H12595" s="12">
        <f t="shared" si="786"/>
        <v>4.7422680412371035E-2</v>
      </c>
      <c r="I12595" s="17">
        <f t="shared" si="787"/>
        <v>0.21621621621621623</v>
      </c>
      <c r="J12595" s="48" t="str">
        <f t="shared" si="788"/>
        <v>entry17_</v>
      </c>
    </row>
    <row r="12596" spans="1:10">
      <c r="A12596" s="12" t="s">
        <v>18704</v>
      </c>
      <c r="B12596" s="12">
        <v>37</v>
      </c>
      <c r="C12596" s="12">
        <v>8</v>
      </c>
      <c r="D12596" s="12">
        <v>-9</v>
      </c>
      <c r="E12596" s="12">
        <v>0.45999999999999902</v>
      </c>
      <c r="F12596" s="12">
        <v>-9.6999999999999993</v>
      </c>
      <c r="G12596" s="12">
        <f t="shared" si="785"/>
        <v>-0.92783505154639179</v>
      </c>
      <c r="H12596" s="12">
        <f t="shared" si="786"/>
        <v>4.7422680412371035E-2</v>
      </c>
      <c r="I12596" s="17">
        <f t="shared" si="787"/>
        <v>0.21621621621621623</v>
      </c>
      <c r="J12596" s="48" t="str">
        <f t="shared" si="788"/>
        <v>entry17_</v>
      </c>
    </row>
    <row r="12597" spans="1:10">
      <c r="A12597" s="12" t="s">
        <v>18705</v>
      </c>
      <c r="B12597" s="12">
        <v>240</v>
      </c>
      <c r="C12597" s="12">
        <v>141</v>
      </c>
      <c r="D12597" s="12">
        <v>-134.097132432704</v>
      </c>
      <c r="E12597" s="12">
        <v>0.23</v>
      </c>
      <c r="F12597" s="12">
        <v>-144.52136104543601</v>
      </c>
      <c r="G12597" s="12">
        <f t="shared" si="785"/>
        <v>-0.92787067228453002</v>
      </c>
      <c r="H12597" s="12">
        <f t="shared" si="786"/>
        <v>1.5914602404532463E-3</v>
      </c>
      <c r="I12597" s="17">
        <f t="shared" si="787"/>
        <v>0.58750000000000002</v>
      </c>
      <c r="J12597" s="48" t="str">
        <f t="shared" si="788"/>
        <v>entry16_</v>
      </c>
    </row>
    <row r="12598" spans="1:10">
      <c r="A12598" s="12" t="s">
        <v>18706</v>
      </c>
      <c r="B12598" s="12">
        <v>205</v>
      </c>
      <c r="C12598" s="12">
        <v>59</v>
      </c>
      <c r="D12598" s="12">
        <v>-19.059999999999999</v>
      </c>
      <c r="E12598" s="12">
        <v>0</v>
      </c>
      <c r="F12598" s="12">
        <v>-20.54</v>
      </c>
      <c r="G12598" s="12">
        <f t="shared" si="785"/>
        <v>-0.92794547224926971</v>
      </c>
      <c r="H12598" s="12">
        <f t="shared" si="786"/>
        <v>0</v>
      </c>
      <c r="I12598" s="17">
        <f t="shared" si="787"/>
        <v>0.28780487804878047</v>
      </c>
      <c r="J12598" s="48" t="str">
        <f t="shared" si="788"/>
        <v>entry15_</v>
      </c>
    </row>
    <row r="12599" spans="1:10">
      <c r="A12599" s="12" t="s">
        <v>18707</v>
      </c>
      <c r="B12599" s="12">
        <v>240</v>
      </c>
      <c r="C12599" s="12">
        <v>68</v>
      </c>
      <c r="D12599" s="12">
        <v>-40.445080046687302</v>
      </c>
      <c r="E12599" s="12">
        <v>0.17</v>
      </c>
      <c r="F12599" s="12">
        <v>-43.585080046687303</v>
      </c>
      <c r="G12599" s="12">
        <f t="shared" si="785"/>
        <v>-0.92795699820588817</v>
      </c>
      <c r="H12599" s="12">
        <f t="shared" si="786"/>
        <v>3.9004172945856712E-3</v>
      </c>
      <c r="I12599" s="17">
        <f t="shared" si="787"/>
        <v>0.28333333333333333</v>
      </c>
      <c r="J12599" s="48" t="str">
        <f t="shared" si="788"/>
        <v>entry16_</v>
      </c>
    </row>
    <row r="12600" spans="1:10">
      <c r="A12600" s="12" t="s">
        <v>18708</v>
      </c>
      <c r="B12600" s="12">
        <v>287</v>
      </c>
      <c r="C12600" s="12">
        <v>85</v>
      </c>
      <c r="D12600" s="12">
        <v>-19.638745096701498</v>
      </c>
      <c r="E12600" s="12">
        <v>0.53000000000000203</v>
      </c>
      <c r="F12600" s="12">
        <v>-21.161449783655701</v>
      </c>
      <c r="G12600" s="12">
        <f t="shared" si="785"/>
        <v>-0.92804346098582136</v>
      </c>
      <c r="H12600" s="12">
        <f t="shared" si="786"/>
        <v>2.5045542976424699E-2</v>
      </c>
      <c r="I12600" s="17">
        <f t="shared" si="787"/>
        <v>0.29616724738675959</v>
      </c>
      <c r="J12600" s="48" t="str">
        <f t="shared" si="788"/>
        <v>entry2_</v>
      </c>
    </row>
    <row r="12601" spans="1:10">
      <c r="A12601" s="12" t="s">
        <v>18709</v>
      </c>
      <c r="B12601" s="12">
        <v>53</v>
      </c>
      <c r="C12601" s="12">
        <v>17</v>
      </c>
      <c r="D12601" s="12">
        <v>-13.42</v>
      </c>
      <c r="E12601" s="12">
        <v>0</v>
      </c>
      <c r="F12601" s="12">
        <v>-14.46</v>
      </c>
      <c r="G12601" s="12">
        <f t="shared" si="785"/>
        <v>-0.92807745504840933</v>
      </c>
      <c r="H12601" s="12">
        <f t="shared" si="786"/>
        <v>0</v>
      </c>
      <c r="I12601" s="17">
        <f t="shared" si="787"/>
        <v>0.32075471698113206</v>
      </c>
      <c r="J12601" s="48" t="str">
        <f t="shared" si="788"/>
        <v>entry12_</v>
      </c>
    </row>
    <row r="12602" spans="1:10">
      <c r="A12602" s="12" t="s">
        <v>18710</v>
      </c>
      <c r="B12602" s="12">
        <v>240</v>
      </c>
      <c r="C12602" s="12">
        <v>68</v>
      </c>
      <c r="D12602" s="12">
        <v>-45.823209697600397</v>
      </c>
      <c r="E12602" s="12">
        <v>0.17</v>
      </c>
      <c r="F12602" s="12">
        <v>-49.373209697600402</v>
      </c>
      <c r="G12602" s="12">
        <f t="shared" si="785"/>
        <v>-0.92809865873126451</v>
      </c>
      <c r="H12602" s="12">
        <f t="shared" si="786"/>
        <v>3.443162821319721E-3</v>
      </c>
      <c r="I12602" s="17">
        <f t="shared" si="787"/>
        <v>0.28333333333333333</v>
      </c>
      <c r="J12602" s="48" t="str">
        <f t="shared" si="788"/>
        <v>entry16_</v>
      </c>
    </row>
    <row r="12603" spans="1:10">
      <c r="A12603" s="12" t="s">
        <v>18711</v>
      </c>
      <c r="B12603" s="12">
        <v>36</v>
      </c>
      <c r="C12603" s="12">
        <v>12</v>
      </c>
      <c r="D12603" s="12">
        <v>-9.5552261825730405</v>
      </c>
      <c r="E12603" s="12">
        <v>0.14000000000000001</v>
      </c>
      <c r="F12603" s="12">
        <v>-10.295226182573</v>
      </c>
      <c r="G12603" s="12">
        <f t="shared" si="785"/>
        <v>-0.92812202598787219</v>
      </c>
      <c r="H12603" s="12">
        <f t="shared" si="786"/>
        <v>1.3598535623916811E-2</v>
      </c>
      <c r="I12603" s="17">
        <f t="shared" si="787"/>
        <v>0.33333333333333331</v>
      </c>
      <c r="J12603" s="48" t="str">
        <f t="shared" si="788"/>
        <v>entry17_</v>
      </c>
    </row>
    <row r="12604" spans="1:10">
      <c r="A12604" s="12" t="s">
        <v>18712</v>
      </c>
      <c r="B12604" s="12">
        <v>37</v>
      </c>
      <c r="C12604" s="12">
        <v>16</v>
      </c>
      <c r="D12604" s="12">
        <v>-29.46</v>
      </c>
      <c r="E12604" s="12">
        <v>0</v>
      </c>
      <c r="F12604" s="12">
        <v>-31.739999999999899</v>
      </c>
      <c r="G12604" s="12">
        <f t="shared" si="785"/>
        <v>-0.92816635160680827</v>
      </c>
      <c r="H12604" s="12">
        <f t="shared" si="786"/>
        <v>0</v>
      </c>
      <c r="I12604" s="17">
        <f t="shared" si="787"/>
        <v>0.43243243243243246</v>
      </c>
      <c r="J12604" s="48" t="str">
        <f t="shared" si="788"/>
        <v>entry17_</v>
      </c>
    </row>
    <row r="12605" spans="1:10">
      <c r="A12605" s="12" t="s">
        <v>18713</v>
      </c>
      <c r="B12605" s="12">
        <v>37</v>
      </c>
      <c r="C12605" s="12">
        <v>16</v>
      </c>
      <c r="D12605" s="12">
        <v>-29.46</v>
      </c>
      <c r="E12605" s="12">
        <v>0</v>
      </c>
      <c r="F12605" s="12">
        <v>-31.739999999999899</v>
      </c>
      <c r="G12605" s="12">
        <f t="shared" si="785"/>
        <v>-0.92816635160680827</v>
      </c>
      <c r="H12605" s="12">
        <f t="shared" si="786"/>
        <v>0</v>
      </c>
      <c r="I12605" s="17">
        <f t="shared" si="787"/>
        <v>0.43243243243243246</v>
      </c>
      <c r="J12605" s="48" t="str">
        <f t="shared" si="788"/>
        <v>entry17_</v>
      </c>
    </row>
    <row r="12606" spans="1:10">
      <c r="A12606" s="12" t="s">
        <v>18714</v>
      </c>
      <c r="B12606" s="12">
        <v>37</v>
      </c>
      <c r="C12606" s="12">
        <v>16</v>
      </c>
      <c r="D12606" s="12">
        <v>-29.46</v>
      </c>
      <c r="E12606" s="12">
        <v>0</v>
      </c>
      <c r="F12606" s="12">
        <v>-31.739999999999899</v>
      </c>
      <c r="G12606" s="12">
        <f t="shared" si="785"/>
        <v>-0.92816635160680827</v>
      </c>
      <c r="H12606" s="12">
        <f t="shared" si="786"/>
        <v>0</v>
      </c>
      <c r="I12606" s="17">
        <f t="shared" si="787"/>
        <v>0.43243243243243246</v>
      </c>
      <c r="J12606" s="48" t="str">
        <f t="shared" si="788"/>
        <v>entry17_</v>
      </c>
    </row>
    <row r="12607" spans="1:10">
      <c r="A12607" s="12" t="s">
        <v>18715</v>
      </c>
      <c r="B12607" s="12">
        <v>197</v>
      </c>
      <c r="C12607" s="12">
        <v>88</v>
      </c>
      <c r="D12607" s="12">
        <v>-15.5092552251427</v>
      </c>
      <c r="E12607" s="12">
        <v>0.39999999999999902</v>
      </c>
      <c r="F12607" s="12">
        <v>-16.7088712504328</v>
      </c>
      <c r="G12607" s="12">
        <f t="shared" si="785"/>
        <v>-0.92820484356422184</v>
      </c>
      <c r="H12607" s="12">
        <f t="shared" si="786"/>
        <v>2.3939378908652376E-2</v>
      </c>
      <c r="I12607" s="17">
        <f t="shared" si="787"/>
        <v>0.4467005076142132</v>
      </c>
      <c r="J12607" s="48" t="str">
        <f t="shared" si="788"/>
        <v>entry15_</v>
      </c>
    </row>
    <row r="12608" spans="1:10">
      <c r="A12608" s="12" t="s">
        <v>18716</v>
      </c>
      <c r="B12608" s="12">
        <v>108</v>
      </c>
      <c r="C12608" s="12">
        <v>31</v>
      </c>
      <c r="D12608" s="12">
        <v>-14.489999999999901</v>
      </c>
      <c r="E12608" s="12">
        <v>0.37</v>
      </c>
      <c r="F12608" s="12">
        <v>-15.61</v>
      </c>
      <c r="G12608" s="12">
        <f t="shared" si="785"/>
        <v>-0.92825112107622687</v>
      </c>
      <c r="H12608" s="12">
        <f t="shared" si="786"/>
        <v>2.370275464445868E-2</v>
      </c>
      <c r="I12608" s="17">
        <f t="shared" si="787"/>
        <v>0.28703703703703703</v>
      </c>
      <c r="J12608" s="48" t="str">
        <f t="shared" si="788"/>
        <v>entry13_</v>
      </c>
    </row>
    <row r="12609" spans="1:10">
      <c r="A12609" s="12" t="s">
        <v>18717</v>
      </c>
      <c r="B12609" s="12">
        <v>240</v>
      </c>
      <c r="C12609" s="12">
        <v>70</v>
      </c>
      <c r="D12609" s="12">
        <v>-48.100331881028502</v>
      </c>
      <c r="E12609" s="12">
        <v>0</v>
      </c>
      <c r="F12609" s="12">
        <v>-51.810331881028503</v>
      </c>
      <c r="G12609" s="12">
        <f t="shared" si="785"/>
        <v>-0.92839266097504969</v>
      </c>
      <c r="H12609" s="12">
        <f t="shared" si="786"/>
        <v>0</v>
      </c>
      <c r="I12609" s="17">
        <f t="shared" si="787"/>
        <v>0.29166666666666669</v>
      </c>
      <c r="J12609" s="48" t="str">
        <f t="shared" si="788"/>
        <v>entry16_</v>
      </c>
    </row>
    <row r="12610" spans="1:10">
      <c r="A12610" s="12" t="s">
        <v>18718</v>
      </c>
      <c r="B12610" s="12">
        <v>320</v>
      </c>
      <c r="C12610" s="12">
        <v>137</v>
      </c>
      <c r="D12610" s="12">
        <v>-22.246279361341202</v>
      </c>
      <c r="E12610" s="12">
        <v>0.132336716960785</v>
      </c>
      <c r="F12610" s="12">
        <v>-23.958616078302001</v>
      </c>
      <c r="G12610" s="12">
        <f t="shared" ref="G12610:G12673" si="789">D12610/ABS(F12610)</f>
        <v>-0.92852939788489841</v>
      </c>
      <c r="H12610" s="12">
        <f t="shared" ref="H12610:H12673" si="790">E12610/ABS(F12610)</f>
        <v>5.5235543041501078E-3</v>
      </c>
      <c r="I12610" s="17">
        <f t="shared" ref="I12610:I12673" si="791">C12610/B12610</f>
        <v>0.42812499999999998</v>
      </c>
      <c r="J12610" s="48" t="str">
        <f t="shared" ref="J12610:J12673" si="792">LEFT(A12610,FIND("_",A12610,6))</f>
        <v>entry1_</v>
      </c>
    </row>
    <row r="12611" spans="1:10">
      <c r="A12611" s="12" t="s">
        <v>18719</v>
      </c>
      <c r="B12611" s="12">
        <v>36</v>
      </c>
      <c r="C12611" s="12">
        <v>8</v>
      </c>
      <c r="D12611" s="12">
        <v>-9.5107635056886703</v>
      </c>
      <c r="E12611" s="12">
        <v>1.9999999999999501E-2</v>
      </c>
      <c r="F12611" s="12">
        <v>-10.239999999999901</v>
      </c>
      <c r="G12611" s="12">
        <f t="shared" si="789"/>
        <v>-0.92878549860241821</v>
      </c>
      <c r="H12611" s="12">
        <f t="shared" si="790"/>
        <v>1.9531249999999701E-3</v>
      </c>
      <c r="I12611" s="17">
        <f t="shared" si="791"/>
        <v>0.22222222222222221</v>
      </c>
      <c r="J12611" s="48" t="str">
        <f t="shared" si="792"/>
        <v>entry17_</v>
      </c>
    </row>
    <row r="12612" spans="1:10">
      <c r="A12612" s="12" t="s">
        <v>18720</v>
      </c>
      <c r="B12612" s="12">
        <v>240</v>
      </c>
      <c r="C12612" s="12">
        <v>85</v>
      </c>
      <c r="D12612" s="12">
        <v>-66.223844588309902</v>
      </c>
      <c r="E12612" s="12">
        <v>1.76</v>
      </c>
      <c r="F12612" s="12">
        <v>-71.299185480738998</v>
      </c>
      <c r="G12612" s="12">
        <f t="shared" si="789"/>
        <v>-0.92881628509206227</v>
      </c>
      <c r="H12612" s="12">
        <f t="shared" si="790"/>
        <v>2.4684713971598628E-2</v>
      </c>
      <c r="I12612" s="17">
        <f t="shared" si="791"/>
        <v>0.35416666666666669</v>
      </c>
      <c r="J12612" s="48" t="str">
        <f t="shared" si="792"/>
        <v>entry16_</v>
      </c>
    </row>
    <row r="12613" spans="1:10">
      <c r="A12613" s="12" t="s">
        <v>18721</v>
      </c>
      <c r="B12613" s="12">
        <v>240</v>
      </c>
      <c r="C12613" s="12">
        <v>85</v>
      </c>
      <c r="D12613" s="12">
        <v>-66.223844588309902</v>
      </c>
      <c r="E12613" s="12">
        <v>1.76</v>
      </c>
      <c r="F12613" s="12">
        <v>-71.299185480738998</v>
      </c>
      <c r="G12613" s="12">
        <f t="shared" si="789"/>
        <v>-0.92881628509206227</v>
      </c>
      <c r="H12613" s="12">
        <f t="shared" si="790"/>
        <v>2.4684713971598628E-2</v>
      </c>
      <c r="I12613" s="17">
        <f t="shared" si="791"/>
        <v>0.35416666666666669</v>
      </c>
      <c r="J12613" s="48" t="str">
        <f t="shared" si="792"/>
        <v>entry16_</v>
      </c>
    </row>
    <row r="12614" spans="1:10">
      <c r="A12614" s="12" t="s">
        <v>18722</v>
      </c>
      <c r="B12614" s="12">
        <v>240</v>
      </c>
      <c r="C12614" s="12">
        <v>80</v>
      </c>
      <c r="D12614" s="12">
        <v>-47.74</v>
      </c>
      <c r="E12614" s="12">
        <v>0</v>
      </c>
      <c r="F12614" s="12">
        <v>-51.389999999999901</v>
      </c>
      <c r="G12614" s="12">
        <f t="shared" si="789"/>
        <v>-0.92897450865927411</v>
      </c>
      <c r="H12614" s="12">
        <f t="shared" si="790"/>
        <v>0</v>
      </c>
      <c r="I12614" s="17">
        <f t="shared" si="791"/>
        <v>0.33333333333333331</v>
      </c>
      <c r="J12614" s="48" t="str">
        <f t="shared" si="792"/>
        <v>entry16_</v>
      </c>
    </row>
    <row r="12615" spans="1:10">
      <c r="A12615" s="12" t="s">
        <v>18723</v>
      </c>
      <c r="B12615" s="12">
        <v>320</v>
      </c>
      <c r="C12615" s="12">
        <v>135</v>
      </c>
      <c r="D12615" s="12">
        <v>-28.801989705848399</v>
      </c>
      <c r="E12615" s="12">
        <v>7.0000000000001103E-2</v>
      </c>
      <c r="F12615" s="12">
        <v>-31.001989705848398</v>
      </c>
      <c r="G12615" s="12">
        <f t="shared" si="789"/>
        <v>-0.92903681276995653</v>
      </c>
      <c r="H12615" s="12">
        <f t="shared" si="790"/>
        <v>2.2579195936832368E-3</v>
      </c>
      <c r="I12615" s="17">
        <f t="shared" si="791"/>
        <v>0.421875</v>
      </c>
      <c r="J12615" s="48" t="str">
        <f t="shared" si="792"/>
        <v>entry1_</v>
      </c>
    </row>
    <row r="12616" spans="1:10">
      <c r="A12616" s="12" t="s">
        <v>18724</v>
      </c>
      <c r="B12616" s="12">
        <v>197</v>
      </c>
      <c r="C12616" s="12">
        <v>61</v>
      </c>
      <c r="D12616" s="12">
        <v>-147.208529692659</v>
      </c>
      <c r="E12616" s="12">
        <v>1.35</v>
      </c>
      <c r="F12616" s="12">
        <v>-158.382072489704</v>
      </c>
      <c r="G12616" s="12">
        <f t="shared" si="789"/>
        <v>-0.92945197255345069</v>
      </c>
      <c r="H12616" s="12">
        <f t="shared" si="790"/>
        <v>8.5236919733308828E-3</v>
      </c>
      <c r="I12616" s="17">
        <f t="shared" si="791"/>
        <v>0.30964467005076141</v>
      </c>
      <c r="J12616" s="48" t="str">
        <f t="shared" si="792"/>
        <v>entry15_</v>
      </c>
    </row>
    <row r="12617" spans="1:10">
      <c r="A12617" s="12" t="s">
        <v>18725</v>
      </c>
      <c r="B12617" s="12">
        <v>108</v>
      </c>
      <c r="C12617" s="12">
        <v>38</v>
      </c>
      <c r="D12617" s="12">
        <v>-15.17</v>
      </c>
      <c r="E12617" s="12">
        <v>1.1499999999999899</v>
      </c>
      <c r="F12617" s="12">
        <v>-16.32</v>
      </c>
      <c r="G12617" s="12">
        <f t="shared" si="789"/>
        <v>-0.92953431372549022</v>
      </c>
      <c r="H12617" s="12">
        <f t="shared" si="790"/>
        <v>7.0465686274509179E-2</v>
      </c>
      <c r="I12617" s="17">
        <f t="shared" si="791"/>
        <v>0.35185185185185186</v>
      </c>
      <c r="J12617" s="48" t="str">
        <f t="shared" si="792"/>
        <v>entry13_</v>
      </c>
    </row>
    <row r="12618" spans="1:10">
      <c r="A12618" s="12" t="s">
        <v>18726</v>
      </c>
      <c r="B12618" s="12">
        <v>240</v>
      </c>
      <c r="C12618" s="12">
        <v>61</v>
      </c>
      <c r="D12618" s="12">
        <v>-92.683844588309896</v>
      </c>
      <c r="E12618" s="12">
        <v>1.76</v>
      </c>
      <c r="F12618" s="12">
        <v>-99.6891854807389</v>
      </c>
      <c r="G12618" s="12">
        <f t="shared" si="789"/>
        <v>-0.92972817604390479</v>
      </c>
      <c r="H12618" s="12">
        <f t="shared" si="790"/>
        <v>1.7654873911474103E-2</v>
      </c>
      <c r="I12618" s="17">
        <f t="shared" si="791"/>
        <v>0.25416666666666665</v>
      </c>
      <c r="J12618" s="48" t="str">
        <f t="shared" si="792"/>
        <v>entry16_</v>
      </c>
    </row>
    <row r="12619" spans="1:10">
      <c r="A12619" s="12" t="s">
        <v>18727</v>
      </c>
      <c r="B12619" s="12">
        <v>240</v>
      </c>
      <c r="C12619" s="12">
        <v>38</v>
      </c>
      <c r="D12619" s="12">
        <v>-54.57</v>
      </c>
      <c r="E12619" s="12">
        <v>0</v>
      </c>
      <c r="F12619" s="12">
        <v>-58.69</v>
      </c>
      <c r="G12619" s="12">
        <f t="shared" si="789"/>
        <v>-0.92980064746975644</v>
      </c>
      <c r="H12619" s="12">
        <f t="shared" si="790"/>
        <v>0</v>
      </c>
      <c r="I12619" s="17">
        <f t="shared" si="791"/>
        <v>0.15833333333333333</v>
      </c>
      <c r="J12619" s="48" t="str">
        <f t="shared" si="792"/>
        <v>entry16_</v>
      </c>
    </row>
    <row r="12620" spans="1:10">
      <c r="A12620" s="12" t="s">
        <v>18728</v>
      </c>
      <c r="B12620" s="12">
        <v>104</v>
      </c>
      <c r="C12620" s="12">
        <v>15</v>
      </c>
      <c r="D12620" s="12">
        <v>-37.276307268130701</v>
      </c>
      <c r="E12620" s="12">
        <v>1.3600000000000101</v>
      </c>
      <c r="F12620" s="12">
        <v>-40.088500392308703</v>
      </c>
      <c r="G12620" s="12">
        <f t="shared" si="789"/>
        <v>-0.92985037862085895</v>
      </c>
      <c r="H12620" s="12">
        <f t="shared" si="790"/>
        <v>3.3924940735895845E-2</v>
      </c>
      <c r="I12620" s="17">
        <f t="shared" si="791"/>
        <v>0.14423076923076922</v>
      </c>
      <c r="J12620" s="48" t="str">
        <f t="shared" si="792"/>
        <v>entry13_</v>
      </c>
    </row>
    <row r="12621" spans="1:10">
      <c r="A12621" s="12" t="s">
        <v>18729</v>
      </c>
      <c r="B12621" s="12">
        <v>108</v>
      </c>
      <c r="C12621" s="12">
        <v>35</v>
      </c>
      <c r="D12621" s="12">
        <v>-14.8799999999999</v>
      </c>
      <c r="E12621" s="12">
        <v>0.37</v>
      </c>
      <c r="F12621" s="12">
        <v>-16</v>
      </c>
      <c r="G12621" s="12">
        <f t="shared" si="789"/>
        <v>-0.92999999999999372</v>
      </c>
      <c r="H12621" s="12">
        <f t="shared" si="790"/>
        <v>2.3125E-2</v>
      </c>
      <c r="I12621" s="17">
        <f t="shared" si="791"/>
        <v>0.32407407407407407</v>
      </c>
      <c r="J12621" s="48" t="str">
        <f t="shared" si="792"/>
        <v>entry13_</v>
      </c>
    </row>
    <row r="12622" spans="1:10">
      <c r="A12622" s="12" t="s">
        <v>18730</v>
      </c>
      <c r="B12622" s="12">
        <v>108</v>
      </c>
      <c r="C12622" s="12">
        <v>69</v>
      </c>
      <c r="D12622" s="12">
        <v>-15.309999999999899</v>
      </c>
      <c r="E12622" s="12">
        <v>1.1299999999999899</v>
      </c>
      <c r="F12622" s="12">
        <v>-16.459999999999901</v>
      </c>
      <c r="G12622" s="12">
        <f t="shared" si="789"/>
        <v>-0.93013365735115372</v>
      </c>
      <c r="H12622" s="12">
        <f t="shared" si="790"/>
        <v>6.8651275820169902E-2</v>
      </c>
      <c r="I12622" s="17">
        <f t="shared" si="791"/>
        <v>0.63888888888888884</v>
      </c>
      <c r="J12622" s="48" t="str">
        <f t="shared" si="792"/>
        <v>entry13_</v>
      </c>
    </row>
    <row r="12623" spans="1:10">
      <c r="A12623" s="12" t="s">
        <v>18731</v>
      </c>
      <c r="B12623" s="12">
        <v>240</v>
      </c>
      <c r="C12623" s="12">
        <v>54</v>
      </c>
      <c r="D12623" s="12">
        <v>-64.2066290264938</v>
      </c>
      <c r="E12623" s="12">
        <v>0</v>
      </c>
      <c r="F12623" s="12">
        <v>-69.014626164624801</v>
      </c>
      <c r="G12623" s="12">
        <f t="shared" si="789"/>
        <v>-0.9303336494692851</v>
      </c>
      <c r="H12623" s="12">
        <f t="shared" si="790"/>
        <v>0</v>
      </c>
      <c r="I12623" s="17">
        <f t="shared" si="791"/>
        <v>0.22500000000000001</v>
      </c>
      <c r="J12623" s="48" t="str">
        <f t="shared" si="792"/>
        <v>entry16_</v>
      </c>
    </row>
    <row r="12624" spans="1:10">
      <c r="A12624" s="12" t="s">
        <v>18732</v>
      </c>
      <c r="B12624" s="12">
        <v>240</v>
      </c>
      <c r="C12624" s="12">
        <v>68</v>
      </c>
      <c r="D12624" s="12">
        <v>-47.423209697600399</v>
      </c>
      <c r="E12624" s="12">
        <v>0.17</v>
      </c>
      <c r="F12624" s="12">
        <v>-50.973209697600403</v>
      </c>
      <c r="G12624" s="12">
        <f t="shared" si="789"/>
        <v>-0.93035557264177693</v>
      </c>
      <c r="H12624" s="12">
        <f t="shared" si="790"/>
        <v>3.3350852537740597E-3</v>
      </c>
      <c r="I12624" s="17">
        <f t="shared" si="791"/>
        <v>0.28333333333333333</v>
      </c>
      <c r="J12624" s="48" t="str">
        <f t="shared" si="792"/>
        <v>entry16_</v>
      </c>
    </row>
    <row r="12625" spans="1:10">
      <c r="A12625" s="12" t="s">
        <v>18733</v>
      </c>
      <c r="B12625" s="12">
        <v>36</v>
      </c>
      <c r="C12625" s="12">
        <v>12</v>
      </c>
      <c r="D12625" s="12">
        <v>-9.8952261825730403</v>
      </c>
      <c r="E12625" s="12">
        <v>0.14000000000000001</v>
      </c>
      <c r="F12625" s="12">
        <v>-10.635226182573</v>
      </c>
      <c r="G12625" s="12">
        <f t="shared" si="789"/>
        <v>-0.93041990952552267</v>
      </c>
      <c r="H12625" s="12">
        <f t="shared" si="790"/>
        <v>1.3163800900577515E-2</v>
      </c>
      <c r="I12625" s="17">
        <f t="shared" si="791"/>
        <v>0.33333333333333331</v>
      </c>
      <c r="J12625" s="48" t="str">
        <f t="shared" si="792"/>
        <v>entry17_</v>
      </c>
    </row>
    <row r="12626" spans="1:10">
      <c r="A12626" s="12" t="s">
        <v>18734</v>
      </c>
      <c r="B12626" s="12">
        <v>36</v>
      </c>
      <c r="C12626" s="12">
        <v>12</v>
      </c>
      <c r="D12626" s="12">
        <v>-9.8952261825730403</v>
      </c>
      <c r="E12626" s="12">
        <v>0.14000000000000001</v>
      </c>
      <c r="F12626" s="12">
        <v>-10.635226182573</v>
      </c>
      <c r="G12626" s="12">
        <f t="shared" si="789"/>
        <v>-0.93041990952552267</v>
      </c>
      <c r="H12626" s="12">
        <f t="shared" si="790"/>
        <v>1.3163800900577515E-2</v>
      </c>
      <c r="I12626" s="17">
        <f t="shared" si="791"/>
        <v>0.33333333333333331</v>
      </c>
      <c r="J12626" s="48" t="str">
        <f t="shared" si="792"/>
        <v>entry17_</v>
      </c>
    </row>
    <row r="12627" spans="1:10">
      <c r="A12627" s="12" t="s">
        <v>18735</v>
      </c>
      <c r="B12627" s="12">
        <v>37</v>
      </c>
      <c r="C12627" s="12">
        <v>17</v>
      </c>
      <c r="D12627" s="12">
        <v>-20.479999999999901</v>
      </c>
      <c r="E12627" s="12">
        <v>0.70000000000000095</v>
      </c>
      <c r="F12627" s="12">
        <v>-22.009999999999899</v>
      </c>
      <c r="G12627" s="12">
        <f t="shared" si="789"/>
        <v>-0.93048614266242591</v>
      </c>
      <c r="H12627" s="12">
        <f t="shared" si="790"/>
        <v>3.1803725579282335E-2</v>
      </c>
      <c r="I12627" s="17">
        <f t="shared" si="791"/>
        <v>0.45945945945945948</v>
      </c>
      <c r="J12627" s="48" t="str">
        <f t="shared" si="792"/>
        <v>entry17_</v>
      </c>
    </row>
    <row r="12628" spans="1:10">
      <c r="A12628" s="12" t="s">
        <v>18736</v>
      </c>
      <c r="B12628" s="12">
        <v>197</v>
      </c>
      <c r="C12628" s="12">
        <v>72</v>
      </c>
      <c r="D12628" s="12">
        <v>-21.159255225142701</v>
      </c>
      <c r="E12628" s="12">
        <v>0.39999999999999902</v>
      </c>
      <c r="F12628" s="12">
        <v>-22.738871250432801</v>
      </c>
      <c r="G12628" s="12">
        <f t="shared" si="789"/>
        <v>-0.93053234666342399</v>
      </c>
      <c r="H12628" s="12">
        <f t="shared" si="790"/>
        <v>1.7591022685102965E-2</v>
      </c>
      <c r="I12628" s="17">
        <f t="shared" si="791"/>
        <v>0.36548223350253806</v>
      </c>
      <c r="J12628" s="48" t="str">
        <f t="shared" si="792"/>
        <v>entry15_</v>
      </c>
    </row>
    <row r="12629" spans="1:10">
      <c r="A12629" s="12" t="s">
        <v>18737</v>
      </c>
      <c r="B12629" s="12">
        <v>240</v>
      </c>
      <c r="C12629" s="12">
        <v>33</v>
      </c>
      <c r="D12629" s="12">
        <v>-55.88</v>
      </c>
      <c r="E12629" s="12">
        <v>0</v>
      </c>
      <c r="F12629" s="12">
        <v>-60.03</v>
      </c>
      <c r="G12629" s="12">
        <f t="shared" si="789"/>
        <v>-0.93086789938364156</v>
      </c>
      <c r="H12629" s="12">
        <f t="shared" si="790"/>
        <v>0</v>
      </c>
      <c r="I12629" s="17">
        <f t="shared" si="791"/>
        <v>0.13750000000000001</v>
      </c>
      <c r="J12629" s="48" t="str">
        <f t="shared" si="792"/>
        <v>entry16_</v>
      </c>
    </row>
    <row r="12630" spans="1:10">
      <c r="A12630" s="12" t="s">
        <v>18738</v>
      </c>
      <c r="B12630" s="12">
        <v>197</v>
      </c>
      <c r="C12630" s="12">
        <v>80</v>
      </c>
      <c r="D12630" s="12">
        <v>-41.6319184755097</v>
      </c>
      <c r="E12630" s="12">
        <v>2.7297058852741301</v>
      </c>
      <c r="F12630" s="12">
        <v>-44.721624360783899</v>
      </c>
      <c r="G12630" s="12">
        <f t="shared" si="789"/>
        <v>-0.93091248519176006</v>
      </c>
      <c r="H12630" s="12">
        <f t="shared" si="790"/>
        <v>6.1037717754898711E-2</v>
      </c>
      <c r="I12630" s="17">
        <f t="shared" si="791"/>
        <v>0.40609137055837563</v>
      </c>
      <c r="J12630" s="48" t="str">
        <f t="shared" si="792"/>
        <v>entry15_</v>
      </c>
    </row>
    <row r="12631" spans="1:10">
      <c r="A12631" s="12" t="s">
        <v>18739</v>
      </c>
      <c r="B12631" s="12">
        <v>197</v>
      </c>
      <c r="C12631" s="12">
        <v>80</v>
      </c>
      <c r="D12631" s="12">
        <v>-41.6319184755097</v>
      </c>
      <c r="E12631" s="12">
        <v>2.7297058852741301</v>
      </c>
      <c r="F12631" s="12">
        <v>-44.721624360783899</v>
      </c>
      <c r="G12631" s="12">
        <f t="shared" si="789"/>
        <v>-0.93091248519176006</v>
      </c>
      <c r="H12631" s="12">
        <f t="shared" si="790"/>
        <v>6.1037717754898711E-2</v>
      </c>
      <c r="I12631" s="17">
        <f t="shared" si="791"/>
        <v>0.40609137055837563</v>
      </c>
      <c r="J12631" s="48" t="str">
        <f t="shared" si="792"/>
        <v>entry15_</v>
      </c>
    </row>
    <row r="12632" spans="1:10">
      <c r="A12632" s="12" t="s">
        <v>18740</v>
      </c>
      <c r="B12632" s="12">
        <v>320</v>
      </c>
      <c r="C12632" s="12">
        <v>112</v>
      </c>
      <c r="D12632" s="12">
        <v>-12.837647038023899</v>
      </c>
      <c r="E12632" s="12">
        <v>0.84179802658903402</v>
      </c>
      <c r="F12632" s="12">
        <v>-13.789445064612901</v>
      </c>
      <c r="G12632" s="12">
        <f t="shared" si="789"/>
        <v>-0.93097633573148286</v>
      </c>
      <c r="H12632" s="12">
        <f t="shared" si="790"/>
        <v>6.1046548475637667E-2</v>
      </c>
      <c r="I12632" s="17">
        <f t="shared" si="791"/>
        <v>0.35</v>
      </c>
      <c r="J12632" s="48" t="str">
        <f t="shared" si="792"/>
        <v>entry1_</v>
      </c>
    </row>
    <row r="12633" spans="1:10">
      <c r="A12633" s="12" t="s">
        <v>18741</v>
      </c>
      <c r="B12633" s="12">
        <v>108</v>
      </c>
      <c r="C12633" s="12">
        <v>22</v>
      </c>
      <c r="D12633" s="12">
        <v>-26.489999999999899</v>
      </c>
      <c r="E12633" s="12">
        <v>0</v>
      </c>
      <c r="F12633" s="12">
        <v>-28.4499999999999</v>
      </c>
      <c r="G12633" s="12">
        <f t="shared" si="789"/>
        <v>-0.93110720562390126</v>
      </c>
      <c r="H12633" s="12">
        <f t="shared" si="790"/>
        <v>0</v>
      </c>
      <c r="I12633" s="17">
        <f t="shared" si="791"/>
        <v>0.20370370370370369</v>
      </c>
      <c r="J12633" s="48" t="str">
        <f t="shared" si="792"/>
        <v>entry13_</v>
      </c>
    </row>
    <row r="12634" spans="1:10">
      <c r="A12634" s="12" t="s">
        <v>18742</v>
      </c>
      <c r="B12634" s="12">
        <v>36</v>
      </c>
      <c r="C12634" s="12">
        <v>13</v>
      </c>
      <c r="D12634" s="12">
        <v>-25.680004397338202</v>
      </c>
      <c r="E12634" s="12">
        <v>1.9999999999999501E-2</v>
      </c>
      <c r="F12634" s="12">
        <v>-27.5800043973382</v>
      </c>
      <c r="G12634" s="12">
        <f t="shared" si="789"/>
        <v>-0.93110951062127567</v>
      </c>
      <c r="H12634" s="12">
        <f t="shared" si="790"/>
        <v>7.2516304609181789E-4</v>
      </c>
      <c r="I12634" s="17">
        <f t="shared" si="791"/>
        <v>0.3611111111111111</v>
      </c>
      <c r="J12634" s="48" t="str">
        <f t="shared" si="792"/>
        <v>entry17_</v>
      </c>
    </row>
    <row r="12635" spans="1:10">
      <c r="A12635" s="12" t="s">
        <v>18743</v>
      </c>
      <c r="B12635" s="12">
        <v>36</v>
      </c>
      <c r="C12635" s="12">
        <v>13</v>
      </c>
      <c r="D12635" s="12">
        <v>-25.680004397338202</v>
      </c>
      <c r="E12635" s="12">
        <v>1.9999999999999501E-2</v>
      </c>
      <c r="F12635" s="12">
        <v>-27.5800043973382</v>
      </c>
      <c r="G12635" s="12">
        <f t="shared" si="789"/>
        <v>-0.93110951062127567</v>
      </c>
      <c r="H12635" s="12">
        <f t="shared" si="790"/>
        <v>7.2516304609181789E-4</v>
      </c>
      <c r="I12635" s="17">
        <f t="shared" si="791"/>
        <v>0.3611111111111111</v>
      </c>
      <c r="J12635" s="48" t="str">
        <f t="shared" si="792"/>
        <v>entry17_</v>
      </c>
    </row>
    <row r="12636" spans="1:10">
      <c r="A12636" s="12" t="s">
        <v>18744</v>
      </c>
      <c r="B12636" s="12">
        <v>104</v>
      </c>
      <c r="C12636" s="12">
        <v>34</v>
      </c>
      <c r="D12636" s="12">
        <v>-17.3988538515936</v>
      </c>
      <c r="E12636" s="12">
        <v>0.92</v>
      </c>
      <c r="F12636" s="12">
        <v>-18.684194744022701</v>
      </c>
      <c r="G12636" s="12">
        <f t="shared" si="789"/>
        <v>-0.93120704905731633</v>
      </c>
      <c r="H12636" s="12">
        <f t="shared" si="790"/>
        <v>4.9239478211621571E-2</v>
      </c>
      <c r="I12636" s="17">
        <f t="shared" si="791"/>
        <v>0.32692307692307693</v>
      </c>
      <c r="J12636" s="48" t="str">
        <f t="shared" si="792"/>
        <v>entry13_</v>
      </c>
    </row>
    <row r="12637" spans="1:10">
      <c r="A12637" s="12" t="s">
        <v>18745</v>
      </c>
      <c r="B12637" s="12">
        <v>240</v>
      </c>
      <c r="C12637" s="12">
        <v>101</v>
      </c>
      <c r="D12637" s="12">
        <v>-37.626774426524001</v>
      </c>
      <c r="E12637" s="12">
        <v>0.23</v>
      </c>
      <c r="F12637" s="12">
        <v>-40.386770029185698</v>
      </c>
      <c r="G12637" s="12">
        <f t="shared" si="789"/>
        <v>-0.93166089784681538</v>
      </c>
      <c r="H12637" s="12">
        <f t="shared" si="790"/>
        <v>5.6949342528206486E-3</v>
      </c>
      <c r="I12637" s="17">
        <f t="shared" si="791"/>
        <v>0.42083333333333334</v>
      </c>
      <c r="J12637" s="48" t="str">
        <f t="shared" si="792"/>
        <v>entry16_</v>
      </c>
    </row>
    <row r="12638" spans="1:10">
      <c r="A12638" s="12" t="s">
        <v>18746</v>
      </c>
      <c r="B12638" s="12">
        <v>240</v>
      </c>
      <c r="C12638" s="12">
        <v>101</v>
      </c>
      <c r="D12638" s="12">
        <v>-37.626774426524001</v>
      </c>
      <c r="E12638" s="12">
        <v>0.23</v>
      </c>
      <c r="F12638" s="12">
        <v>-40.386770029185698</v>
      </c>
      <c r="G12638" s="12">
        <f t="shared" si="789"/>
        <v>-0.93166089784681538</v>
      </c>
      <c r="H12638" s="12">
        <f t="shared" si="790"/>
        <v>5.6949342528206486E-3</v>
      </c>
      <c r="I12638" s="17">
        <f t="shared" si="791"/>
        <v>0.42083333333333334</v>
      </c>
      <c r="J12638" s="48" t="str">
        <f t="shared" si="792"/>
        <v>entry16_</v>
      </c>
    </row>
    <row r="12639" spans="1:10">
      <c r="A12639" s="12" t="s">
        <v>18747</v>
      </c>
      <c r="B12639" s="12">
        <v>240</v>
      </c>
      <c r="C12639" s="12">
        <v>101</v>
      </c>
      <c r="D12639" s="12">
        <v>-37.626774426524001</v>
      </c>
      <c r="E12639" s="12">
        <v>0.23</v>
      </c>
      <c r="F12639" s="12">
        <v>-40.386770029185698</v>
      </c>
      <c r="G12639" s="12">
        <f t="shared" si="789"/>
        <v>-0.93166089784681538</v>
      </c>
      <c r="H12639" s="12">
        <f t="shared" si="790"/>
        <v>5.6949342528206486E-3</v>
      </c>
      <c r="I12639" s="17">
        <f t="shared" si="791"/>
        <v>0.42083333333333334</v>
      </c>
      <c r="J12639" s="48" t="str">
        <f t="shared" si="792"/>
        <v>entry16_</v>
      </c>
    </row>
    <row r="12640" spans="1:10">
      <c r="A12640" s="12" t="s">
        <v>18748</v>
      </c>
      <c r="B12640" s="12">
        <v>37</v>
      </c>
      <c r="C12640" s="12">
        <v>16</v>
      </c>
      <c r="D12640" s="12">
        <v>-31.13</v>
      </c>
      <c r="E12640" s="12">
        <v>0</v>
      </c>
      <c r="F12640" s="12">
        <v>-33.409999999999897</v>
      </c>
      <c r="G12640" s="12">
        <f t="shared" si="789"/>
        <v>-0.93175695899431588</v>
      </c>
      <c r="H12640" s="12">
        <f t="shared" si="790"/>
        <v>0</v>
      </c>
      <c r="I12640" s="17">
        <f t="shared" si="791"/>
        <v>0.43243243243243246</v>
      </c>
      <c r="J12640" s="48" t="str">
        <f t="shared" si="792"/>
        <v>entry17_</v>
      </c>
    </row>
    <row r="12641" spans="1:10">
      <c r="A12641" s="12" t="s">
        <v>18749</v>
      </c>
      <c r="B12641" s="12">
        <v>240</v>
      </c>
      <c r="C12641" s="12">
        <v>75</v>
      </c>
      <c r="D12641" s="12">
        <v>-36.7872568939747</v>
      </c>
      <c r="E12641" s="12">
        <v>0.06</v>
      </c>
      <c r="F12641" s="12">
        <v>-39.477252496636503</v>
      </c>
      <c r="G12641" s="12">
        <f t="shared" si="789"/>
        <v>-0.93185960439138993</v>
      </c>
      <c r="H12641" s="12">
        <f t="shared" si="790"/>
        <v>1.5198626096158047E-3</v>
      </c>
      <c r="I12641" s="17">
        <f t="shared" si="791"/>
        <v>0.3125</v>
      </c>
      <c r="J12641" s="48" t="str">
        <f t="shared" si="792"/>
        <v>entry16_</v>
      </c>
    </row>
    <row r="12642" spans="1:10">
      <c r="A12642" s="12" t="s">
        <v>18750</v>
      </c>
      <c r="B12642" s="12">
        <v>240</v>
      </c>
      <c r="C12642" s="12">
        <v>68</v>
      </c>
      <c r="D12642" s="12">
        <v>-48.623209697600402</v>
      </c>
      <c r="E12642" s="12">
        <v>0.17</v>
      </c>
      <c r="F12642" s="12">
        <v>-52.173209697600399</v>
      </c>
      <c r="G12642" s="12">
        <f t="shared" si="789"/>
        <v>-0.9319574160651406</v>
      </c>
      <c r="H12642" s="12">
        <f t="shared" si="790"/>
        <v>3.2583772588524263E-3</v>
      </c>
      <c r="I12642" s="17">
        <f t="shared" si="791"/>
        <v>0.28333333333333333</v>
      </c>
      <c r="J12642" s="48" t="str">
        <f t="shared" si="792"/>
        <v>entry16_</v>
      </c>
    </row>
    <row r="12643" spans="1:10">
      <c r="A12643" s="12" t="s">
        <v>18751</v>
      </c>
      <c r="B12643" s="12">
        <v>108</v>
      </c>
      <c r="C12643" s="12">
        <v>14</v>
      </c>
      <c r="D12643" s="12">
        <v>-26.349999999999898</v>
      </c>
      <c r="E12643" s="12">
        <v>0.66000000000000303</v>
      </c>
      <c r="F12643" s="12">
        <v>-28.2699999999999</v>
      </c>
      <c r="G12643" s="12">
        <f t="shared" si="789"/>
        <v>-0.93208348072161273</v>
      </c>
      <c r="H12643" s="12">
        <f t="shared" si="790"/>
        <v>2.3346303501945716E-2</v>
      </c>
      <c r="I12643" s="17">
        <f t="shared" si="791"/>
        <v>0.12962962962962962</v>
      </c>
      <c r="J12643" s="48" t="str">
        <f t="shared" si="792"/>
        <v>entry13_</v>
      </c>
    </row>
    <row r="12644" spans="1:10">
      <c r="A12644" s="12" t="s">
        <v>18752</v>
      </c>
      <c r="B12644" s="12">
        <v>37</v>
      </c>
      <c r="C12644" s="12">
        <v>15</v>
      </c>
      <c r="D12644" s="12">
        <v>-17.71</v>
      </c>
      <c r="E12644" s="12">
        <v>0</v>
      </c>
      <c r="F12644" s="12">
        <v>-19</v>
      </c>
      <c r="G12644" s="12">
        <f t="shared" si="789"/>
        <v>-0.93210526315789477</v>
      </c>
      <c r="H12644" s="12">
        <f t="shared" si="790"/>
        <v>0</v>
      </c>
      <c r="I12644" s="17">
        <f t="shared" si="791"/>
        <v>0.40540540540540543</v>
      </c>
      <c r="J12644" s="48" t="str">
        <f t="shared" si="792"/>
        <v>entry17_</v>
      </c>
    </row>
    <row r="12645" spans="1:10">
      <c r="A12645" s="12" t="s">
        <v>18753</v>
      </c>
      <c r="B12645" s="12">
        <v>37</v>
      </c>
      <c r="C12645" s="12">
        <v>15</v>
      </c>
      <c r="D12645" s="12">
        <v>-17.71</v>
      </c>
      <c r="E12645" s="12">
        <v>0</v>
      </c>
      <c r="F12645" s="12">
        <v>-19</v>
      </c>
      <c r="G12645" s="12">
        <f t="shared" si="789"/>
        <v>-0.93210526315789477</v>
      </c>
      <c r="H12645" s="12">
        <f t="shared" si="790"/>
        <v>0</v>
      </c>
      <c r="I12645" s="17">
        <f t="shared" si="791"/>
        <v>0.40540540540540543</v>
      </c>
      <c r="J12645" s="48" t="str">
        <f t="shared" si="792"/>
        <v>entry17_</v>
      </c>
    </row>
    <row r="12646" spans="1:10">
      <c r="A12646" s="12" t="s">
        <v>18754</v>
      </c>
      <c r="B12646" s="12">
        <v>37</v>
      </c>
      <c r="C12646" s="12">
        <v>15</v>
      </c>
      <c r="D12646" s="12">
        <v>-17.71</v>
      </c>
      <c r="E12646" s="12">
        <v>0</v>
      </c>
      <c r="F12646" s="12">
        <v>-19</v>
      </c>
      <c r="G12646" s="12">
        <f t="shared" si="789"/>
        <v>-0.93210526315789477</v>
      </c>
      <c r="H12646" s="12">
        <f t="shared" si="790"/>
        <v>0</v>
      </c>
      <c r="I12646" s="17">
        <f t="shared" si="791"/>
        <v>0.40540540540540543</v>
      </c>
      <c r="J12646" s="48" t="str">
        <f t="shared" si="792"/>
        <v>entry17_</v>
      </c>
    </row>
    <row r="12647" spans="1:10">
      <c r="A12647" s="12" t="s">
        <v>18755</v>
      </c>
      <c r="B12647" s="12">
        <v>240</v>
      </c>
      <c r="C12647" s="12">
        <v>79</v>
      </c>
      <c r="D12647" s="12">
        <v>-50.19</v>
      </c>
      <c r="E12647" s="12">
        <v>0</v>
      </c>
      <c r="F12647" s="12">
        <v>-53.839999999999897</v>
      </c>
      <c r="G12647" s="12">
        <f t="shared" si="789"/>
        <v>-0.93220653789004637</v>
      </c>
      <c r="H12647" s="12">
        <f t="shared" si="790"/>
        <v>0</v>
      </c>
      <c r="I12647" s="17">
        <f t="shared" si="791"/>
        <v>0.32916666666666666</v>
      </c>
      <c r="J12647" s="48" t="str">
        <f t="shared" si="792"/>
        <v>entry16_</v>
      </c>
    </row>
    <row r="12648" spans="1:10">
      <c r="A12648" s="12" t="s">
        <v>18756</v>
      </c>
      <c r="B12648" s="12">
        <v>240</v>
      </c>
      <c r="C12648" s="12">
        <v>25</v>
      </c>
      <c r="D12648" s="12">
        <v>-69.809318735841003</v>
      </c>
      <c r="E12648" s="12">
        <v>0</v>
      </c>
      <c r="F12648" s="12">
        <v>-74.877315873971796</v>
      </c>
      <c r="G12648" s="12">
        <f t="shared" si="789"/>
        <v>-0.93231598810698713</v>
      </c>
      <c r="H12648" s="12">
        <f t="shared" si="790"/>
        <v>0</v>
      </c>
      <c r="I12648" s="17">
        <f t="shared" si="791"/>
        <v>0.10416666666666667</v>
      </c>
      <c r="J12648" s="48" t="str">
        <f t="shared" si="792"/>
        <v>entry16_</v>
      </c>
    </row>
    <row r="12649" spans="1:10">
      <c r="A12649" s="12" t="s">
        <v>18757</v>
      </c>
      <c r="B12649" s="12">
        <v>108</v>
      </c>
      <c r="C12649" s="12">
        <v>30</v>
      </c>
      <c r="D12649" s="12">
        <v>-15.4499999999999</v>
      </c>
      <c r="E12649" s="12">
        <v>0.37</v>
      </c>
      <c r="F12649" s="12">
        <v>-16.57</v>
      </c>
      <c r="G12649" s="12">
        <f t="shared" si="789"/>
        <v>-0.93240796620397703</v>
      </c>
      <c r="H12649" s="12">
        <f t="shared" si="790"/>
        <v>2.2329511164755581E-2</v>
      </c>
      <c r="I12649" s="17">
        <f t="shared" si="791"/>
        <v>0.27777777777777779</v>
      </c>
      <c r="J12649" s="48" t="str">
        <f t="shared" si="792"/>
        <v>entry13_</v>
      </c>
    </row>
    <row r="12650" spans="1:10">
      <c r="A12650" s="12" t="s">
        <v>18758</v>
      </c>
      <c r="B12650" s="12">
        <v>37</v>
      </c>
      <c r="C12650" s="12">
        <v>16</v>
      </c>
      <c r="D12650" s="12">
        <v>-17.93</v>
      </c>
      <c r="E12650" s="12">
        <v>0</v>
      </c>
      <c r="F12650" s="12">
        <v>-19.22</v>
      </c>
      <c r="G12650" s="12">
        <f t="shared" si="789"/>
        <v>-0.93288241415192508</v>
      </c>
      <c r="H12650" s="12">
        <f t="shared" si="790"/>
        <v>0</v>
      </c>
      <c r="I12650" s="17">
        <f t="shared" si="791"/>
        <v>0.43243243243243246</v>
      </c>
      <c r="J12650" s="48" t="str">
        <f t="shared" si="792"/>
        <v>entry17_</v>
      </c>
    </row>
    <row r="12651" spans="1:10">
      <c r="A12651" s="12" t="s">
        <v>18759</v>
      </c>
      <c r="B12651" s="12">
        <v>53</v>
      </c>
      <c r="C12651" s="12">
        <v>18</v>
      </c>
      <c r="D12651" s="12">
        <v>-14.49</v>
      </c>
      <c r="E12651" s="12">
        <v>0</v>
      </c>
      <c r="F12651" s="12">
        <v>-15.53</v>
      </c>
      <c r="G12651" s="12">
        <f t="shared" si="789"/>
        <v>-0.93303283966516426</v>
      </c>
      <c r="H12651" s="12">
        <f t="shared" si="790"/>
        <v>0</v>
      </c>
      <c r="I12651" s="17">
        <f t="shared" si="791"/>
        <v>0.33962264150943394</v>
      </c>
      <c r="J12651" s="48" t="str">
        <f t="shared" si="792"/>
        <v>entry12_</v>
      </c>
    </row>
    <row r="12652" spans="1:10">
      <c r="A12652" s="12" t="s">
        <v>18760</v>
      </c>
      <c r="B12652" s="12">
        <v>108</v>
      </c>
      <c r="C12652" s="12">
        <v>34</v>
      </c>
      <c r="D12652" s="12">
        <v>-15.6699999999999</v>
      </c>
      <c r="E12652" s="12">
        <v>0.37</v>
      </c>
      <c r="F12652" s="12">
        <v>-16.79</v>
      </c>
      <c r="G12652" s="12">
        <f t="shared" si="789"/>
        <v>-0.93329362715901731</v>
      </c>
      <c r="H12652" s="12">
        <f t="shared" si="790"/>
        <v>2.2036926742108397E-2</v>
      </c>
      <c r="I12652" s="17">
        <f t="shared" si="791"/>
        <v>0.31481481481481483</v>
      </c>
      <c r="J12652" s="48" t="str">
        <f t="shared" si="792"/>
        <v>entry13_</v>
      </c>
    </row>
    <row r="12653" spans="1:10">
      <c r="A12653" s="12" t="s">
        <v>18761</v>
      </c>
      <c r="B12653" s="12">
        <v>37</v>
      </c>
      <c r="C12653" s="12">
        <v>14</v>
      </c>
      <c r="D12653" s="12">
        <v>-32.08</v>
      </c>
      <c r="E12653" s="12">
        <v>0</v>
      </c>
      <c r="F12653" s="12">
        <v>-34.3599999999999</v>
      </c>
      <c r="G12653" s="12">
        <f t="shared" si="789"/>
        <v>-0.9336437718277093</v>
      </c>
      <c r="H12653" s="12">
        <f t="shared" si="790"/>
        <v>0</v>
      </c>
      <c r="I12653" s="17">
        <f t="shared" si="791"/>
        <v>0.3783783783783784</v>
      </c>
      <c r="J12653" s="48" t="str">
        <f t="shared" si="792"/>
        <v>entry17_</v>
      </c>
    </row>
    <row r="12654" spans="1:10">
      <c r="A12654" s="12" t="s">
        <v>18762</v>
      </c>
      <c r="B12654" s="12">
        <v>37</v>
      </c>
      <c r="C12654" s="12">
        <v>14</v>
      </c>
      <c r="D12654" s="12">
        <v>-32.08</v>
      </c>
      <c r="E12654" s="12">
        <v>0</v>
      </c>
      <c r="F12654" s="12">
        <v>-34.3599999999999</v>
      </c>
      <c r="G12654" s="12">
        <f t="shared" si="789"/>
        <v>-0.9336437718277093</v>
      </c>
      <c r="H12654" s="12">
        <f t="shared" si="790"/>
        <v>0</v>
      </c>
      <c r="I12654" s="17">
        <f t="shared" si="791"/>
        <v>0.3783783783783784</v>
      </c>
      <c r="J12654" s="48" t="str">
        <f t="shared" si="792"/>
        <v>entry17_</v>
      </c>
    </row>
    <row r="12655" spans="1:10">
      <c r="A12655" s="12" t="s">
        <v>18763</v>
      </c>
      <c r="B12655" s="12">
        <v>37</v>
      </c>
      <c r="C12655" s="12">
        <v>14</v>
      </c>
      <c r="D12655" s="12">
        <v>-32.08</v>
      </c>
      <c r="E12655" s="12">
        <v>0</v>
      </c>
      <c r="F12655" s="12">
        <v>-34.3599999999999</v>
      </c>
      <c r="G12655" s="12">
        <f t="shared" si="789"/>
        <v>-0.9336437718277093</v>
      </c>
      <c r="H12655" s="12">
        <f t="shared" si="790"/>
        <v>0</v>
      </c>
      <c r="I12655" s="17">
        <f t="shared" si="791"/>
        <v>0.3783783783783784</v>
      </c>
      <c r="J12655" s="48" t="str">
        <f t="shared" si="792"/>
        <v>entry17_</v>
      </c>
    </row>
    <row r="12656" spans="1:10">
      <c r="A12656" s="12" t="s">
        <v>18764</v>
      </c>
      <c r="B12656" s="12">
        <v>104</v>
      </c>
      <c r="C12656" s="12">
        <v>34</v>
      </c>
      <c r="D12656" s="12">
        <v>-35.179627745061701</v>
      </c>
      <c r="E12656" s="12">
        <v>0</v>
      </c>
      <c r="F12656" s="12">
        <v>-37.679627745061602</v>
      </c>
      <c r="G12656" s="12">
        <f t="shared" si="789"/>
        <v>-0.9336511491855819</v>
      </c>
      <c r="H12656" s="12">
        <f t="shared" si="790"/>
        <v>0</v>
      </c>
      <c r="I12656" s="17">
        <f t="shared" si="791"/>
        <v>0.32692307692307693</v>
      </c>
      <c r="J12656" s="48" t="str">
        <f t="shared" si="792"/>
        <v>entry13_</v>
      </c>
    </row>
    <row r="12657" spans="1:10">
      <c r="A12657" s="12" t="s">
        <v>18765</v>
      </c>
      <c r="B12657" s="12">
        <v>37</v>
      </c>
      <c r="C12657" s="12">
        <v>16</v>
      </c>
      <c r="D12657" s="12">
        <v>-26.19</v>
      </c>
      <c r="E12657" s="12">
        <v>0</v>
      </c>
      <c r="F12657" s="12">
        <v>-28.049999999999901</v>
      </c>
      <c r="G12657" s="12">
        <f t="shared" si="789"/>
        <v>-0.93368983957219587</v>
      </c>
      <c r="H12657" s="12">
        <f t="shared" si="790"/>
        <v>0</v>
      </c>
      <c r="I12657" s="17">
        <f t="shared" si="791"/>
        <v>0.43243243243243246</v>
      </c>
      <c r="J12657" s="48" t="str">
        <f t="shared" si="792"/>
        <v>entry17_</v>
      </c>
    </row>
    <row r="12658" spans="1:10">
      <c r="A12658" s="12" t="s">
        <v>18766</v>
      </c>
      <c r="B12658" s="12">
        <v>37</v>
      </c>
      <c r="C12658" s="12">
        <v>14</v>
      </c>
      <c r="D12658" s="12">
        <v>-32.18</v>
      </c>
      <c r="E12658" s="12">
        <v>0</v>
      </c>
      <c r="F12658" s="12">
        <v>-34.459999999999901</v>
      </c>
      <c r="G12658" s="12">
        <f t="shared" si="789"/>
        <v>-0.93383633197910887</v>
      </c>
      <c r="H12658" s="12">
        <f t="shared" si="790"/>
        <v>0</v>
      </c>
      <c r="I12658" s="17">
        <f t="shared" si="791"/>
        <v>0.3783783783783784</v>
      </c>
      <c r="J12658" s="48" t="str">
        <f t="shared" si="792"/>
        <v>entry17_</v>
      </c>
    </row>
    <row r="12659" spans="1:10">
      <c r="A12659" s="12" t="s">
        <v>18767</v>
      </c>
      <c r="B12659" s="12">
        <v>240</v>
      </c>
      <c r="C12659" s="12">
        <v>80</v>
      </c>
      <c r="D12659" s="12">
        <v>-51.94</v>
      </c>
      <c r="E12659" s="12">
        <v>3.4799999999999902</v>
      </c>
      <c r="F12659" s="12">
        <v>-55.62</v>
      </c>
      <c r="G12659" s="12">
        <f t="shared" si="789"/>
        <v>-0.93383674937072991</v>
      </c>
      <c r="H12659" s="12">
        <f t="shared" si="790"/>
        <v>6.2567421790722583E-2</v>
      </c>
      <c r="I12659" s="17">
        <f t="shared" si="791"/>
        <v>0.33333333333333331</v>
      </c>
      <c r="J12659" s="48" t="str">
        <f t="shared" si="792"/>
        <v>entry16_</v>
      </c>
    </row>
    <row r="12660" spans="1:10">
      <c r="A12660" s="12" t="s">
        <v>18768</v>
      </c>
      <c r="B12660" s="12">
        <v>108</v>
      </c>
      <c r="C12660" s="12">
        <v>41</v>
      </c>
      <c r="D12660" s="12">
        <v>-16.529999999999902</v>
      </c>
      <c r="E12660" s="12">
        <v>0.37</v>
      </c>
      <c r="F12660" s="12">
        <v>-17.7</v>
      </c>
      <c r="G12660" s="12">
        <f t="shared" si="789"/>
        <v>-0.93389830508474025</v>
      </c>
      <c r="H12660" s="12">
        <f t="shared" si="790"/>
        <v>2.0903954802259886E-2</v>
      </c>
      <c r="I12660" s="17">
        <f t="shared" si="791"/>
        <v>0.37962962962962965</v>
      </c>
      <c r="J12660" s="48" t="str">
        <f t="shared" si="792"/>
        <v>entry13_</v>
      </c>
    </row>
    <row r="12661" spans="1:10">
      <c r="A12661" s="12" t="s">
        <v>18769</v>
      </c>
      <c r="B12661" s="12">
        <v>240</v>
      </c>
      <c r="C12661" s="12">
        <v>53</v>
      </c>
      <c r="D12661" s="12">
        <v>-56.909469050990801</v>
      </c>
      <c r="E12661" s="12">
        <v>0.17</v>
      </c>
      <c r="F12661" s="12">
        <v>-60.929469050990797</v>
      </c>
      <c r="G12661" s="12">
        <f t="shared" si="789"/>
        <v>-0.93402207400435855</v>
      </c>
      <c r="H12661" s="12">
        <f t="shared" si="790"/>
        <v>2.7901112983231484E-3</v>
      </c>
      <c r="I12661" s="17">
        <f t="shared" si="791"/>
        <v>0.22083333333333333</v>
      </c>
      <c r="J12661" s="48" t="str">
        <f t="shared" si="792"/>
        <v>entry16_</v>
      </c>
    </row>
    <row r="12662" spans="1:10">
      <c r="A12662" s="12" t="s">
        <v>18770</v>
      </c>
      <c r="B12662" s="12">
        <v>240</v>
      </c>
      <c r="C12662" s="12">
        <v>81</v>
      </c>
      <c r="D12662" s="12">
        <v>-71.953844588310005</v>
      </c>
      <c r="E12662" s="12">
        <v>1.76</v>
      </c>
      <c r="F12662" s="12">
        <v>-77.029185480739002</v>
      </c>
      <c r="G12662" s="12">
        <f t="shared" si="789"/>
        <v>-0.9341114557975162</v>
      </c>
      <c r="H12662" s="12">
        <f t="shared" si="790"/>
        <v>2.2848482546139404E-2</v>
      </c>
      <c r="I12662" s="17">
        <f t="shared" si="791"/>
        <v>0.33750000000000002</v>
      </c>
      <c r="J12662" s="48" t="str">
        <f t="shared" si="792"/>
        <v>entry16_</v>
      </c>
    </row>
    <row r="12663" spans="1:10">
      <c r="A12663" s="12" t="s">
        <v>18771</v>
      </c>
      <c r="B12663" s="12">
        <v>108</v>
      </c>
      <c r="C12663" s="12">
        <v>48</v>
      </c>
      <c r="D12663" s="12">
        <v>-13.469999999999899</v>
      </c>
      <c r="E12663" s="12">
        <v>0.37</v>
      </c>
      <c r="F12663" s="12">
        <v>-14.42</v>
      </c>
      <c r="G12663" s="12">
        <f t="shared" si="789"/>
        <v>-0.93411927877946599</v>
      </c>
      <c r="H12663" s="12">
        <f t="shared" si="790"/>
        <v>2.5658807212205269E-2</v>
      </c>
      <c r="I12663" s="17">
        <f t="shared" si="791"/>
        <v>0.44444444444444442</v>
      </c>
      <c r="J12663" s="48" t="str">
        <f t="shared" si="792"/>
        <v>entry13_</v>
      </c>
    </row>
    <row r="12664" spans="1:10">
      <c r="A12664" s="12" t="s">
        <v>18772</v>
      </c>
      <c r="B12664" s="12">
        <v>197</v>
      </c>
      <c r="C12664" s="12">
        <v>77</v>
      </c>
      <c r="D12664" s="12">
        <v>-22.409255225142701</v>
      </c>
      <c r="E12664" s="12">
        <v>0.39999999999999902</v>
      </c>
      <c r="F12664" s="12">
        <v>-23.988871250432801</v>
      </c>
      <c r="G12664" s="12">
        <f t="shared" si="789"/>
        <v>-0.93415213209493542</v>
      </c>
      <c r="H12664" s="12">
        <f t="shared" si="790"/>
        <v>1.6674398550235343E-2</v>
      </c>
      <c r="I12664" s="17">
        <f t="shared" si="791"/>
        <v>0.39086294416243655</v>
      </c>
      <c r="J12664" s="48" t="str">
        <f t="shared" si="792"/>
        <v>entry15_</v>
      </c>
    </row>
    <row r="12665" spans="1:10">
      <c r="A12665" s="12" t="s">
        <v>18773</v>
      </c>
      <c r="B12665" s="12">
        <v>320</v>
      </c>
      <c r="C12665" s="12">
        <v>104</v>
      </c>
      <c r="D12665" s="12">
        <v>-17.697741763128899</v>
      </c>
      <c r="E12665" s="12">
        <v>0.19482673601769701</v>
      </c>
      <c r="F12665" s="12">
        <v>-18.942568499146699</v>
      </c>
      <c r="G12665" s="12">
        <f t="shared" si="789"/>
        <v>-0.93428416341353737</v>
      </c>
      <c r="H12665" s="12">
        <f t="shared" si="790"/>
        <v>1.0285127702004791E-2</v>
      </c>
      <c r="I12665" s="17">
        <f t="shared" si="791"/>
        <v>0.32500000000000001</v>
      </c>
      <c r="J12665" s="48" t="str">
        <f t="shared" si="792"/>
        <v>entry1_</v>
      </c>
    </row>
    <row r="12666" spans="1:10">
      <c r="A12666" s="12" t="s">
        <v>18774</v>
      </c>
      <c r="B12666" s="12">
        <v>37</v>
      </c>
      <c r="C12666" s="12">
        <v>10</v>
      </c>
      <c r="D12666" s="12">
        <v>-13.53</v>
      </c>
      <c r="E12666" s="12">
        <v>0.70999999999999897</v>
      </c>
      <c r="F12666" s="12">
        <v>-14.48</v>
      </c>
      <c r="G12666" s="12">
        <f t="shared" si="789"/>
        <v>-0.93439226519337004</v>
      </c>
      <c r="H12666" s="12">
        <f t="shared" si="790"/>
        <v>4.9033149171270649E-2</v>
      </c>
      <c r="I12666" s="17">
        <f t="shared" si="791"/>
        <v>0.27027027027027029</v>
      </c>
      <c r="J12666" s="48" t="str">
        <f t="shared" si="792"/>
        <v>entry17_</v>
      </c>
    </row>
    <row r="12667" spans="1:10">
      <c r="A12667" s="12" t="s">
        <v>18775</v>
      </c>
      <c r="B12667" s="12">
        <v>37</v>
      </c>
      <c r="C12667" s="12">
        <v>10</v>
      </c>
      <c r="D12667" s="12">
        <v>-13.53</v>
      </c>
      <c r="E12667" s="12">
        <v>0.70999999999999897</v>
      </c>
      <c r="F12667" s="12">
        <v>-14.48</v>
      </c>
      <c r="G12667" s="12">
        <f t="shared" si="789"/>
        <v>-0.93439226519337004</v>
      </c>
      <c r="H12667" s="12">
        <f t="shared" si="790"/>
        <v>4.9033149171270649E-2</v>
      </c>
      <c r="I12667" s="17">
        <f t="shared" si="791"/>
        <v>0.27027027027027029</v>
      </c>
      <c r="J12667" s="48" t="str">
        <f t="shared" si="792"/>
        <v>entry17_</v>
      </c>
    </row>
    <row r="12668" spans="1:10">
      <c r="A12668" s="12" t="s">
        <v>18776</v>
      </c>
      <c r="B12668" s="12">
        <v>108</v>
      </c>
      <c r="C12668" s="12">
        <v>39</v>
      </c>
      <c r="D12668" s="12">
        <v>-13.59</v>
      </c>
      <c r="E12668" s="12">
        <v>0.37</v>
      </c>
      <c r="F12668" s="12">
        <v>-14.54</v>
      </c>
      <c r="G12668" s="12">
        <f t="shared" si="789"/>
        <v>-0.93466299862448421</v>
      </c>
      <c r="H12668" s="12">
        <f t="shared" si="790"/>
        <v>2.5447042640990371E-2</v>
      </c>
      <c r="I12668" s="17">
        <f t="shared" si="791"/>
        <v>0.3611111111111111</v>
      </c>
      <c r="J12668" s="48" t="str">
        <f t="shared" si="792"/>
        <v>entry13_</v>
      </c>
    </row>
    <row r="12669" spans="1:10">
      <c r="A12669" s="12" t="s">
        <v>18777</v>
      </c>
      <c r="B12669" s="12">
        <v>36</v>
      </c>
      <c r="C12669" s="12">
        <v>10</v>
      </c>
      <c r="D12669" s="12">
        <v>-5.4700043973382604</v>
      </c>
      <c r="E12669" s="12">
        <v>0.37999999999999901</v>
      </c>
      <c r="F12669" s="12">
        <v>-5.8500043973382603</v>
      </c>
      <c r="G12669" s="12">
        <f t="shared" si="789"/>
        <v>-0.93504278386988926</v>
      </c>
      <c r="H12669" s="12">
        <f t="shared" si="790"/>
        <v>6.4957216130110643E-2</v>
      </c>
      <c r="I12669" s="17">
        <f t="shared" si="791"/>
        <v>0.27777777777777779</v>
      </c>
      <c r="J12669" s="48" t="str">
        <f t="shared" si="792"/>
        <v>entry17_</v>
      </c>
    </row>
    <row r="12670" spans="1:10">
      <c r="A12670" s="12" t="s">
        <v>18778</v>
      </c>
      <c r="B12670" s="12">
        <v>36</v>
      </c>
      <c r="C12670" s="12">
        <v>10</v>
      </c>
      <c r="D12670" s="12">
        <v>-5.4700043973382604</v>
      </c>
      <c r="E12670" s="12">
        <v>0.37999999999999901</v>
      </c>
      <c r="F12670" s="12">
        <v>-5.8500043973382603</v>
      </c>
      <c r="G12670" s="12">
        <f t="shared" si="789"/>
        <v>-0.93504278386988926</v>
      </c>
      <c r="H12670" s="12">
        <f t="shared" si="790"/>
        <v>6.4957216130110643E-2</v>
      </c>
      <c r="I12670" s="17">
        <f t="shared" si="791"/>
        <v>0.27777777777777779</v>
      </c>
      <c r="J12670" s="48" t="str">
        <f t="shared" si="792"/>
        <v>entry17_</v>
      </c>
    </row>
    <row r="12671" spans="1:10">
      <c r="A12671" s="12" t="s">
        <v>18779</v>
      </c>
      <c r="B12671" s="12">
        <v>287</v>
      </c>
      <c r="C12671" s="12">
        <v>84</v>
      </c>
      <c r="D12671" s="12">
        <v>-28.9165547229791</v>
      </c>
      <c r="E12671" s="12">
        <v>0.90233671696078499</v>
      </c>
      <c r="F12671" s="12">
        <v>-30.924726185592402</v>
      </c>
      <c r="G12671" s="12">
        <f t="shared" si="789"/>
        <v>-0.93506259520095947</v>
      </c>
      <c r="H12671" s="12">
        <f t="shared" si="790"/>
        <v>2.9178486869874919E-2</v>
      </c>
      <c r="I12671" s="17">
        <f t="shared" si="791"/>
        <v>0.29268292682926828</v>
      </c>
      <c r="J12671" s="48" t="str">
        <f t="shared" si="792"/>
        <v>entry2_</v>
      </c>
    </row>
    <row r="12672" spans="1:10">
      <c r="A12672" s="12" t="s">
        <v>18780</v>
      </c>
      <c r="B12672" s="12">
        <v>287</v>
      </c>
      <c r="C12672" s="12">
        <v>82</v>
      </c>
      <c r="D12672" s="12">
        <v>-48.350380276562198</v>
      </c>
      <c r="E12672" s="12">
        <v>0.70999999999999897</v>
      </c>
      <c r="F12672" s="12">
        <v>-51.707438667341698</v>
      </c>
      <c r="G12672" s="12">
        <f t="shared" si="789"/>
        <v>-0.93507591021135206</v>
      </c>
      <c r="H12672" s="12">
        <f t="shared" si="790"/>
        <v>1.3731099785618145E-2</v>
      </c>
      <c r="I12672" s="17">
        <f t="shared" si="791"/>
        <v>0.2857142857142857</v>
      </c>
      <c r="J12672" s="48" t="str">
        <f t="shared" si="792"/>
        <v>entry2_</v>
      </c>
    </row>
    <row r="12673" spans="1:10">
      <c r="A12673" s="12" t="s">
        <v>18781</v>
      </c>
      <c r="B12673" s="12">
        <v>240</v>
      </c>
      <c r="C12673" s="12">
        <v>102</v>
      </c>
      <c r="D12673" s="12">
        <v>-79.9238186963982</v>
      </c>
      <c r="E12673" s="12">
        <v>1.76</v>
      </c>
      <c r="F12673" s="12">
        <v>-85.455987006607799</v>
      </c>
      <c r="G12673" s="12">
        <f t="shared" si="789"/>
        <v>-0.93526295226358069</v>
      </c>
      <c r="H12673" s="12">
        <f t="shared" si="790"/>
        <v>2.0595397252434866E-2</v>
      </c>
      <c r="I12673" s="17">
        <f t="shared" si="791"/>
        <v>0.42499999999999999</v>
      </c>
      <c r="J12673" s="48" t="str">
        <f t="shared" si="792"/>
        <v>entry16_</v>
      </c>
    </row>
    <row r="12674" spans="1:10">
      <c r="A12674" s="12" t="s">
        <v>18782</v>
      </c>
      <c r="B12674" s="12">
        <v>240</v>
      </c>
      <c r="C12674" s="12">
        <v>46</v>
      </c>
      <c r="D12674" s="12">
        <v>-72.829999999999899</v>
      </c>
      <c r="E12674" s="12">
        <v>0</v>
      </c>
      <c r="F12674" s="12">
        <v>-77.86</v>
      </c>
      <c r="G12674" s="12">
        <f t="shared" ref="G12674:G12737" si="793">D12674/ABS(F12674)</f>
        <v>-0.93539686617004747</v>
      </c>
      <c r="H12674" s="12">
        <f t="shared" ref="H12674:H12737" si="794">E12674/ABS(F12674)</f>
        <v>0</v>
      </c>
      <c r="I12674" s="17">
        <f t="shared" ref="I12674:I12737" si="795">C12674/B12674</f>
        <v>0.19166666666666668</v>
      </c>
      <c r="J12674" s="48" t="str">
        <f t="shared" ref="J12674:J12737" si="796">LEFT(A12674,FIND("_",A12674,6))</f>
        <v>entry16_</v>
      </c>
    </row>
    <row r="12675" spans="1:10">
      <c r="A12675" s="12" t="s">
        <v>18783</v>
      </c>
      <c r="B12675" s="12">
        <v>240</v>
      </c>
      <c r="C12675" s="12">
        <v>45</v>
      </c>
      <c r="D12675" s="12">
        <v>-62.689999999999898</v>
      </c>
      <c r="E12675" s="12">
        <v>0</v>
      </c>
      <c r="F12675" s="12">
        <v>-67.010000000000005</v>
      </c>
      <c r="G12675" s="12">
        <f t="shared" si="793"/>
        <v>-0.93553201014773757</v>
      </c>
      <c r="H12675" s="12">
        <f t="shared" si="794"/>
        <v>0</v>
      </c>
      <c r="I12675" s="17">
        <f t="shared" si="795"/>
        <v>0.1875</v>
      </c>
      <c r="J12675" s="48" t="str">
        <f t="shared" si="796"/>
        <v>entry16_</v>
      </c>
    </row>
    <row r="12676" spans="1:10">
      <c r="A12676" s="12" t="s">
        <v>18784</v>
      </c>
      <c r="B12676" s="12">
        <v>240</v>
      </c>
      <c r="C12676" s="12">
        <v>80</v>
      </c>
      <c r="D12676" s="12">
        <v>-53.21</v>
      </c>
      <c r="E12676" s="12">
        <v>0</v>
      </c>
      <c r="F12676" s="12">
        <v>-56.8599999999999</v>
      </c>
      <c r="G12676" s="12">
        <f t="shared" si="793"/>
        <v>-0.93580724586704356</v>
      </c>
      <c r="H12676" s="12">
        <f t="shared" si="794"/>
        <v>0</v>
      </c>
      <c r="I12676" s="17">
        <f t="shared" si="795"/>
        <v>0.33333333333333331</v>
      </c>
      <c r="J12676" s="48" t="str">
        <f t="shared" si="796"/>
        <v>entry16_</v>
      </c>
    </row>
    <row r="12677" spans="1:10">
      <c r="A12677" s="12" t="s">
        <v>18785</v>
      </c>
      <c r="B12677" s="12">
        <v>287</v>
      </c>
      <c r="C12677" s="12">
        <v>69</v>
      </c>
      <c r="D12677" s="12">
        <v>-32.221170297504599</v>
      </c>
      <c r="E12677" s="12">
        <v>1.24</v>
      </c>
      <c r="F12677" s="12">
        <v>-34.428228688284001</v>
      </c>
      <c r="G12677" s="12">
        <f t="shared" si="793"/>
        <v>-0.93589393137932575</v>
      </c>
      <c r="H12677" s="12">
        <f t="shared" si="794"/>
        <v>3.6016956063207942E-2</v>
      </c>
      <c r="I12677" s="17">
        <f t="shared" si="795"/>
        <v>0.24041811846689895</v>
      </c>
      <c r="J12677" s="48" t="str">
        <f t="shared" si="796"/>
        <v>entry2_</v>
      </c>
    </row>
    <row r="12678" spans="1:10">
      <c r="A12678" s="12" t="s">
        <v>18786</v>
      </c>
      <c r="B12678" s="12">
        <v>36</v>
      </c>
      <c r="C12678" s="12">
        <v>5</v>
      </c>
      <c r="D12678" s="12">
        <v>-18.722983958440501</v>
      </c>
      <c r="E12678" s="12">
        <v>1.28</v>
      </c>
      <c r="F12678" s="12">
        <v>-20.002983958440499</v>
      </c>
      <c r="G12678" s="12">
        <f t="shared" si="793"/>
        <v>-0.93600954724258101</v>
      </c>
      <c r="H12678" s="12">
        <f t="shared" si="794"/>
        <v>6.3990452757419158E-2</v>
      </c>
      <c r="I12678" s="17">
        <f t="shared" si="795"/>
        <v>0.1388888888888889</v>
      </c>
      <c r="J12678" s="48" t="str">
        <f t="shared" si="796"/>
        <v>entry17_</v>
      </c>
    </row>
    <row r="12679" spans="1:10">
      <c r="A12679" s="12" t="s">
        <v>18787</v>
      </c>
      <c r="B12679" s="12">
        <v>320</v>
      </c>
      <c r="C12679" s="12">
        <v>110</v>
      </c>
      <c r="D12679" s="12">
        <v>-51.030750533797701</v>
      </c>
      <c r="E12679" s="12">
        <v>8.0000000000000696E-2</v>
      </c>
      <c r="F12679" s="12">
        <v>-54.517808924577203</v>
      </c>
      <c r="G12679" s="12">
        <f t="shared" si="793"/>
        <v>-0.93603817799054101</v>
      </c>
      <c r="H12679" s="12">
        <f t="shared" si="794"/>
        <v>1.4674104036476758E-3</v>
      </c>
      <c r="I12679" s="17">
        <f t="shared" si="795"/>
        <v>0.34375</v>
      </c>
      <c r="J12679" s="48" t="str">
        <f t="shared" si="796"/>
        <v>entry1_</v>
      </c>
    </row>
    <row r="12680" spans="1:10">
      <c r="A12680" s="12" t="s">
        <v>18788</v>
      </c>
      <c r="B12680" s="12">
        <v>320</v>
      </c>
      <c r="C12680" s="12">
        <v>75</v>
      </c>
      <c r="D12680" s="12">
        <v>-72.285865615928799</v>
      </c>
      <c r="E12680" s="12">
        <v>4.9391385668457701</v>
      </c>
      <c r="F12680" s="12">
        <v>-77.225004182774498</v>
      </c>
      <c r="G12680" s="12">
        <f t="shared" si="793"/>
        <v>-0.93604223633117778</v>
      </c>
      <c r="H12680" s="12">
        <f t="shared" si="794"/>
        <v>6.395776366882315E-2</v>
      </c>
      <c r="I12680" s="17">
        <f t="shared" si="795"/>
        <v>0.234375</v>
      </c>
      <c r="J12680" s="48" t="str">
        <f t="shared" si="796"/>
        <v>entry1_</v>
      </c>
    </row>
    <row r="12681" spans="1:10">
      <c r="A12681" s="12" t="s">
        <v>18789</v>
      </c>
      <c r="B12681" s="12">
        <v>240</v>
      </c>
      <c r="C12681" s="12">
        <v>81</v>
      </c>
      <c r="D12681" s="12">
        <v>-74.503844588310002</v>
      </c>
      <c r="E12681" s="12">
        <v>1.76</v>
      </c>
      <c r="F12681" s="12">
        <v>-79.5791854807389</v>
      </c>
      <c r="G12681" s="12">
        <f t="shared" si="793"/>
        <v>-0.93622275898190344</v>
      </c>
      <c r="H12681" s="12">
        <f t="shared" si="794"/>
        <v>2.2116335940960151E-2</v>
      </c>
      <c r="I12681" s="17">
        <f t="shared" si="795"/>
        <v>0.33750000000000002</v>
      </c>
      <c r="J12681" s="48" t="str">
        <f t="shared" si="796"/>
        <v>entry16_</v>
      </c>
    </row>
    <row r="12682" spans="1:10">
      <c r="A12682" s="12" t="s">
        <v>18790</v>
      </c>
      <c r="B12682" s="12">
        <v>240</v>
      </c>
      <c r="C12682" s="12">
        <v>52</v>
      </c>
      <c r="D12682" s="12">
        <v>-64.745080046687306</v>
      </c>
      <c r="E12682" s="12">
        <v>0.17</v>
      </c>
      <c r="F12682" s="12">
        <v>-69.155080046687203</v>
      </c>
      <c r="G12682" s="12">
        <f t="shared" si="793"/>
        <v>-0.93623028131812347</v>
      </c>
      <c r="H12682" s="12">
        <f t="shared" si="794"/>
        <v>2.458243123791217E-3</v>
      </c>
      <c r="I12682" s="17">
        <f t="shared" si="795"/>
        <v>0.21666666666666667</v>
      </c>
      <c r="J12682" s="48" t="str">
        <f t="shared" si="796"/>
        <v>entry16_</v>
      </c>
    </row>
    <row r="12683" spans="1:10">
      <c r="A12683" s="12" t="s">
        <v>18791</v>
      </c>
      <c r="B12683" s="12">
        <v>108</v>
      </c>
      <c r="C12683" s="12">
        <v>46</v>
      </c>
      <c r="D12683" s="12">
        <v>-16.479999999999901</v>
      </c>
      <c r="E12683" s="12">
        <v>0.37</v>
      </c>
      <c r="F12683" s="12">
        <v>-17.600000000000001</v>
      </c>
      <c r="G12683" s="12">
        <f t="shared" si="793"/>
        <v>-0.93636363636363062</v>
      </c>
      <c r="H12683" s="12">
        <f t="shared" si="794"/>
        <v>2.1022727272727269E-2</v>
      </c>
      <c r="I12683" s="17">
        <f t="shared" si="795"/>
        <v>0.42592592592592593</v>
      </c>
      <c r="J12683" s="48" t="str">
        <f t="shared" si="796"/>
        <v>entry13_</v>
      </c>
    </row>
    <row r="12684" spans="1:10">
      <c r="A12684" s="12" t="s">
        <v>18792</v>
      </c>
      <c r="B12684" s="12">
        <v>197</v>
      </c>
      <c r="C12684" s="12">
        <v>69</v>
      </c>
      <c r="D12684" s="12">
        <v>-51.010617897736601</v>
      </c>
      <c r="E12684" s="12">
        <v>0.57999999999999996</v>
      </c>
      <c r="F12684" s="12">
        <v>-54.459773778716801</v>
      </c>
      <c r="G12684" s="12">
        <f t="shared" si="793"/>
        <v>-0.93666598956148894</v>
      </c>
      <c r="H12684" s="12">
        <f t="shared" si="794"/>
        <v>1.0650062601373996E-2</v>
      </c>
      <c r="I12684" s="17">
        <f t="shared" si="795"/>
        <v>0.35025380710659898</v>
      </c>
      <c r="J12684" s="48" t="str">
        <f t="shared" si="796"/>
        <v>entry15_</v>
      </c>
    </row>
    <row r="12685" spans="1:10">
      <c r="A12685" s="12" t="s">
        <v>18793</v>
      </c>
      <c r="B12685" s="12">
        <v>240</v>
      </c>
      <c r="C12685" s="12">
        <v>107</v>
      </c>
      <c r="D12685" s="12">
        <v>-97.631969238025405</v>
      </c>
      <c r="E12685" s="12">
        <v>1.76</v>
      </c>
      <c r="F12685" s="12">
        <v>-104.23314498260601</v>
      </c>
      <c r="G12685" s="12">
        <f t="shared" si="793"/>
        <v>-0.93666913009597685</v>
      </c>
      <c r="H12685" s="12">
        <f t="shared" si="794"/>
        <v>1.6885223987952214E-2</v>
      </c>
      <c r="I12685" s="17">
        <f t="shared" si="795"/>
        <v>0.44583333333333336</v>
      </c>
      <c r="J12685" s="48" t="str">
        <f t="shared" si="796"/>
        <v>entry16_</v>
      </c>
    </row>
    <row r="12686" spans="1:10">
      <c r="A12686" s="12" t="s">
        <v>18794</v>
      </c>
      <c r="B12686" s="12">
        <v>197</v>
      </c>
      <c r="C12686" s="12">
        <v>74</v>
      </c>
      <c r="D12686" s="12">
        <v>-45.119450936677502</v>
      </c>
      <c r="E12686" s="12">
        <v>3.0498529426370702</v>
      </c>
      <c r="F12686" s="12">
        <v>-48.169303879314498</v>
      </c>
      <c r="G12686" s="12">
        <f t="shared" si="793"/>
        <v>-0.936684720412854</v>
      </c>
      <c r="H12686" s="12">
        <f t="shared" si="794"/>
        <v>6.3315279587147583E-2</v>
      </c>
      <c r="I12686" s="17">
        <f t="shared" si="795"/>
        <v>0.37563451776649748</v>
      </c>
      <c r="J12686" s="48" t="str">
        <f t="shared" si="796"/>
        <v>entry15_</v>
      </c>
    </row>
    <row r="12687" spans="1:10">
      <c r="A12687" s="12" t="s">
        <v>18795</v>
      </c>
      <c r="B12687" s="12">
        <v>37</v>
      </c>
      <c r="C12687" s="12">
        <v>19</v>
      </c>
      <c r="D12687" s="12">
        <v>-19.100000000000001</v>
      </c>
      <c r="E12687" s="12">
        <v>0</v>
      </c>
      <c r="F12687" s="12">
        <v>-20.39</v>
      </c>
      <c r="G12687" s="12">
        <f t="shared" si="793"/>
        <v>-0.93673369298675824</v>
      </c>
      <c r="H12687" s="12">
        <f t="shared" si="794"/>
        <v>0</v>
      </c>
      <c r="I12687" s="17">
        <f t="shared" si="795"/>
        <v>0.51351351351351349</v>
      </c>
      <c r="J12687" s="48" t="str">
        <f t="shared" si="796"/>
        <v>entry17_</v>
      </c>
    </row>
    <row r="12688" spans="1:10">
      <c r="A12688" s="12" t="s">
        <v>18796</v>
      </c>
      <c r="B12688" s="12">
        <v>37</v>
      </c>
      <c r="C12688" s="12">
        <v>19</v>
      </c>
      <c r="D12688" s="12">
        <v>-19.100000000000001</v>
      </c>
      <c r="E12688" s="12">
        <v>0</v>
      </c>
      <c r="F12688" s="12">
        <v>-20.39</v>
      </c>
      <c r="G12688" s="12">
        <f t="shared" si="793"/>
        <v>-0.93673369298675824</v>
      </c>
      <c r="H12688" s="12">
        <f t="shared" si="794"/>
        <v>0</v>
      </c>
      <c r="I12688" s="17">
        <f t="shared" si="795"/>
        <v>0.51351351351351349</v>
      </c>
      <c r="J12688" s="48" t="str">
        <f t="shared" si="796"/>
        <v>entry17_</v>
      </c>
    </row>
    <row r="12689" spans="1:10">
      <c r="A12689" s="12" t="s">
        <v>18797</v>
      </c>
      <c r="B12689" s="12">
        <v>37</v>
      </c>
      <c r="C12689" s="12">
        <v>19</v>
      </c>
      <c r="D12689" s="12">
        <v>-19.100000000000001</v>
      </c>
      <c r="E12689" s="12">
        <v>0</v>
      </c>
      <c r="F12689" s="12">
        <v>-20.39</v>
      </c>
      <c r="G12689" s="12">
        <f t="shared" si="793"/>
        <v>-0.93673369298675824</v>
      </c>
      <c r="H12689" s="12">
        <f t="shared" si="794"/>
        <v>0</v>
      </c>
      <c r="I12689" s="17">
        <f t="shared" si="795"/>
        <v>0.51351351351351349</v>
      </c>
      <c r="J12689" s="48" t="str">
        <f t="shared" si="796"/>
        <v>entry17_</v>
      </c>
    </row>
    <row r="12690" spans="1:10">
      <c r="A12690" s="12" t="s">
        <v>18798</v>
      </c>
      <c r="B12690" s="12">
        <v>37</v>
      </c>
      <c r="C12690" s="12">
        <v>19</v>
      </c>
      <c r="D12690" s="12">
        <v>-19.100000000000001</v>
      </c>
      <c r="E12690" s="12">
        <v>0</v>
      </c>
      <c r="F12690" s="12">
        <v>-20.39</v>
      </c>
      <c r="G12690" s="12">
        <f t="shared" si="793"/>
        <v>-0.93673369298675824</v>
      </c>
      <c r="H12690" s="12">
        <f t="shared" si="794"/>
        <v>0</v>
      </c>
      <c r="I12690" s="17">
        <f t="shared" si="795"/>
        <v>0.51351351351351349</v>
      </c>
      <c r="J12690" s="48" t="str">
        <f t="shared" si="796"/>
        <v>entry17_</v>
      </c>
    </row>
    <row r="12691" spans="1:10">
      <c r="A12691" s="12" t="s">
        <v>18799</v>
      </c>
      <c r="B12691" s="12">
        <v>37</v>
      </c>
      <c r="C12691" s="12">
        <v>19</v>
      </c>
      <c r="D12691" s="12">
        <v>-19.100000000000001</v>
      </c>
      <c r="E12691" s="12">
        <v>0</v>
      </c>
      <c r="F12691" s="12">
        <v>-20.39</v>
      </c>
      <c r="G12691" s="12">
        <f t="shared" si="793"/>
        <v>-0.93673369298675824</v>
      </c>
      <c r="H12691" s="12">
        <f t="shared" si="794"/>
        <v>0</v>
      </c>
      <c r="I12691" s="17">
        <f t="shared" si="795"/>
        <v>0.51351351351351349</v>
      </c>
      <c r="J12691" s="48" t="str">
        <f t="shared" si="796"/>
        <v>entry17_</v>
      </c>
    </row>
    <row r="12692" spans="1:10">
      <c r="A12692" s="12" t="s">
        <v>18800</v>
      </c>
      <c r="B12692" s="12">
        <v>37</v>
      </c>
      <c r="C12692" s="12">
        <v>19</v>
      </c>
      <c r="D12692" s="12">
        <v>-19.100000000000001</v>
      </c>
      <c r="E12692" s="12">
        <v>0</v>
      </c>
      <c r="F12692" s="12">
        <v>-20.39</v>
      </c>
      <c r="G12692" s="12">
        <f t="shared" si="793"/>
        <v>-0.93673369298675824</v>
      </c>
      <c r="H12692" s="12">
        <f t="shared" si="794"/>
        <v>0</v>
      </c>
      <c r="I12692" s="17">
        <f t="shared" si="795"/>
        <v>0.51351351351351349</v>
      </c>
      <c r="J12692" s="48" t="str">
        <f t="shared" si="796"/>
        <v>entry17_</v>
      </c>
    </row>
    <row r="12693" spans="1:10">
      <c r="A12693" s="12" t="s">
        <v>18801</v>
      </c>
      <c r="B12693" s="12">
        <v>36</v>
      </c>
      <c r="C12693" s="12">
        <v>5</v>
      </c>
      <c r="D12693" s="12">
        <v>-18.829999999999899</v>
      </c>
      <c r="E12693" s="12">
        <v>0.12000000000000099</v>
      </c>
      <c r="F12693" s="12">
        <v>-20.099999999999898</v>
      </c>
      <c r="G12693" s="12">
        <f t="shared" si="793"/>
        <v>-0.93681592039800965</v>
      </c>
      <c r="H12693" s="12">
        <f t="shared" si="794"/>
        <v>5.9701492537314231E-3</v>
      </c>
      <c r="I12693" s="17">
        <f t="shared" si="795"/>
        <v>0.1388888888888889</v>
      </c>
      <c r="J12693" s="48" t="str">
        <f t="shared" si="796"/>
        <v>entry17_</v>
      </c>
    </row>
    <row r="12694" spans="1:10">
      <c r="A12694" s="12" t="s">
        <v>18802</v>
      </c>
      <c r="B12694" s="12">
        <v>36</v>
      </c>
      <c r="C12694" s="12">
        <v>5</v>
      </c>
      <c r="D12694" s="12">
        <v>-18.829999999999899</v>
      </c>
      <c r="E12694" s="12">
        <v>0.12000000000000099</v>
      </c>
      <c r="F12694" s="12">
        <v>-20.099999999999898</v>
      </c>
      <c r="G12694" s="12">
        <f t="shared" si="793"/>
        <v>-0.93681592039800965</v>
      </c>
      <c r="H12694" s="12">
        <f t="shared" si="794"/>
        <v>5.9701492537314231E-3</v>
      </c>
      <c r="I12694" s="17">
        <f t="shared" si="795"/>
        <v>0.1388888888888889</v>
      </c>
      <c r="J12694" s="48" t="str">
        <f t="shared" si="796"/>
        <v>entry17_</v>
      </c>
    </row>
    <row r="12695" spans="1:10">
      <c r="A12695" s="12" t="s">
        <v>18803</v>
      </c>
      <c r="B12695" s="12">
        <v>36</v>
      </c>
      <c r="C12695" s="12">
        <v>5</v>
      </c>
      <c r="D12695" s="12">
        <v>-18.829999999999899</v>
      </c>
      <c r="E12695" s="12">
        <v>0.12000000000000099</v>
      </c>
      <c r="F12695" s="12">
        <v>-20.099999999999898</v>
      </c>
      <c r="G12695" s="12">
        <f t="shared" si="793"/>
        <v>-0.93681592039800965</v>
      </c>
      <c r="H12695" s="12">
        <f t="shared" si="794"/>
        <v>5.9701492537314231E-3</v>
      </c>
      <c r="I12695" s="17">
        <f t="shared" si="795"/>
        <v>0.1388888888888889</v>
      </c>
      <c r="J12695" s="48" t="str">
        <f t="shared" si="796"/>
        <v>entry17_</v>
      </c>
    </row>
    <row r="12696" spans="1:10">
      <c r="A12696" s="12" t="s">
        <v>18804</v>
      </c>
      <c r="B12696" s="12">
        <v>36</v>
      </c>
      <c r="C12696" s="12">
        <v>5</v>
      </c>
      <c r="D12696" s="12">
        <v>-18.829999999999899</v>
      </c>
      <c r="E12696" s="12">
        <v>0.12000000000000099</v>
      </c>
      <c r="F12696" s="12">
        <v>-20.099999999999898</v>
      </c>
      <c r="G12696" s="12">
        <f t="shared" si="793"/>
        <v>-0.93681592039800965</v>
      </c>
      <c r="H12696" s="12">
        <f t="shared" si="794"/>
        <v>5.9701492537314231E-3</v>
      </c>
      <c r="I12696" s="17">
        <f t="shared" si="795"/>
        <v>0.1388888888888889</v>
      </c>
      <c r="J12696" s="48" t="str">
        <f t="shared" si="796"/>
        <v>entry17_</v>
      </c>
    </row>
    <row r="12697" spans="1:10">
      <c r="A12697" s="12" t="s">
        <v>18805</v>
      </c>
      <c r="B12697" s="12">
        <v>197</v>
      </c>
      <c r="C12697" s="12">
        <v>55</v>
      </c>
      <c r="D12697" s="12">
        <v>-35.043122279349198</v>
      </c>
      <c r="E12697" s="12">
        <v>1.47</v>
      </c>
      <c r="F12697" s="12">
        <v>-37.403771102317201</v>
      </c>
      <c r="G12697" s="12">
        <f t="shared" si="793"/>
        <v>-0.93688741125833275</v>
      </c>
      <c r="H12697" s="12">
        <f t="shared" si="794"/>
        <v>3.9300850066129614E-2</v>
      </c>
      <c r="I12697" s="17">
        <f t="shared" si="795"/>
        <v>0.27918781725888325</v>
      </c>
      <c r="J12697" s="48" t="str">
        <f t="shared" si="796"/>
        <v>entry15_</v>
      </c>
    </row>
    <row r="12698" spans="1:10">
      <c r="A12698" s="12" t="s">
        <v>18806</v>
      </c>
      <c r="B12698" s="12">
        <v>197</v>
      </c>
      <c r="C12698" s="12">
        <v>55</v>
      </c>
      <c r="D12698" s="12">
        <v>-35.043122279349198</v>
      </c>
      <c r="E12698" s="12">
        <v>1.47</v>
      </c>
      <c r="F12698" s="12">
        <v>-37.403771102317201</v>
      </c>
      <c r="G12698" s="12">
        <f t="shared" si="793"/>
        <v>-0.93688741125833275</v>
      </c>
      <c r="H12698" s="12">
        <f t="shared" si="794"/>
        <v>3.9300850066129614E-2</v>
      </c>
      <c r="I12698" s="17">
        <f t="shared" si="795"/>
        <v>0.27918781725888325</v>
      </c>
      <c r="J12698" s="48" t="str">
        <f t="shared" si="796"/>
        <v>entry15_</v>
      </c>
    </row>
    <row r="12699" spans="1:10">
      <c r="A12699" s="12" t="s">
        <v>18807</v>
      </c>
      <c r="B12699" s="12">
        <v>197</v>
      </c>
      <c r="C12699" s="12">
        <v>55</v>
      </c>
      <c r="D12699" s="12">
        <v>-35.055441812014799</v>
      </c>
      <c r="E12699" s="12">
        <v>1.47</v>
      </c>
      <c r="F12699" s="12">
        <v>-37.416090634982801</v>
      </c>
      <c r="G12699" s="12">
        <f t="shared" si="793"/>
        <v>-0.93690819155861049</v>
      </c>
      <c r="H12699" s="12">
        <f t="shared" si="794"/>
        <v>3.9287909962073882E-2</v>
      </c>
      <c r="I12699" s="17">
        <f t="shared" si="795"/>
        <v>0.27918781725888325</v>
      </c>
      <c r="J12699" s="48" t="str">
        <f t="shared" si="796"/>
        <v>entry15_</v>
      </c>
    </row>
    <row r="12700" spans="1:10">
      <c r="A12700" s="12" t="s">
        <v>18808</v>
      </c>
      <c r="B12700" s="12">
        <v>108</v>
      </c>
      <c r="C12700" s="12">
        <v>36</v>
      </c>
      <c r="D12700" s="12">
        <v>-14.1299999999999</v>
      </c>
      <c r="E12700" s="12">
        <v>0.37</v>
      </c>
      <c r="F12700" s="12">
        <v>-15.08</v>
      </c>
      <c r="G12700" s="12">
        <f t="shared" si="793"/>
        <v>-0.93700265251988724</v>
      </c>
      <c r="H12700" s="12">
        <f t="shared" si="794"/>
        <v>2.4535809018567639E-2</v>
      </c>
      <c r="I12700" s="17">
        <f t="shared" si="795"/>
        <v>0.33333333333333331</v>
      </c>
      <c r="J12700" s="48" t="str">
        <f t="shared" si="796"/>
        <v>entry13_</v>
      </c>
    </row>
    <row r="12701" spans="1:10">
      <c r="A12701" s="12" t="s">
        <v>18809</v>
      </c>
      <c r="B12701" s="12">
        <v>240</v>
      </c>
      <c r="C12701" s="12">
        <v>87</v>
      </c>
      <c r="D12701" s="12">
        <v>-55.93</v>
      </c>
      <c r="E12701" s="12">
        <v>0</v>
      </c>
      <c r="F12701" s="12">
        <v>-59.69</v>
      </c>
      <c r="G12701" s="12">
        <f t="shared" si="793"/>
        <v>-0.93700787401574803</v>
      </c>
      <c r="H12701" s="12">
        <f t="shared" si="794"/>
        <v>0</v>
      </c>
      <c r="I12701" s="17">
        <f t="shared" si="795"/>
        <v>0.36249999999999999</v>
      </c>
      <c r="J12701" s="48" t="str">
        <f t="shared" si="796"/>
        <v>entry16_</v>
      </c>
    </row>
    <row r="12702" spans="1:10">
      <c r="A12702" s="12" t="s">
        <v>18810</v>
      </c>
      <c r="B12702" s="12">
        <v>287</v>
      </c>
      <c r="C12702" s="12">
        <v>69</v>
      </c>
      <c r="D12702" s="12">
        <v>-32.8611702975046</v>
      </c>
      <c r="E12702" s="12">
        <v>1.24</v>
      </c>
      <c r="F12702" s="12">
        <v>-35.068228688284002</v>
      </c>
      <c r="G12702" s="12">
        <f t="shared" si="793"/>
        <v>-0.93706387595456853</v>
      </c>
      <c r="H12702" s="12">
        <f t="shared" si="794"/>
        <v>3.5359641658042271E-2</v>
      </c>
      <c r="I12702" s="17">
        <f t="shared" si="795"/>
        <v>0.24041811846689895</v>
      </c>
      <c r="J12702" s="48" t="str">
        <f t="shared" si="796"/>
        <v>entry2_</v>
      </c>
    </row>
    <row r="12703" spans="1:10">
      <c r="A12703" s="12" t="s">
        <v>18811</v>
      </c>
      <c r="B12703" s="12">
        <v>37</v>
      </c>
      <c r="C12703" s="12">
        <v>17</v>
      </c>
      <c r="D12703" s="12">
        <v>-34.119999999999997</v>
      </c>
      <c r="E12703" s="12">
        <v>0</v>
      </c>
      <c r="F12703" s="12">
        <v>-36.4</v>
      </c>
      <c r="G12703" s="12">
        <f t="shared" si="793"/>
        <v>-0.93736263736263736</v>
      </c>
      <c r="H12703" s="12">
        <f t="shared" si="794"/>
        <v>0</v>
      </c>
      <c r="I12703" s="17">
        <f t="shared" si="795"/>
        <v>0.45945945945945948</v>
      </c>
      <c r="J12703" s="48" t="str">
        <f t="shared" si="796"/>
        <v>entry17_</v>
      </c>
    </row>
    <row r="12704" spans="1:10">
      <c r="A12704" s="12" t="s">
        <v>18812</v>
      </c>
      <c r="B12704" s="12">
        <v>37</v>
      </c>
      <c r="C12704" s="12">
        <v>17</v>
      </c>
      <c r="D12704" s="12">
        <v>-34.119999999999997</v>
      </c>
      <c r="E12704" s="12">
        <v>0</v>
      </c>
      <c r="F12704" s="12">
        <v>-36.4</v>
      </c>
      <c r="G12704" s="12">
        <f t="shared" si="793"/>
        <v>-0.93736263736263736</v>
      </c>
      <c r="H12704" s="12">
        <f t="shared" si="794"/>
        <v>0</v>
      </c>
      <c r="I12704" s="17">
        <f t="shared" si="795"/>
        <v>0.45945945945945948</v>
      </c>
      <c r="J12704" s="48" t="str">
        <f t="shared" si="796"/>
        <v>entry17_</v>
      </c>
    </row>
    <row r="12705" spans="1:10">
      <c r="A12705" s="12" t="s">
        <v>18813</v>
      </c>
      <c r="B12705" s="12">
        <v>37</v>
      </c>
      <c r="C12705" s="12">
        <v>17</v>
      </c>
      <c r="D12705" s="12">
        <v>-34.119999999999997</v>
      </c>
      <c r="E12705" s="12">
        <v>0</v>
      </c>
      <c r="F12705" s="12">
        <v>-36.4</v>
      </c>
      <c r="G12705" s="12">
        <f t="shared" si="793"/>
        <v>-0.93736263736263736</v>
      </c>
      <c r="H12705" s="12">
        <f t="shared" si="794"/>
        <v>0</v>
      </c>
      <c r="I12705" s="17">
        <f t="shared" si="795"/>
        <v>0.45945945945945948</v>
      </c>
      <c r="J12705" s="48" t="str">
        <f t="shared" si="796"/>
        <v>entry17_</v>
      </c>
    </row>
    <row r="12706" spans="1:10">
      <c r="A12706" s="12" t="s">
        <v>18814</v>
      </c>
      <c r="B12706" s="12">
        <v>53</v>
      </c>
      <c r="C12706" s="12">
        <v>17</v>
      </c>
      <c r="D12706" s="12">
        <v>-15.569999999999901</v>
      </c>
      <c r="E12706" s="12">
        <v>0</v>
      </c>
      <c r="F12706" s="12">
        <v>-16.61</v>
      </c>
      <c r="G12706" s="12">
        <f t="shared" si="793"/>
        <v>-0.93738711619505732</v>
      </c>
      <c r="H12706" s="12">
        <f t="shared" si="794"/>
        <v>0</v>
      </c>
      <c r="I12706" s="17">
        <f t="shared" si="795"/>
        <v>0.32075471698113206</v>
      </c>
      <c r="J12706" s="48" t="str">
        <f t="shared" si="796"/>
        <v>entry12_</v>
      </c>
    </row>
    <row r="12707" spans="1:10">
      <c r="A12707" s="12" t="s">
        <v>18815</v>
      </c>
      <c r="B12707" s="12">
        <v>240</v>
      </c>
      <c r="C12707" s="12">
        <v>128</v>
      </c>
      <c r="D12707" s="12">
        <v>-104.60713243270401</v>
      </c>
      <c r="E12707" s="12">
        <v>0.23</v>
      </c>
      <c r="F12707" s="12">
        <v>-111.591361045436</v>
      </c>
      <c r="G12707" s="12">
        <f t="shared" si="793"/>
        <v>-0.9374124614369721</v>
      </c>
      <c r="H12707" s="12">
        <f t="shared" si="794"/>
        <v>2.0610914487041005E-3</v>
      </c>
      <c r="I12707" s="17">
        <f t="shared" si="795"/>
        <v>0.53333333333333333</v>
      </c>
      <c r="J12707" s="48" t="str">
        <f t="shared" si="796"/>
        <v>entry16_</v>
      </c>
    </row>
    <row r="12708" spans="1:10">
      <c r="A12708" s="12" t="s">
        <v>18816</v>
      </c>
      <c r="B12708" s="12">
        <v>104</v>
      </c>
      <c r="C12708" s="12">
        <v>4</v>
      </c>
      <c r="D12708" s="12">
        <v>-67.062565110434903</v>
      </c>
      <c r="E12708" s="12">
        <v>4.4599999999999902</v>
      </c>
      <c r="F12708" s="12">
        <v>-71.522565110434897</v>
      </c>
      <c r="G12708" s="12">
        <f t="shared" si="793"/>
        <v>-0.93764205753647811</v>
      </c>
      <c r="H12708" s="12">
        <f t="shared" si="794"/>
        <v>6.235794246352179E-2</v>
      </c>
      <c r="I12708" s="17">
        <f t="shared" si="795"/>
        <v>3.8461538461538464E-2</v>
      </c>
      <c r="J12708" s="48" t="str">
        <f t="shared" si="796"/>
        <v>entry13_</v>
      </c>
    </row>
    <row r="12709" spans="1:10">
      <c r="A12709" s="12" t="s">
        <v>18817</v>
      </c>
      <c r="B12709" s="12">
        <v>108</v>
      </c>
      <c r="C12709" s="12">
        <v>41</v>
      </c>
      <c r="D12709" s="12">
        <v>-17.639999999999901</v>
      </c>
      <c r="E12709" s="12">
        <v>0.37</v>
      </c>
      <c r="F12709" s="12">
        <v>-18.809999999999999</v>
      </c>
      <c r="G12709" s="12">
        <f t="shared" si="793"/>
        <v>-0.93779904306219575</v>
      </c>
      <c r="H12709" s="12">
        <f t="shared" si="794"/>
        <v>1.9670388091440724E-2</v>
      </c>
      <c r="I12709" s="17">
        <f t="shared" si="795"/>
        <v>0.37962962962962965</v>
      </c>
      <c r="J12709" s="48" t="str">
        <f t="shared" si="796"/>
        <v>entry13_</v>
      </c>
    </row>
    <row r="12710" spans="1:10">
      <c r="A12710" s="12" t="s">
        <v>18818</v>
      </c>
      <c r="B12710" s="12">
        <v>197</v>
      </c>
      <c r="C12710" s="12">
        <v>92</v>
      </c>
      <c r="D12710" s="12">
        <v>-94.582121908817697</v>
      </c>
      <c r="E12710" s="12">
        <v>0.57999999999999996</v>
      </c>
      <c r="F12710" s="12">
        <v>-100.853353749208</v>
      </c>
      <c r="G12710" s="12">
        <f t="shared" si="793"/>
        <v>-0.93781831136736449</v>
      </c>
      <c r="H12710" s="12">
        <f t="shared" si="794"/>
        <v>5.7509242721098374E-3</v>
      </c>
      <c r="I12710" s="17">
        <f t="shared" si="795"/>
        <v>0.46700507614213199</v>
      </c>
      <c r="J12710" s="48" t="str">
        <f t="shared" si="796"/>
        <v>entry15_</v>
      </c>
    </row>
    <row r="12711" spans="1:10">
      <c r="A12711" s="12" t="s">
        <v>18819</v>
      </c>
      <c r="B12711" s="12">
        <v>37</v>
      </c>
      <c r="C12711" s="12">
        <v>16</v>
      </c>
      <c r="D12711" s="12">
        <v>-19.48</v>
      </c>
      <c r="E12711" s="12">
        <v>0</v>
      </c>
      <c r="F12711" s="12">
        <v>-20.77</v>
      </c>
      <c r="G12711" s="12">
        <f t="shared" si="793"/>
        <v>-0.9378911892152143</v>
      </c>
      <c r="H12711" s="12">
        <f t="shared" si="794"/>
        <v>0</v>
      </c>
      <c r="I12711" s="17">
        <f t="shared" si="795"/>
        <v>0.43243243243243246</v>
      </c>
      <c r="J12711" s="48" t="str">
        <f t="shared" si="796"/>
        <v>entry17_</v>
      </c>
    </row>
    <row r="12712" spans="1:10">
      <c r="A12712" s="12" t="s">
        <v>18820</v>
      </c>
      <c r="B12712" s="12">
        <v>205</v>
      </c>
      <c r="C12712" s="12">
        <v>84</v>
      </c>
      <c r="D12712" s="12">
        <v>-25.09</v>
      </c>
      <c r="E12712" s="12">
        <v>0</v>
      </c>
      <c r="F12712" s="12">
        <v>-26.75</v>
      </c>
      <c r="G12712" s="12">
        <f t="shared" si="793"/>
        <v>-0.93794392523364489</v>
      </c>
      <c r="H12712" s="12">
        <f t="shared" si="794"/>
        <v>0</v>
      </c>
      <c r="I12712" s="17">
        <f t="shared" si="795"/>
        <v>0.40975609756097559</v>
      </c>
      <c r="J12712" s="48" t="str">
        <f t="shared" si="796"/>
        <v>entry15_</v>
      </c>
    </row>
    <row r="12713" spans="1:10">
      <c r="A12713" s="12" t="s">
        <v>18821</v>
      </c>
      <c r="B12713" s="12">
        <v>37</v>
      </c>
      <c r="C12713" s="12">
        <v>18</v>
      </c>
      <c r="D12713" s="12">
        <v>-19.529999999999902</v>
      </c>
      <c r="E12713" s="12">
        <v>0</v>
      </c>
      <c r="F12713" s="12">
        <v>-20.819999999999901</v>
      </c>
      <c r="G12713" s="12">
        <f t="shared" si="793"/>
        <v>-0.93804034582132534</v>
      </c>
      <c r="H12713" s="12">
        <f t="shared" si="794"/>
        <v>0</v>
      </c>
      <c r="I12713" s="17">
        <f t="shared" si="795"/>
        <v>0.48648648648648651</v>
      </c>
      <c r="J12713" s="48" t="str">
        <f t="shared" si="796"/>
        <v>entry17_</v>
      </c>
    </row>
    <row r="12714" spans="1:10">
      <c r="A12714" s="12" t="s">
        <v>18822</v>
      </c>
      <c r="B12714" s="12">
        <v>37</v>
      </c>
      <c r="C12714" s="12">
        <v>18</v>
      </c>
      <c r="D12714" s="12">
        <v>-19.529999999999902</v>
      </c>
      <c r="E12714" s="12">
        <v>0</v>
      </c>
      <c r="F12714" s="12">
        <v>-20.819999999999901</v>
      </c>
      <c r="G12714" s="12">
        <f t="shared" si="793"/>
        <v>-0.93804034582132534</v>
      </c>
      <c r="H12714" s="12">
        <f t="shared" si="794"/>
        <v>0</v>
      </c>
      <c r="I12714" s="17">
        <f t="shared" si="795"/>
        <v>0.48648648648648651</v>
      </c>
      <c r="J12714" s="48" t="str">
        <f t="shared" si="796"/>
        <v>entry17_</v>
      </c>
    </row>
    <row r="12715" spans="1:10">
      <c r="A12715" s="12" t="s">
        <v>18823</v>
      </c>
      <c r="B12715" s="12">
        <v>36</v>
      </c>
      <c r="C12715" s="12">
        <v>13</v>
      </c>
      <c r="D12715" s="12">
        <v>-11.810004397338201</v>
      </c>
      <c r="E12715" s="12">
        <v>1.9999999999999501E-2</v>
      </c>
      <c r="F12715" s="12">
        <v>-12.59</v>
      </c>
      <c r="G12715" s="12">
        <f t="shared" si="793"/>
        <v>-0.93804641758047669</v>
      </c>
      <c r="H12715" s="12">
        <f t="shared" si="794"/>
        <v>1.58856235107224E-3</v>
      </c>
      <c r="I12715" s="17">
        <f t="shared" si="795"/>
        <v>0.3611111111111111</v>
      </c>
      <c r="J12715" s="48" t="str">
        <f t="shared" si="796"/>
        <v>entry17_</v>
      </c>
    </row>
    <row r="12716" spans="1:10">
      <c r="A12716" s="12" t="s">
        <v>18824</v>
      </c>
      <c r="B12716" s="12">
        <v>36</v>
      </c>
      <c r="C12716" s="12">
        <v>13</v>
      </c>
      <c r="D12716" s="12">
        <v>-11.810004397338201</v>
      </c>
      <c r="E12716" s="12">
        <v>1.9999999999999501E-2</v>
      </c>
      <c r="F12716" s="12">
        <v>-12.59</v>
      </c>
      <c r="G12716" s="12">
        <f t="shared" si="793"/>
        <v>-0.93804641758047669</v>
      </c>
      <c r="H12716" s="12">
        <f t="shared" si="794"/>
        <v>1.58856235107224E-3</v>
      </c>
      <c r="I12716" s="17">
        <f t="shared" si="795"/>
        <v>0.3611111111111111</v>
      </c>
      <c r="J12716" s="48" t="str">
        <f t="shared" si="796"/>
        <v>entry17_</v>
      </c>
    </row>
    <row r="12717" spans="1:10">
      <c r="A12717" s="12" t="s">
        <v>18825</v>
      </c>
      <c r="B12717" s="12">
        <v>36</v>
      </c>
      <c r="C12717" s="12">
        <v>13</v>
      </c>
      <c r="D12717" s="12">
        <v>-11.810004397338201</v>
      </c>
      <c r="E12717" s="12">
        <v>1.9999999999999501E-2</v>
      </c>
      <c r="F12717" s="12">
        <v>-12.59</v>
      </c>
      <c r="G12717" s="12">
        <f t="shared" si="793"/>
        <v>-0.93804641758047669</v>
      </c>
      <c r="H12717" s="12">
        <f t="shared" si="794"/>
        <v>1.58856235107224E-3</v>
      </c>
      <c r="I12717" s="17">
        <f t="shared" si="795"/>
        <v>0.3611111111111111</v>
      </c>
      <c r="J12717" s="48" t="str">
        <f t="shared" si="796"/>
        <v>entry17_</v>
      </c>
    </row>
    <row r="12718" spans="1:10">
      <c r="A12718" s="12" t="s">
        <v>18826</v>
      </c>
      <c r="B12718" s="12">
        <v>36</v>
      </c>
      <c r="C12718" s="12">
        <v>13</v>
      </c>
      <c r="D12718" s="12">
        <v>-11.810004397338201</v>
      </c>
      <c r="E12718" s="12">
        <v>1.9999999999999501E-2</v>
      </c>
      <c r="F12718" s="12">
        <v>-12.59</v>
      </c>
      <c r="G12718" s="12">
        <f t="shared" si="793"/>
        <v>-0.93804641758047669</v>
      </c>
      <c r="H12718" s="12">
        <f t="shared" si="794"/>
        <v>1.58856235107224E-3</v>
      </c>
      <c r="I12718" s="17">
        <f t="shared" si="795"/>
        <v>0.3611111111111111</v>
      </c>
      <c r="J12718" s="48" t="str">
        <f t="shared" si="796"/>
        <v>entry17_</v>
      </c>
    </row>
    <row r="12719" spans="1:10">
      <c r="A12719" s="12" t="s">
        <v>18827</v>
      </c>
      <c r="B12719" s="12">
        <v>108</v>
      </c>
      <c r="C12719" s="12">
        <v>41</v>
      </c>
      <c r="D12719" s="12">
        <v>-17.75</v>
      </c>
      <c r="E12719" s="12">
        <v>0.37</v>
      </c>
      <c r="F12719" s="12">
        <v>-18.919999999999899</v>
      </c>
      <c r="G12719" s="12">
        <f t="shared" si="793"/>
        <v>-0.93816067653277457</v>
      </c>
      <c r="H12719" s="12">
        <f t="shared" si="794"/>
        <v>1.9556025369978962E-2</v>
      </c>
      <c r="I12719" s="17">
        <f t="shared" si="795"/>
        <v>0.37962962962962965</v>
      </c>
      <c r="J12719" s="48" t="str">
        <f t="shared" si="796"/>
        <v>entry13_</v>
      </c>
    </row>
    <row r="12720" spans="1:10">
      <c r="A12720" s="12" t="s">
        <v>18828</v>
      </c>
      <c r="B12720" s="12">
        <v>36</v>
      </c>
      <c r="C12720" s="12">
        <v>5</v>
      </c>
      <c r="D12720" s="12">
        <v>-19.27</v>
      </c>
      <c r="E12720" s="12">
        <v>0.12000000000000099</v>
      </c>
      <c r="F12720" s="12">
        <v>-20.54</v>
      </c>
      <c r="G12720" s="12">
        <f t="shared" si="793"/>
        <v>-0.93816942551119764</v>
      </c>
      <c r="H12720" s="12">
        <f t="shared" si="794"/>
        <v>5.8422590068160172E-3</v>
      </c>
      <c r="I12720" s="17">
        <f t="shared" si="795"/>
        <v>0.1388888888888889</v>
      </c>
      <c r="J12720" s="48" t="str">
        <f t="shared" si="796"/>
        <v>entry17_</v>
      </c>
    </row>
    <row r="12721" spans="1:10">
      <c r="A12721" s="12" t="s">
        <v>18829</v>
      </c>
      <c r="B12721" s="12">
        <v>36</v>
      </c>
      <c r="C12721" s="12">
        <v>5</v>
      </c>
      <c r="D12721" s="12">
        <v>-19.27</v>
      </c>
      <c r="E12721" s="12">
        <v>0.12000000000000099</v>
      </c>
      <c r="F12721" s="12">
        <v>-20.54</v>
      </c>
      <c r="G12721" s="12">
        <f t="shared" si="793"/>
        <v>-0.93816942551119764</v>
      </c>
      <c r="H12721" s="12">
        <f t="shared" si="794"/>
        <v>5.8422590068160172E-3</v>
      </c>
      <c r="I12721" s="17">
        <f t="shared" si="795"/>
        <v>0.1388888888888889</v>
      </c>
      <c r="J12721" s="48" t="str">
        <f t="shared" si="796"/>
        <v>entry17_</v>
      </c>
    </row>
    <row r="12722" spans="1:10">
      <c r="A12722" s="12" t="s">
        <v>18830</v>
      </c>
      <c r="B12722" s="12">
        <v>36</v>
      </c>
      <c r="C12722" s="12">
        <v>5</v>
      </c>
      <c r="D12722" s="12">
        <v>-19.27</v>
      </c>
      <c r="E12722" s="12">
        <v>0.12000000000000099</v>
      </c>
      <c r="F12722" s="12">
        <v>-20.54</v>
      </c>
      <c r="G12722" s="12">
        <f t="shared" si="793"/>
        <v>-0.93816942551119764</v>
      </c>
      <c r="H12722" s="12">
        <f t="shared" si="794"/>
        <v>5.8422590068160172E-3</v>
      </c>
      <c r="I12722" s="17">
        <f t="shared" si="795"/>
        <v>0.1388888888888889</v>
      </c>
      <c r="J12722" s="48" t="str">
        <f t="shared" si="796"/>
        <v>entry17_</v>
      </c>
    </row>
    <row r="12723" spans="1:10">
      <c r="A12723" s="12" t="s">
        <v>18831</v>
      </c>
      <c r="B12723" s="12">
        <v>36</v>
      </c>
      <c r="C12723" s="12">
        <v>5</v>
      </c>
      <c r="D12723" s="12">
        <v>-19.27</v>
      </c>
      <c r="E12723" s="12">
        <v>0.12000000000000099</v>
      </c>
      <c r="F12723" s="12">
        <v>-20.54</v>
      </c>
      <c r="G12723" s="12">
        <f t="shared" si="793"/>
        <v>-0.93816942551119764</v>
      </c>
      <c r="H12723" s="12">
        <f t="shared" si="794"/>
        <v>5.8422590068160172E-3</v>
      </c>
      <c r="I12723" s="17">
        <f t="shared" si="795"/>
        <v>0.1388888888888889</v>
      </c>
      <c r="J12723" s="48" t="str">
        <f t="shared" si="796"/>
        <v>entry17_</v>
      </c>
    </row>
    <row r="12724" spans="1:10">
      <c r="A12724" s="12" t="s">
        <v>18832</v>
      </c>
      <c r="B12724" s="12">
        <v>37</v>
      </c>
      <c r="C12724" s="12">
        <v>14</v>
      </c>
      <c r="D12724" s="12">
        <v>-30.3799999999999</v>
      </c>
      <c r="E12724" s="12">
        <v>1.17</v>
      </c>
      <c r="F12724" s="12">
        <v>-32.379999999999903</v>
      </c>
      <c r="G12724" s="12">
        <f t="shared" si="793"/>
        <v>-0.93823347745521901</v>
      </c>
      <c r="H12724" s="12">
        <f t="shared" si="794"/>
        <v>3.6133415688696831E-2</v>
      </c>
      <c r="I12724" s="17">
        <f t="shared" si="795"/>
        <v>0.3783783783783784</v>
      </c>
      <c r="J12724" s="48" t="str">
        <f t="shared" si="796"/>
        <v>entry17_</v>
      </c>
    </row>
    <row r="12725" spans="1:10">
      <c r="A12725" s="12" t="s">
        <v>18833</v>
      </c>
      <c r="B12725" s="12">
        <v>37</v>
      </c>
      <c r="C12725" s="12">
        <v>14</v>
      </c>
      <c r="D12725" s="12">
        <v>-30.3799999999999</v>
      </c>
      <c r="E12725" s="12">
        <v>1.17</v>
      </c>
      <c r="F12725" s="12">
        <v>-32.379999999999903</v>
      </c>
      <c r="G12725" s="12">
        <f t="shared" si="793"/>
        <v>-0.93823347745521901</v>
      </c>
      <c r="H12725" s="12">
        <f t="shared" si="794"/>
        <v>3.6133415688696831E-2</v>
      </c>
      <c r="I12725" s="17">
        <f t="shared" si="795"/>
        <v>0.3783783783783784</v>
      </c>
      <c r="J12725" s="48" t="str">
        <f t="shared" si="796"/>
        <v>entry17_</v>
      </c>
    </row>
    <row r="12726" spans="1:10">
      <c r="A12726" s="12" t="s">
        <v>18834</v>
      </c>
      <c r="B12726" s="12">
        <v>37</v>
      </c>
      <c r="C12726" s="12">
        <v>15</v>
      </c>
      <c r="D12726" s="12">
        <v>-19.599999999999898</v>
      </c>
      <c r="E12726" s="12">
        <v>0</v>
      </c>
      <c r="F12726" s="12">
        <v>-20.89</v>
      </c>
      <c r="G12726" s="12">
        <f t="shared" si="793"/>
        <v>-0.93824796553374334</v>
      </c>
      <c r="H12726" s="12">
        <f t="shared" si="794"/>
        <v>0</v>
      </c>
      <c r="I12726" s="17">
        <f t="shared" si="795"/>
        <v>0.40540540540540543</v>
      </c>
      <c r="J12726" s="48" t="str">
        <f t="shared" si="796"/>
        <v>entry17_</v>
      </c>
    </row>
    <row r="12727" spans="1:10">
      <c r="A12727" s="12" t="s">
        <v>18835</v>
      </c>
      <c r="B12727" s="12">
        <v>320</v>
      </c>
      <c r="C12727" s="12">
        <v>108</v>
      </c>
      <c r="D12727" s="12">
        <v>-17.470618529521499</v>
      </c>
      <c r="E12727" s="12">
        <v>7.0000000000002199E-2</v>
      </c>
      <c r="F12727" s="12">
        <v>-18.6174561778064</v>
      </c>
      <c r="G12727" s="12">
        <f t="shared" si="793"/>
        <v>-0.93839987389619695</v>
      </c>
      <c r="H12727" s="12">
        <f t="shared" si="794"/>
        <v>3.7599121669182811E-3</v>
      </c>
      <c r="I12727" s="17">
        <f t="shared" si="795"/>
        <v>0.33750000000000002</v>
      </c>
      <c r="J12727" s="48" t="str">
        <f t="shared" si="796"/>
        <v>entry1_</v>
      </c>
    </row>
    <row r="12728" spans="1:10">
      <c r="A12728" s="12" t="s">
        <v>18836</v>
      </c>
      <c r="B12728" s="12">
        <v>240</v>
      </c>
      <c r="C12728" s="12">
        <v>79</v>
      </c>
      <c r="D12728" s="12">
        <v>-55.66</v>
      </c>
      <c r="E12728" s="12">
        <v>0</v>
      </c>
      <c r="F12728" s="12">
        <v>-59.309999999999903</v>
      </c>
      <c r="G12728" s="12">
        <f t="shared" si="793"/>
        <v>-0.93845894452874878</v>
      </c>
      <c r="H12728" s="12">
        <f t="shared" si="794"/>
        <v>0</v>
      </c>
      <c r="I12728" s="17">
        <f t="shared" si="795"/>
        <v>0.32916666666666666</v>
      </c>
      <c r="J12728" s="48" t="str">
        <f t="shared" si="796"/>
        <v>entry16_</v>
      </c>
    </row>
    <row r="12729" spans="1:10">
      <c r="A12729" s="12" t="s">
        <v>18837</v>
      </c>
      <c r="B12729" s="12">
        <v>108</v>
      </c>
      <c r="C12729" s="12">
        <v>54</v>
      </c>
      <c r="D12729" s="12">
        <v>-14.489999999999901</v>
      </c>
      <c r="E12729" s="12">
        <v>0.37</v>
      </c>
      <c r="F12729" s="12">
        <v>-15.44</v>
      </c>
      <c r="G12729" s="12">
        <f t="shared" si="793"/>
        <v>-0.93847150259066714</v>
      </c>
      <c r="H12729" s="12">
        <f t="shared" si="794"/>
        <v>2.3963730569948188E-2</v>
      </c>
      <c r="I12729" s="17">
        <f t="shared" si="795"/>
        <v>0.5</v>
      </c>
      <c r="J12729" s="48" t="str">
        <f t="shared" si="796"/>
        <v>entry13_</v>
      </c>
    </row>
    <row r="12730" spans="1:10">
      <c r="A12730" s="12" t="s">
        <v>18838</v>
      </c>
      <c r="B12730" s="12">
        <v>240</v>
      </c>
      <c r="C12730" s="12">
        <v>30</v>
      </c>
      <c r="D12730" s="12">
        <v>-120.80361535943899</v>
      </c>
      <c r="E12730" s="12">
        <v>1.8599999999999901</v>
      </c>
      <c r="F12730" s="12">
        <v>-128.72073347420201</v>
      </c>
      <c r="G12730" s="12">
        <f t="shared" si="793"/>
        <v>-0.93849383932892405</v>
      </c>
      <c r="H12730" s="12">
        <f t="shared" si="794"/>
        <v>1.4449886586241122E-2</v>
      </c>
      <c r="I12730" s="17">
        <f t="shared" si="795"/>
        <v>0.125</v>
      </c>
      <c r="J12730" s="48" t="str">
        <f t="shared" si="796"/>
        <v>entry16_</v>
      </c>
    </row>
    <row r="12731" spans="1:10">
      <c r="A12731" s="12" t="s">
        <v>18839</v>
      </c>
      <c r="B12731" s="12">
        <v>37</v>
      </c>
      <c r="C12731" s="12">
        <v>15</v>
      </c>
      <c r="D12731" s="12">
        <v>-19.71</v>
      </c>
      <c r="E12731" s="12">
        <v>0</v>
      </c>
      <c r="F12731" s="12">
        <v>-21</v>
      </c>
      <c r="G12731" s="12">
        <f t="shared" si="793"/>
        <v>-0.93857142857142861</v>
      </c>
      <c r="H12731" s="12">
        <f t="shared" si="794"/>
        <v>0</v>
      </c>
      <c r="I12731" s="17">
        <f t="shared" si="795"/>
        <v>0.40540540540540543</v>
      </c>
      <c r="J12731" s="48" t="str">
        <f t="shared" si="796"/>
        <v>entry17_</v>
      </c>
    </row>
    <row r="12732" spans="1:10">
      <c r="A12732" s="12" t="s">
        <v>18840</v>
      </c>
      <c r="B12732" s="12">
        <v>37</v>
      </c>
      <c r="C12732" s="12">
        <v>15</v>
      </c>
      <c r="D12732" s="12">
        <v>-21.26</v>
      </c>
      <c r="E12732" s="12">
        <v>9.9999999999999797E-2</v>
      </c>
      <c r="F12732" s="12">
        <v>-22.65</v>
      </c>
      <c r="G12732" s="12">
        <f t="shared" si="793"/>
        <v>-0.93863134657836655</v>
      </c>
      <c r="H12732" s="12">
        <f t="shared" si="794"/>
        <v>4.4150110375275851E-3</v>
      </c>
      <c r="I12732" s="17">
        <f t="shared" si="795"/>
        <v>0.40540540540540543</v>
      </c>
      <c r="J12732" s="48" t="str">
        <f t="shared" si="796"/>
        <v>entry17_</v>
      </c>
    </row>
    <row r="12733" spans="1:10">
      <c r="A12733" s="12" t="s">
        <v>18841</v>
      </c>
      <c r="B12733" s="12">
        <v>104</v>
      </c>
      <c r="C12733" s="12">
        <v>29</v>
      </c>
      <c r="D12733" s="12">
        <v>-11.0200163030109</v>
      </c>
      <c r="E12733" s="12">
        <v>0.72</v>
      </c>
      <c r="F12733" s="12">
        <v>-11.740016303010901</v>
      </c>
      <c r="G12733" s="12">
        <f t="shared" si="793"/>
        <v>-0.93867129470549837</v>
      </c>
      <c r="H12733" s="12">
        <f t="shared" si="794"/>
        <v>6.1328705294501622E-2</v>
      </c>
      <c r="I12733" s="17">
        <f t="shared" si="795"/>
        <v>0.27884615384615385</v>
      </c>
      <c r="J12733" s="48" t="str">
        <f t="shared" si="796"/>
        <v>entry13_</v>
      </c>
    </row>
    <row r="12734" spans="1:10">
      <c r="A12734" s="12" t="s">
        <v>18842</v>
      </c>
      <c r="B12734" s="12">
        <v>197</v>
      </c>
      <c r="C12734" s="12">
        <v>60</v>
      </c>
      <c r="D12734" s="12">
        <v>-37.193599245261602</v>
      </c>
      <c r="E12734" s="12">
        <v>0.57999999999999996</v>
      </c>
      <c r="F12734" s="12">
        <v>-39.623599245261602</v>
      </c>
      <c r="G12734" s="12">
        <f t="shared" si="793"/>
        <v>-0.93867291093474825</v>
      </c>
      <c r="H12734" s="12">
        <f t="shared" si="794"/>
        <v>1.4637741422981897E-2</v>
      </c>
      <c r="I12734" s="17">
        <f t="shared" si="795"/>
        <v>0.30456852791878175</v>
      </c>
      <c r="J12734" s="48" t="str">
        <f t="shared" si="796"/>
        <v>entry15_</v>
      </c>
    </row>
    <row r="12735" spans="1:10">
      <c r="A12735" s="12" t="s">
        <v>18843</v>
      </c>
      <c r="B12735" s="12">
        <v>197</v>
      </c>
      <c r="C12735" s="12">
        <v>60</v>
      </c>
      <c r="D12735" s="12">
        <v>-37.193599245261602</v>
      </c>
      <c r="E12735" s="12">
        <v>0.57999999999999996</v>
      </c>
      <c r="F12735" s="12">
        <v>-39.623599245261602</v>
      </c>
      <c r="G12735" s="12">
        <f t="shared" si="793"/>
        <v>-0.93867291093474825</v>
      </c>
      <c r="H12735" s="12">
        <f t="shared" si="794"/>
        <v>1.4637741422981897E-2</v>
      </c>
      <c r="I12735" s="17">
        <f t="shared" si="795"/>
        <v>0.30456852791878175</v>
      </c>
      <c r="J12735" s="48" t="str">
        <f t="shared" si="796"/>
        <v>entry15_</v>
      </c>
    </row>
    <row r="12736" spans="1:10">
      <c r="A12736" s="12" t="s">
        <v>18844</v>
      </c>
      <c r="B12736" s="12">
        <v>197</v>
      </c>
      <c r="C12736" s="12">
        <v>60</v>
      </c>
      <c r="D12736" s="12">
        <v>-37.193599245261602</v>
      </c>
      <c r="E12736" s="12">
        <v>0.57999999999999996</v>
      </c>
      <c r="F12736" s="12">
        <v>-39.623599245261602</v>
      </c>
      <c r="G12736" s="12">
        <f t="shared" si="793"/>
        <v>-0.93867291093474825</v>
      </c>
      <c r="H12736" s="12">
        <f t="shared" si="794"/>
        <v>1.4637741422981897E-2</v>
      </c>
      <c r="I12736" s="17">
        <f t="shared" si="795"/>
        <v>0.30456852791878175</v>
      </c>
      <c r="J12736" s="48" t="str">
        <f t="shared" si="796"/>
        <v>entry15_</v>
      </c>
    </row>
    <row r="12737" spans="1:10">
      <c r="A12737" s="12" t="s">
        <v>18845</v>
      </c>
      <c r="B12737" s="12">
        <v>320</v>
      </c>
      <c r="C12737" s="12">
        <v>120</v>
      </c>
      <c r="D12737" s="12">
        <v>-104.56501524332</v>
      </c>
      <c r="E12737" s="12">
        <v>1.03</v>
      </c>
      <c r="F12737" s="12">
        <v>-111.39458937263799</v>
      </c>
      <c r="G12737" s="12">
        <f t="shared" si="793"/>
        <v>-0.93869025266144979</v>
      </c>
      <c r="H12737" s="12">
        <f t="shared" si="794"/>
        <v>9.2464095949439384E-3</v>
      </c>
      <c r="I12737" s="17">
        <f t="shared" si="795"/>
        <v>0.375</v>
      </c>
      <c r="J12737" s="48" t="str">
        <f t="shared" si="796"/>
        <v>entry1_</v>
      </c>
    </row>
    <row r="12738" spans="1:10">
      <c r="A12738" s="12" t="s">
        <v>18846</v>
      </c>
      <c r="B12738" s="12">
        <v>287</v>
      </c>
      <c r="C12738" s="12">
        <v>114</v>
      </c>
      <c r="D12738" s="12">
        <v>-25.388460395836301</v>
      </c>
      <c r="E12738" s="12">
        <v>0.41000000000000097</v>
      </c>
      <c r="F12738" s="12">
        <v>-27.042800251433299</v>
      </c>
      <c r="G12738" s="12">
        <f t="shared" ref="G12738:G12801" si="797">D12738/ABS(F12738)</f>
        <v>-0.93882512756757441</v>
      </c>
      <c r="H12738" s="12">
        <f t="shared" ref="H12738:H12801" si="798">E12738/ABS(F12738)</f>
        <v>1.5161151810758597E-2</v>
      </c>
      <c r="I12738" s="17">
        <f t="shared" ref="I12738:I12801" si="799">C12738/B12738</f>
        <v>0.39721254355400698</v>
      </c>
      <c r="J12738" s="48" t="str">
        <f t="shared" ref="J12738:J12801" si="800">LEFT(A12738,FIND("_",A12738,6))</f>
        <v>entry2_</v>
      </c>
    </row>
    <row r="12739" spans="1:10">
      <c r="A12739" s="12" t="s">
        <v>18847</v>
      </c>
      <c r="B12739" s="12">
        <v>320</v>
      </c>
      <c r="C12739" s="12">
        <v>116</v>
      </c>
      <c r="D12739" s="12">
        <v>-42.158256749067398</v>
      </c>
      <c r="E12739" s="12">
        <v>8.0000000000000696E-2</v>
      </c>
      <c r="F12739" s="12">
        <v>-44.905315139846898</v>
      </c>
      <c r="G12739" s="12">
        <f t="shared" si="797"/>
        <v>-0.93882554031244536</v>
      </c>
      <c r="H12739" s="12">
        <f t="shared" si="798"/>
        <v>1.781526301527108E-3</v>
      </c>
      <c r="I12739" s="17">
        <f t="shared" si="799"/>
        <v>0.36249999999999999</v>
      </c>
      <c r="J12739" s="48" t="str">
        <f t="shared" si="800"/>
        <v>entry1_</v>
      </c>
    </row>
    <row r="12740" spans="1:10">
      <c r="A12740" s="12" t="s">
        <v>18848</v>
      </c>
      <c r="B12740" s="12">
        <v>320</v>
      </c>
      <c r="C12740" s="12">
        <v>108</v>
      </c>
      <c r="D12740" s="12">
        <v>-29.804474592716002</v>
      </c>
      <c r="E12740" s="12">
        <v>7.0000000000001103E-2</v>
      </c>
      <c r="F12740" s="12">
        <v>-31.734474592716001</v>
      </c>
      <c r="G12740" s="12">
        <f t="shared" si="797"/>
        <v>-0.93918285949996505</v>
      </c>
      <c r="H12740" s="12">
        <f t="shared" si="798"/>
        <v>2.2058030233173664E-3</v>
      </c>
      <c r="I12740" s="17">
        <f t="shared" si="799"/>
        <v>0.33750000000000002</v>
      </c>
      <c r="J12740" s="48" t="str">
        <f t="shared" si="800"/>
        <v>entry1_</v>
      </c>
    </row>
    <row r="12741" spans="1:10">
      <c r="A12741" s="12" t="s">
        <v>18849</v>
      </c>
      <c r="B12741" s="12">
        <v>205</v>
      </c>
      <c r="C12741" s="12">
        <v>61</v>
      </c>
      <c r="D12741" s="12">
        <v>-26.42</v>
      </c>
      <c r="E12741" s="12">
        <v>0.03</v>
      </c>
      <c r="F12741" s="12">
        <v>-28.13</v>
      </c>
      <c r="G12741" s="12">
        <f t="shared" si="797"/>
        <v>-0.93921080696765025</v>
      </c>
      <c r="H12741" s="12">
        <f t="shared" si="798"/>
        <v>1.0664770707429791E-3</v>
      </c>
      <c r="I12741" s="17">
        <f t="shared" si="799"/>
        <v>0.29756097560975608</v>
      </c>
      <c r="J12741" s="48" t="str">
        <f t="shared" si="800"/>
        <v>entry15_</v>
      </c>
    </row>
    <row r="12742" spans="1:10">
      <c r="A12742" s="12" t="s">
        <v>18850</v>
      </c>
      <c r="B12742" s="12">
        <v>37</v>
      </c>
      <c r="C12742" s="12">
        <v>11</v>
      </c>
      <c r="D12742" s="12">
        <v>-15.92</v>
      </c>
      <c r="E12742" s="12">
        <v>0.78999999999999804</v>
      </c>
      <c r="F12742" s="12">
        <v>-16.95</v>
      </c>
      <c r="G12742" s="12">
        <f t="shared" si="797"/>
        <v>-0.93923303834808258</v>
      </c>
      <c r="H12742" s="12">
        <f t="shared" si="798"/>
        <v>4.6607669616519062E-2</v>
      </c>
      <c r="I12742" s="17">
        <f t="shared" si="799"/>
        <v>0.29729729729729731</v>
      </c>
      <c r="J12742" s="48" t="str">
        <f t="shared" si="800"/>
        <v>entry17_</v>
      </c>
    </row>
    <row r="12743" spans="1:10">
      <c r="A12743" s="12" t="s">
        <v>18851</v>
      </c>
      <c r="B12743" s="12">
        <v>37</v>
      </c>
      <c r="C12743" s="12">
        <v>11</v>
      </c>
      <c r="D12743" s="12">
        <v>-15.92</v>
      </c>
      <c r="E12743" s="12">
        <v>0.78999999999999804</v>
      </c>
      <c r="F12743" s="12">
        <v>-16.95</v>
      </c>
      <c r="G12743" s="12">
        <f t="shared" si="797"/>
        <v>-0.93923303834808258</v>
      </c>
      <c r="H12743" s="12">
        <f t="shared" si="798"/>
        <v>4.6607669616519062E-2</v>
      </c>
      <c r="I12743" s="17">
        <f t="shared" si="799"/>
        <v>0.29729729729729731</v>
      </c>
      <c r="J12743" s="48" t="str">
        <f t="shared" si="800"/>
        <v>entry17_</v>
      </c>
    </row>
    <row r="12744" spans="1:10">
      <c r="A12744" s="12" t="s">
        <v>18852</v>
      </c>
      <c r="B12744" s="12">
        <v>36</v>
      </c>
      <c r="C12744" s="12">
        <v>3</v>
      </c>
      <c r="D12744" s="12">
        <v>-38.799999999999997</v>
      </c>
      <c r="E12744" s="12">
        <v>2.50999999999999</v>
      </c>
      <c r="F12744" s="12">
        <v>-41.31</v>
      </c>
      <c r="G12744" s="12">
        <f t="shared" si="797"/>
        <v>-0.93923989348825943</v>
      </c>
      <c r="H12744" s="12">
        <f t="shared" si="798"/>
        <v>6.0760106511740256E-2</v>
      </c>
      <c r="I12744" s="17">
        <f t="shared" si="799"/>
        <v>8.3333333333333329E-2</v>
      </c>
      <c r="J12744" s="48" t="str">
        <f t="shared" si="800"/>
        <v>entry17_</v>
      </c>
    </row>
    <row r="12745" spans="1:10">
      <c r="A12745" s="12" t="s">
        <v>18853</v>
      </c>
      <c r="B12745" s="12">
        <v>240</v>
      </c>
      <c r="C12745" s="12">
        <v>68</v>
      </c>
      <c r="D12745" s="12">
        <v>-48.728820693296903</v>
      </c>
      <c r="E12745" s="12">
        <v>0.17</v>
      </c>
      <c r="F12745" s="12">
        <v>-51.868820693296897</v>
      </c>
      <c r="G12745" s="12">
        <f t="shared" si="797"/>
        <v>-0.93946266836165448</v>
      </c>
      <c r="H12745" s="12">
        <f t="shared" si="798"/>
        <v>3.2774988466620263E-3</v>
      </c>
      <c r="I12745" s="17">
        <f t="shared" si="799"/>
        <v>0.28333333333333333</v>
      </c>
      <c r="J12745" s="48" t="str">
        <f t="shared" si="800"/>
        <v>entry16_</v>
      </c>
    </row>
    <row r="12746" spans="1:10">
      <c r="A12746" s="12" t="s">
        <v>18854</v>
      </c>
      <c r="B12746" s="12">
        <v>37</v>
      </c>
      <c r="C12746" s="12">
        <v>17</v>
      </c>
      <c r="D12746" s="12">
        <v>-28.99</v>
      </c>
      <c r="E12746" s="12">
        <v>0</v>
      </c>
      <c r="F12746" s="12">
        <v>-30.849999999999898</v>
      </c>
      <c r="G12746" s="12">
        <f t="shared" si="797"/>
        <v>-0.93970826580227207</v>
      </c>
      <c r="H12746" s="12">
        <f t="shared" si="798"/>
        <v>0</v>
      </c>
      <c r="I12746" s="17">
        <f t="shared" si="799"/>
        <v>0.45945945945945948</v>
      </c>
      <c r="J12746" s="48" t="str">
        <f t="shared" si="800"/>
        <v>entry17_</v>
      </c>
    </row>
    <row r="12747" spans="1:10">
      <c r="A12747" s="12" t="s">
        <v>18855</v>
      </c>
      <c r="B12747" s="12">
        <v>205</v>
      </c>
      <c r="C12747" s="12">
        <v>58</v>
      </c>
      <c r="D12747" s="12">
        <v>-23.71</v>
      </c>
      <c r="E12747" s="12">
        <v>0.03</v>
      </c>
      <c r="F12747" s="12">
        <v>-25.23</v>
      </c>
      <c r="G12747" s="12">
        <f t="shared" si="797"/>
        <v>-0.93975426080063418</v>
      </c>
      <c r="H12747" s="12">
        <f t="shared" si="798"/>
        <v>1.1890606420927466E-3</v>
      </c>
      <c r="I12747" s="17">
        <f t="shared" si="799"/>
        <v>0.28292682926829266</v>
      </c>
      <c r="J12747" s="48" t="str">
        <f t="shared" si="800"/>
        <v>entry15_</v>
      </c>
    </row>
    <row r="12748" spans="1:10">
      <c r="A12748" s="12" t="s">
        <v>18856</v>
      </c>
      <c r="B12748" s="12">
        <v>60</v>
      </c>
      <c r="C12748" s="12">
        <v>15</v>
      </c>
      <c r="D12748" s="12">
        <v>-25.689309677583001</v>
      </c>
      <c r="E12748" s="12">
        <v>1.0699999999999901</v>
      </c>
      <c r="F12748" s="12">
        <v>-27.329309677583002</v>
      </c>
      <c r="G12748" s="12">
        <f t="shared" si="797"/>
        <v>-0.93999116628455426</v>
      </c>
      <c r="H12748" s="12">
        <f t="shared" si="798"/>
        <v>3.915210492410142E-2</v>
      </c>
      <c r="I12748" s="17">
        <f t="shared" si="799"/>
        <v>0.25</v>
      </c>
      <c r="J12748" s="48" t="str">
        <f t="shared" si="800"/>
        <v>entry14_</v>
      </c>
    </row>
    <row r="12749" spans="1:10">
      <c r="A12749" s="12" t="s">
        <v>18857</v>
      </c>
      <c r="B12749" s="12">
        <v>37</v>
      </c>
      <c r="C12749" s="12">
        <v>17</v>
      </c>
      <c r="D12749" s="12">
        <v>-35.79</v>
      </c>
      <c r="E12749" s="12">
        <v>0</v>
      </c>
      <c r="F12749" s="12">
        <v>-38.07</v>
      </c>
      <c r="G12749" s="12">
        <f t="shared" si="797"/>
        <v>-0.94011032308904652</v>
      </c>
      <c r="H12749" s="12">
        <f t="shared" si="798"/>
        <v>0</v>
      </c>
      <c r="I12749" s="17">
        <f t="shared" si="799"/>
        <v>0.45945945945945948</v>
      </c>
      <c r="J12749" s="48" t="str">
        <f t="shared" si="800"/>
        <v>entry17_</v>
      </c>
    </row>
    <row r="12750" spans="1:10">
      <c r="A12750" s="12" t="s">
        <v>18858</v>
      </c>
      <c r="B12750" s="12">
        <v>320</v>
      </c>
      <c r="C12750" s="12">
        <v>64</v>
      </c>
      <c r="D12750" s="12">
        <v>-62.865877250866703</v>
      </c>
      <c r="E12750" s="12">
        <v>1.03</v>
      </c>
      <c r="F12750" s="12">
        <v>-66.852935641646198</v>
      </c>
      <c r="G12750" s="12">
        <f t="shared" si="797"/>
        <v>-0.94036075824476217</v>
      </c>
      <c r="H12750" s="12">
        <f t="shared" si="798"/>
        <v>1.5406952441417682E-2</v>
      </c>
      <c r="I12750" s="17">
        <f t="shared" si="799"/>
        <v>0.2</v>
      </c>
      <c r="J12750" s="48" t="str">
        <f t="shared" si="800"/>
        <v>entry1_</v>
      </c>
    </row>
    <row r="12751" spans="1:10">
      <c r="A12751" s="12" t="s">
        <v>18859</v>
      </c>
      <c r="B12751" s="12">
        <v>36</v>
      </c>
      <c r="C12751" s="12">
        <v>5</v>
      </c>
      <c r="D12751" s="12">
        <v>-20.03</v>
      </c>
      <c r="E12751" s="12">
        <v>0.12000000000000099</v>
      </c>
      <c r="F12751" s="12">
        <v>-21.3</v>
      </c>
      <c r="G12751" s="12">
        <f t="shared" si="797"/>
        <v>-0.9403755868544601</v>
      </c>
      <c r="H12751" s="12">
        <f t="shared" si="798"/>
        <v>5.6338028169014547E-3</v>
      </c>
      <c r="I12751" s="17">
        <f t="shared" si="799"/>
        <v>0.1388888888888889</v>
      </c>
      <c r="J12751" s="48" t="str">
        <f t="shared" si="800"/>
        <v>entry17_</v>
      </c>
    </row>
    <row r="12752" spans="1:10">
      <c r="A12752" s="12" t="s">
        <v>18860</v>
      </c>
      <c r="B12752" s="12">
        <v>36</v>
      </c>
      <c r="C12752" s="12">
        <v>5</v>
      </c>
      <c r="D12752" s="12">
        <v>-20.03</v>
      </c>
      <c r="E12752" s="12">
        <v>0.12000000000000099</v>
      </c>
      <c r="F12752" s="12">
        <v>-21.3</v>
      </c>
      <c r="G12752" s="12">
        <f t="shared" si="797"/>
        <v>-0.9403755868544601</v>
      </c>
      <c r="H12752" s="12">
        <f t="shared" si="798"/>
        <v>5.6338028169014547E-3</v>
      </c>
      <c r="I12752" s="17">
        <f t="shared" si="799"/>
        <v>0.1388888888888889</v>
      </c>
      <c r="J12752" s="48" t="str">
        <f t="shared" si="800"/>
        <v>entry17_</v>
      </c>
    </row>
    <row r="12753" spans="1:10">
      <c r="A12753" s="12" t="s">
        <v>18861</v>
      </c>
      <c r="B12753" s="12">
        <v>36</v>
      </c>
      <c r="C12753" s="12">
        <v>5</v>
      </c>
      <c r="D12753" s="12">
        <v>-20.03</v>
      </c>
      <c r="E12753" s="12">
        <v>0.12000000000000099</v>
      </c>
      <c r="F12753" s="12">
        <v>-21.3</v>
      </c>
      <c r="G12753" s="12">
        <f t="shared" si="797"/>
        <v>-0.9403755868544601</v>
      </c>
      <c r="H12753" s="12">
        <f t="shared" si="798"/>
        <v>5.6338028169014547E-3</v>
      </c>
      <c r="I12753" s="17">
        <f t="shared" si="799"/>
        <v>0.1388888888888889</v>
      </c>
      <c r="J12753" s="48" t="str">
        <f t="shared" si="800"/>
        <v>entry17_</v>
      </c>
    </row>
    <row r="12754" spans="1:10">
      <c r="A12754" s="12" t="s">
        <v>18862</v>
      </c>
      <c r="B12754" s="12">
        <v>36</v>
      </c>
      <c r="C12754" s="12">
        <v>5</v>
      </c>
      <c r="D12754" s="12">
        <v>-20.03</v>
      </c>
      <c r="E12754" s="12">
        <v>0.12000000000000099</v>
      </c>
      <c r="F12754" s="12">
        <v>-21.3</v>
      </c>
      <c r="G12754" s="12">
        <f t="shared" si="797"/>
        <v>-0.9403755868544601</v>
      </c>
      <c r="H12754" s="12">
        <f t="shared" si="798"/>
        <v>5.6338028169014547E-3</v>
      </c>
      <c r="I12754" s="17">
        <f t="shared" si="799"/>
        <v>0.1388888888888889</v>
      </c>
      <c r="J12754" s="48" t="str">
        <f t="shared" si="800"/>
        <v>entry17_</v>
      </c>
    </row>
    <row r="12755" spans="1:10">
      <c r="A12755" s="12" t="s">
        <v>18863</v>
      </c>
      <c r="B12755" s="12">
        <v>36</v>
      </c>
      <c r="C12755" s="12">
        <v>5</v>
      </c>
      <c r="D12755" s="12">
        <v>-20.03</v>
      </c>
      <c r="E12755" s="12">
        <v>0.12000000000000099</v>
      </c>
      <c r="F12755" s="12">
        <v>-21.3</v>
      </c>
      <c r="G12755" s="12">
        <f t="shared" si="797"/>
        <v>-0.9403755868544601</v>
      </c>
      <c r="H12755" s="12">
        <f t="shared" si="798"/>
        <v>5.6338028169014547E-3</v>
      </c>
      <c r="I12755" s="17">
        <f t="shared" si="799"/>
        <v>0.1388888888888889</v>
      </c>
      <c r="J12755" s="48" t="str">
        <f t="shared" si="800"/>
        <v>entry17_</v>
      </c>
    </row>
    <row r="12756" spans="1:10">
      <c r="A12756" s="12" t="s">
        <v>18864</v>
      </c>
      <c r="B12756" s="12">
        <v>36</v>
      </c>
      <c r="C12756" s="12">
        <v>5</v>
      </c>
      <c r="D12756" s="12">
        <v>-20.03</v>
      </c>
      <c r="E12756" s="12">
        <v>0.12000000000000099</v>
      </c>
      <c r="F12756" s="12">
        <v>-21.3</v>
      </c>
      <c r="G12756" s="12">
        <f t="shared" si="797"/>
        <v>-0.9403755868544601</v>
      </c>
      <c r="H12756" s="12">
        <f t="shared" si="798"/>
        <v>5.6338028169014547E-3</v>
      </c>
      <c r="I12756" s="17">
        <f t="shared" si="799"/>
        <v>0.1388888888888889</v>
      </c>
      <c r="J12756" s="48" t="str">
        <f t="shared" si="800"/>
        <v>entry17_</v>
      </c>
    </row>
    <row r="12757" spans="1:10">
      <c r="A12757" s="12" t="s">
        <v>18865</v>
      </c>
      <c r="B12757" s="12">
        <v>36</v>
      </c>
      <c r="C12757" s="12">
        <v>5</v>
      </c>
      <c r="D12757" s="12">
        <v>-20.03</v>
      </c>
      <c r="E12757" s="12">
        <v>0.12000000000000099</v>
      </c>
      <c r="F12757" s="12">
        <v>-21.3</v>
      </c>
      <c r="G12757" s="12">
        <f t="shared" si="797"/>
        <v>-0.9403755868544601</v>
      </c>
      <c r="H12757" s="12">
        <f t="shared" si="798"/>
        <v>5.6338028169014547E-3</v>
      </c>
      <c r="I12757" s="17">
        <f t="shared" si="799"/>
        <v>0.1388888888888889</v>
      </c>
      <c r="J12757" s="48" t="str">
        <f t="shared" si="800"/>
        <v>entry17_</v>
      </c>
    </row>
    <row r="12758" spans="1:10">
      <c r="A12758" s="12" t="s">
        <v>18866</v>
      </c>
      <c r="B12758" s="12">
        <v>36</v>
      </c>
      <c r="C12758" s="12">
        <v>5</v>
      </c>
      <c r="D12758" s="12">
        <v>-20.03</v>
      </c>
      <c r="E12758" s="12">
        <v>0.12000000000000099</v>
      </c>
      <c r="F12758" s="12">
        <v>-21.3</v>
      </c>
      <c r="G12758" s="12">
        <f t="shared" si="797"/>
        <v>-0.9403755868544601</v>
      </c>
      <c r="H12758" s="12">
        <f t="shared" si="798"/>
        <v>5.6338028169014547E-3</v>
      </c>
      <c r="I12758" s="17">
        <f t="shared" si="799"/>
        <v>0.1388888888888889</v>
      </c>
      <c r="J12758" s="48" t="str">
        <f t="shared" si="800"/>
        <v>entry17_</v>
      </c>
    </row>
    <row r="12759" spans="1:10">
      <c r="A12759" s="12" t="s">
        <v>18867</v>
      </c>
      <c r="B12759" s="12">
        <v>287</v>
      </c>
      <c r="C12759" s="12">
        <v>69</v>
      </c>
      <c r="D12759" s="12">
        <v>-34.8611702975046</v>
      </c>
      <c r="E12759" s="12">
        <v>1.24</v>
      </c>
      <c r="F12759" s="12">
        <v>-37.068228688284002</v>
      </c>
      <c r="G12759" s="12">
        <f t="shared" si="797"/>
        <v>-0.94045956688842336</v>
      </c>
      <c r="H12759" s="12">
        <f t="shared" si="798"/>
        <v>3.3451827720916205E-2</v>
      </c>
      <c r="I12759" s="17">
        <f t="shared" si="799"/>
        <v>0.24041811846689895</v>
      </c>
      <c r="J12759" s="48" t="str">
        <f t="shared" si="800"/>
        <v>entry2_</v>
      </c>
    </row>
    <row r="12760" spans="1:10">
      <c r="A12760" s="12" t="s">
        <v>18868</v>
      </c>
      <c r="B12760" s="12">
        <v>320</v>
      </c>
      <c r="C12760" s="12">
        <v>146</v>
      </c>
      <c r="D12760" s="12">
        <v>-35.092207400655397</v>
      </c>
      <c r="E12760" s="12">
        <v>0.51337503239585502</v>
      </c>
      <c r="F12760" s="12">
        <v>-37.3106231679009</v>
      </c>
      <c r="G12760" s="12">
        <f t="shared" si="797"/>
        <v>-0.9405419803024343</v>
      </c>
      <c r="H12760" s="12">
        <f t="shared" si="798"/>
        <v>1.3759486945195871E-2</v>
      </c>
      <c r="I12760" s="17">
        <f t="shared" si="799"/>
        <v>0.45624999999999999</v>
      </c>
      <c r="J12760" s="48" t="str">
        <f t="shared" si="800"/>
        <v>entry1_</v>
      </c>
    </row>
    <row r="12761" spans="1:10">
      <c r="A12761" s="12" t="s">
        <v>18869</v>
      </c>
      <c r="B12761" s="12">
        <v>240</v>
      </c>
      <c r="C12761" s="12">
        <v>68</v>
      </c>
      <c r="D12761" s="12">
        <v>-49.928820693296899</v>
      </c>
      <c r="E12761" s="12">
        <v>0.17</v>
      </c>
      <c r="F12761" s="12">
        <v>-53.0688206932969</v>
      </c>
      <c r="G12761" s="12">
        <f t="shared" si="797"/>
        <v>-0.94083154743258479</v>
      </c>
      <c r="H12761" s="12">
        <f t="shared" si="798"/>
        <v>3.2033875593823519E-3</v>
      </c>
      <c r="I12761" s="17">
        <f t="shared" si="799"/>
        <v>0.28333333333333333</v>
      </c>
      <c r="J12761" s="48" t="str">
        <f t="shared" si="800"/>
        <v>entry16_</v>
      </c>
    </row>
    <row r="12762" spans="1:10">
      <c r="A12762" s="12" t="s">
        <v>18870</v>
      </c>
      <c r="B12762" s="12">
        <v>36</v>
      </c>
      <c r="C12762" s="12">
        <v>11</v>
      </c>
      <c r="D12762" s="12">
        <v>-74.200004397338205</v>
      </c>
      <c r="E12762" s="12">
        <v>4.6500000000000004</v>
      </c>
      <c r="F12762" s="12">
        <v>-78.850004397338196</v>
      </c>
      <c r="G12762" s="12">
        <f t="shared" si="797"/>
        <v>-0.94102727025140198</v>
      </c>
      <c r="H12762" s="12">
        <f t="shared" si="798"/>
        <v>5.8972729748598136E-2</v>
      </c>
      <c r="I12762" s="17">
        <f t="shared" si="799"/>
        <v>0.30555555555555558</v>
      </c>
      <c r="J12762" s="48" t="str">
        <f t="shared" si="800"/>
        <v>entry17_</v>
      </c>
    </row>
    <row r="12763" spans="1:10">
      <c r="A12763" s="12" t="s">
        <v>18871</v>
      </c>
      <c r="B12763" s="12">
        <v>240</v>
      </c>
      <c r="C12763" s="12">
        <v>46</v>
      </c>
      <c r="D12763" s="12">
        <v>-80.439999999999898</v>
      </c>
      <c r="E12763" s="12">
        <v>0</v>
      </c>
      <c r="F12763" s="12">
        <v>-85.47</v>
      </c>
      <c r="G12763" s="12">
        <f t="shared" si="797"/>
        <v>-0.94114894114893999</v>
      </c>
      <c r="H12763" s="12">
        <f t="shared" si="798"/>
        <v>0</v>
      </c>
      <c r="I12763" s="17">
        <f t="shared" si="799"/>
        <v>0.19166666666666668</v>
      </c>
      <c r="J12763" s="48" t="str">
        <f t="shared" si="800"/>
        <v>entry16_</v>
      </c>
    </row>
    <row r="12764" spans="1:10">
      <c r="A12764" s="12" t="s">
        <v>18872</v>
      </c>
      <c r="B12764" s="12">
        <v>240</v>
      </c>
      <c r="C12764" s="12">
        <v>76</v>
      </c>
      <c r="D12764" s="12">
        <v>-49.75</v>
      </c>
      <c r="E12764" s="12">
        <v>1.31</v>
      </c>
      <c r="F12764" s="12">
        <v>-52.8599999999999</v>
      </c>
      <c r="G12764" s="12">
        <f t="shared" si="797"/>
        <v>-0.94116534241392535</v>
      </c>
      <c r="H12764" s="12">
        <f t="shared" si="798"/>
        <v>2.4782444192205873E-2</v>
      </c>
      <c r="I12764" s="17">
        <f t="shared" si="799"/>
        <v>0.31666666666666665</v>
      </c>
      <c r="J12764" s="48" t="str">
        <f t="shared" si="800"/>
        <v>entry16_</v>
      </c>
    </row>
    <row r="12765" spans="1:10">
      <c r="A12765" s="12" t="s">
        <v>18873</v>
      </c>
      <c r="B12765" s="12">
        <v>240</v>
      </c>
      <c r="C12765" s="12">
        <v>68</v>
      </c>
      <c r="D12765" s="12">
        <v>-50.328820693296898</v>
      </c>
      <c r="E12765" s="12">
        <v>0.17</v>
      </c>
      <c r="F12765" s="12">
        <v>-53.468820693296898</v>
      </c>
      <c r="G12765" s="12">
        <f t="shared" si="797"/>
        <v>-0.94127418635224092</v>
      </c>
      <c r="H12765" s="12">
        <f t="shared" si="798"/>
        <v>3.1794230318850478E-3</v>
      </c>
      <c r="I12765" s="17">
        <f t="shared" si="799"/>
        <v>0.28333333333333333</v>
      </c>
      <c r="J12765" s="48" t="str">
        <f t="shared" si="800"/>
        <v>entry16_</v>
      </c>
    </row>
    <row r="12766" spans="1:10">
      <c r="A12766" s="12" t="s">
        <v>18874</v>
      </c>
      <c r="B12766" s="12">
        <v>240</v>
      </c>
      <c r="C12766" s="12">
        <v>112</v>
      </c>
      <c r="D12766" s="12">
        <v>-27.81</v>
      </c>
      <c r="E12766" s="12">
        <v>1.0499999999999901</v>
      </c>
      <c r="F12766" s="12">
        <v>-29.54</v>
      </c>
      <c r="G12766" s="12">
        <f t="shared" si="797"/>
        <v>-0.94143534190927558</v>
      </c>
      <c r="H12766" s="12">
        <f t="shared" si="798"/>
        <v>3.5545023696682131E-2</v>
      </c>
      <c r="I12766" s="17">
        <f t="shared" si="799"/>
        <v>0.46666666666666667</v>
      </c>
      <c r="J12766" s="48" t="str">
        <f t="shared" si="800"/>
        <v>entry16_</v>
      </c>
    </row>
    <row r="12767" spans="1:10">
      <c r="A12767" s="12" t="s">
        <v>18875</v>
      </c>
      <c r="B12767" s="12">
        <v>240</v>
      </c>
      <c r="C12767" s="12">
        <v>41</v>
      </c>
      <c r="D12767" s="12">
        <v>-69.629999999999896</v>
      </c>
      <c r="E12767" s="12">
        <v>0</v>
      </c>
      <c r="F12767" s="12">
        <v>-73.95</v>
      </c>
      <c r="G12767" s="12">
        <f t="shared" si="797"/>
        <v>-0.94158215010141844</v>
      </c>
      <c r="H12767" s="12">
        <f t="shared" si="798"/>
        <v>0</v>
      </c>
      <c r="I12767" s="17">
        <f t="shared" si="799"/>
        <v>0.17083333333333334</v>
      </c>
      <c r="J12767" s="48" t="str">
        <f t="shared" si="800"/>
        <v>entry16_</v>
      </c>
    </row>
    <row r="12768" spans="1:10">
      <c r="A12768" s="12" t="s">
        <v>18876</v>
      </c>
      <c r="B12768" s="12">
        <v>240</v>
      </c>
      <c r="C12768" s="12">
        <v>73</v>
      </c>
      <c r="D12768" s="12">
        <v>-41.922891294576203</v>
      </c>
      <c r="E12768" s="12">
        <v>0.63</v>
      </c>
      <c r="F12768" s="12">
        <v>-44.5225073198662</v>
      </c>
      <c r="G12768" s="12">
        <f t="shared" si="797"/>
        <v>-0.9416111943872929</v>
      </c>
      <c r="H12768" s="12">
        <f t="shared" si="798"/>
        <v>1.4150146474767165E-2</v>
      </c>
      <c r="I12768" s="17">
        <f t="shared" si="799"/>
        <v>0.30416666666666664</v>
      </c>
      <c r="J12768" s="48" t="str">
        <f t="shared" si="800"/>
        <v>entry16_</v>
      </c>
    </row>
    <row r="12769" spans="1:10">
      <c r="A12769" s="12" t="s">
        <v>18877</v>
      </c>
      <c r="B12769" s="12">
        <v>36</v>
      </c>
      <c r="C12769" s="12">
        <v>5</v>
      </c>
      <c r="D12769" s="12">
        <v>-20.672983958440501</v>
      </c>
      <c r="E12769" s="12">
        <v>1.28</v>
      </c>
      <c r="F12769" s="12">
        <v>-21.952983958440502</v>
      </c>
      <c r="G12769" s="12">
        <f t="shared" si="797"/>
        <v>-0.94169357557846411</v>
      </c>
      <c r="H12769" s="12">
        <f t="shared" si="798"/>
        <v>5.830642442153585E-2</v>
      </c>
      <c r="I12769" s="17">
        <f t="shared" si="799"/>
        <v>0.1388888888888889</v>
      </c>
      <c r="J12769" s="48" t="str">
        <f t="shared" si="800"/>
        <v>entry17_</v>
      </c>
    </row>
    <row r="12770" spans="1:10">
      <c r="A12770" s="12" t="s">
        <v>18878</v>
      </c>
      <c r="B12770" s="12">
        <v>104</v>
      </c>
      <c r="C12770" s="12">
        <v>34</v>
      </c>
      <c r="D12770" s="12">
        <v>-20.8988538515936</v>
      </c>
      <c r="E12770" s="12">
        <v>0.92</v>
      </c>
      <c r="F12770" s="12">
        <v>-22.184194744022701</v>
      </c>
      <c r="G12770" s="12">
        <f t="shared" si="797"/>
        <v>-0.94206051167237326</v>
      </c>
      <c r="H12770" s="12">
        <f t="shared" si="798"/>
        <v>4.1470966632579008E-2</v>
      </c>
      <c r="I12770" s="17">
        <f t="shared" si="799"/>
        <v>0.32692307692307693</v>
      </c>
      <c r="J12770" s="48" t="str">
        <f t="shared" si="800"/>
        <v>entry13_</v>
      </c>
    </row>
    <row r="12771" spans="1:10">
      <c r="A12771" s="12" t="s">
        <v>18879</v>
      </c>
      <c r="B12771" s="12">
        <v>104</v>
      </c>
      <c r="C12771" s="12">
        <v>34</v>
      </c>
      <c r="D12771" s="12">
        <v>-20.8988538515936</v>
      </c>
      <c r="E12771" s="12">
        <v>0.92</v>
      </c>
      <c r="F12771" s="12">
        <v>-22.184194744022701</v>
      </c>
      <c r="G12771" s="12">
        <f t="shared" si="797"/>
        <v>-0.94206051167237326</v>
      </c>
      <c r="H12771" s="12">
        <f t="shared" si="798"/>
        <v>4.1470966632579008E-2</v>
      </c>
      <c r="I12771" s="17">
        <f t="shared" si="799"/>
        <v>0.32692307692307693</v>
      </c>
      <c r="J12771" s="48" t="str">
        <f t="shared" si="800"/>
        <v>entry13_</v>
      </c>
    </row>
    <row r="12772" spans="1:10">
      <c r="A12772" s="12" t="s">
        <v>18880</v>
      </c>
      <c r="B12772" s="12">
        <v>104</v>
      </c>
      <c r="C12772" s="12">
        <v>34</v>
      </c>
      <c r="D12772" s="12">
        <v>-20.8988538515936</v>
      </c>
      <c r="E12772" s="12">
        <v>0.92</v>
      </c>
      <c r="F12772" s="12">
        <v>-22.184194744022701</v>
      </c>
      <c r="G12772" s="12">
        <f t="shared" si="797"/>
        <v>-0.94206051167237326</v>
      </c>
      <c r="H12772" s="12">
        <f t="shared" si="798"/>
        <v>4.1470966632579008E-2</v>
      </c>
      <c r="I12772" s="17">
        <f t="shared" si="799"/>
        <v>0.32692307692307693</v>
      </c>
      <c r="J12772" s="48" t="str">
        <f t="shared" si="800"/>
        <v>entry13_</v>
      </c>
    </row>
    <row r="12773" spans="1:10">
      <c r="A12773" s="12" t="s">
        <v>18881</v>
      </c>
      <c r="B12773" s="12">
        <v>104</v>
      </c>
      <c r="C12773" s="12">
        <v>19</v>
      </c>
      <c r="D12773" s="12">
        <v>-30.106307268130699</v>
      </c>
      <c r="E12773" s="12">
        <v>1.85</v>
      </c>
      <c r="F12773" s="12">
        <v>-31.956307268130701</v>
      </c>
      <c r="G12773" s="12">
        <f t="shared" si="797"/>
        <v>-0.94210845500772344</v>
      </c>
      <c r="H12773" s="12">
        <f t="shared" si="798"/>
        <v>5.7891544992276472E-2</v>
      </c>
      <c r="I12773" s="17">
        <f t="shared" si="799"/>
        <v>0.18269230769230768</v>
      </c>
      <c r="J12773" s="48" t="str">
        <f t="shared" si="800"/>
        <v>entry13_</v>
      </c>
    </row>
    <row r="12774" spans="1:10">
      <c r="A12774" s="12" t="s">
        <v>18882</v>
      </c>
      <c r="B12774" s="12">
        <v>197</v>
      </c>
      <c r="C12774" s="12">
        <v>80</v>
      </c>
      <c r="D12774" s="12">
        <v>-50.348095789536202</v>
      </c>
      <c r="E12774" s="12">
        <v>2.7297058852741301</v>
      </c>
      <c r="F12774" s="12">
        <v>-53.437801674810402</v>
      </c>
      <c r="G12774" s="12">
        <f t="shared" si="797"/>
        <v>-0.94218126890630249</v>
      </c>
      <c r="H12774" s="12">
        <f t="shared" si="798"/>
        <v>5.1081927020228887E-2</v>
      </c>
      <c r="I12774" s="17">
        <f t="shared" si="799"/>
        <v>0.40609137055837563</v>
      </c>
      <c r="J12774" s="48" t="str">
        <f t="shared" si="800"/>
        <v>entry15_</v>
      </c>
    </row>
    <row r="12775" spans="1:10">
      <c r="A12775" s="12" t="s">
        <v>18883</v>
      </c>
      <c r="B12775" s="12">
        <v>240</v>
      </c>
      <c r="C12775" s="12">
        <v>46</v>
      </c>
      <c r="D12775" s="12">
        <v>-82.309999999999903</v>
      </c>
      <c r="E12775" s="12">
        <v>0</v>
      </c>
      <c r="F12775" s="12">
        <v>-87.34</v>
      </c>
      <c r="G12775" s="12">
        <f t="shared" si="797"/>
        <v>-0.942408976414013</v>
      </c>
      <c r="H12775" s="12">
        <f t="shared" si="798"/>
        <v>0</v>
      </c>
      <c r="I12775" s="17">
        <f t="shared" si="799"/>
        <v>0.19166666666666668</v>
      </c>
      <c r="J12775" s="48" t="str">
        <f t="shared" si="800"/>
        <v>entry16_</v>
      </c>
    </row>
    <row r="12776" spans="1:10">
      <c r="A12776" s="12" t="s">
        <v>18884</v>
      </c>
      <c r="B12776" s="12">
        <v>240</v>
      </c>
      <c r="C12776" s="12">
        <v>68</v>
      </c>
      <c r="D12776" s="12">
        <v>-51.5288206932969</v>
      </c>
      <c r="E12776" s="12">
        <v>0.17</v>
      </c>
      <c r="F12776" s="12">
        <v>-54.668820693296901</v>
      </c>
      <c r="G12776" s="12">
        <f t="shared" si="797"/>
        <v>-0.94256323878621717</v>
      </c>
      <c r="H12776" s="12">
        <f t="shared" si="798"/>
        <v>3.1096335688990673E-3</v>
      </c>
      <c r="I12776" s="17">
        <f t="shared" si="799"/>
        <v>0.28333333333333333</v>
      </c>
      <c r="J12776" s="48" t="str">
        <f t="shared" si="800"/>
        <v>entry16_</v>
      </c>
    </row>
    <row r="12777" spans="1:10">
      <c r="A12777" s="12" t="s">
        <v>18885</v>
      </c>
      <c r="B12777" s="12">
        <v>240</v>
      </c>
      <c r="C12777" s="12">
        <v>68</v>
      </c>
      <c r="D12777" s="12">
        <v>-51.5288206932969</v>
      </c>
      <c r="E12777" s="12">
        <v>0.17</v>
      </c>
      <c r="F12777" s="12">
        <v>-54.668820693296901</v>
      </c>
      <c r="G12777" s="12">
        <f t="shared" si="797"/>
        <v>-0.94256323878621717</v>
      </c>
      <c r="H12777" s="12">
        <f t="shared" si="798"/>
        <v>3.1096335688990673E-3</v>
      </c>
      <c r="I12777" s="17">
        <f t="shared" si="799"/>
        <v>0.28333333333333333</v>
      </c>
      <c r="J12777" s="48" t="str">
        <f t="shared" si="800"/>
        <v>entry16_</v>
      </c>
    </row>
    <row r="12778" spans="1:10">
      <c r="A12778" s="12" t="s">
        <v>18886</v>
      </c>
      <c r="B12778" s="12">
        <v>240</v>
      </c>
      <c r="C12778" s="12">
        <v>72</v>
      </c>
      <c r="D12778" s="12">
        <v>-72.47</v>
      </c>
      <c r="E12778" s="12">
        <v>1.64</v>
      </c>
      <c r="F12778" s="12">
        <v>-76.88</v>
      </c>
      <c r="G12778" s="12">
        <f t="shared" si="797"/>
        <v>-0.94263787721123837</v>
      </c>
      <c r="H12778" s="12">
        <f t="shared" si="798"/>
        <v>2.133194588969823E-2</v>
      </c>
      <c r="I12778" s="17">
        <f t="shared" si="799"/>
        <v>0.3</v>
      </c>
      <c r="J12778" s="48" t="str">
        <f t="shared" si="800"/>
        <v>entry16_</v>
      </c>
    </row>
    <row r="12779" spans="1:10">
      <c r="A12779" s="12" t="s">
        <v>18887</v>
      </c>
      <c r="B12779" s="12">
        <v>37</v>
      </c>
      <c r="C12779" s="12">
        <v>17</v>
      </c>
      <c r="D12779" s="12">
        <v>-21.2</v>
      </c>
      <c r="E12779" s="12">
        <v>0</v>
      </c>
      <c r="F12779" s="12">
        <v>-22.49</v>
      </c>
      <c r="G12779" s="12">
        <f t="shared" si="797"/>
        <v>-0.94264117385504675</v>
      </c>
      <c r="H12779" s="12">
        <f t="shared" si="798"/>
        <v>0</v>
      </c>
      <c r="I12779" s="17">
        <f t="shared" si="799"/>
        <v>0.45945945945945948</v>
      </c>
      <c r="J12779" s="48" t="str">
        <f t="shared" si="800"/>
        <v>entry17_</v>
      </c>
    </row>
    <row r="12780" spans="1:10">
      <c r="A12780" s="12" t="s">
        <v>18888</v>
      </c>
      <c r="B12780" s="12">
        <v>37</v>
      </c>
      <c r="C12780" s="12">
        <v>17</v>
      </c>
      <c r="D12780" s="12">
        <v>-21.2</v>
      </c>
      <c r="E12780" s="12">
        <v>0</v>
      </c>
      <c r="F12780" s="12">
        <v>-22.49</v>
      </c>
      <c r="G12780" s="12">
        <f t="shared" si="797"/>
        <v>-0.94264117385504675</v>
      </c>
      <c r="H12780" s="12">
        <f t="shared" si="798"/>
        <v>0</v>
      </c>
      <c r="I12780" s="17">
        <f t="shared" si="799"/>
        <v>0.45945945945945948</v>
      </c>
      <c r="J12780" s="48" t="str">
        <f t="shared" si="800"/>
        <v>entry17_</v>
      </c>
    </row>
    <row r="12781" spans="1:10">
      <c r="A12781" s="12" t="s">
        <v>18889</v>
      </c>
      <c r="B12781" s="12">
        <v>37</v>
      </c>
      <c r="C12781" s="12">
        <v>17</v>
      </c>
      <c r="D12781" s="12">
        <v>-21.2</v>
      </c>
      <c r="E12781" s="12">
        <v>0</v>
      </c>
      <c r="F12781" s="12">
        <v>-22.49</v>
      </c>
      <c r="G12781" s="12">
        <f t="shared" si="797"/>
        <v>-0.94264117385504675</v>
      </c>
      <c r="H12781" s="12">
        <f t="shared" si="798"/>
        <v>0</v>
      </c>
      <c r="I12781" s="17">
        <f t="shared" si="799"/>
        <v>0.45945945945945948</v>
      </c>
      <c r="J12781" s="48" t="str">
        <f t="shared" si="800"/>
        <v>entry17_</v>
      </c>
    </row>
    <row r="12782" spans="1:10">
      <c r="A12782" s="12" t="s">
        <v>18890</v>
      </c>
      <c r="B12782" s="12">
        <v>37</v>
      </c>
      <c r="C12782" s="12">
        <v>17</v>
      </c>
      <c r="D12782" s="12">
        <v>-21.2</v>
      </c>
      <c r="E12782" s="12">
        <v>0</v>
      </c>
      <c r="F12782" s="12">
        <v>-22.49</v>
      </c>
      <c r="G12782" s="12">
        <f t="shared" si="797"/>
        <v>-0.94264117385504675</v>
      </c>
      <c r="H12782" s="12">
        <f t="shared" si="798"/>
        <v>0</v>
      </c>
      <c r="I12782" s="17">
        <f t="shared" si="799"/>
        <v>0.45945945945945948</v>
      </c>
      <c r="J12782" s="48" t="str">
        <f t="shared" si="800"/>
        <v>entry17_</v>
      </c>
    </row>
    <row r="12783" spans="1:10">
      <c r="A12783" s="12" t="s">
        <v>18891</v>
      </c>
      <c r="B12783" s="12">
        <v>37</v>
      </c>
      <c r="C12783" s="12">
        <v>17</v>
      </c>
      <c r="D12783" s="12">
        <v>-21.2</v>
      </c>
      <c r="E12783" s="12">
        <v>0</v>
      </c>
      <c r="F12783" s="12">
        <v>-22.49</v>
      </c>
      <c r="G12783" s="12">
        <f t="shared" si="797"/>
        <v>-0.94264117385504675</v>
      </c>
      <c r="H12783" s="12">
        <f t="shared" si="798"/>
        <v>0</v>
      </c>
      <c r="I12783" s="17">
        <f t="shared" si="799"/>
        <v>0.45945945945945948</v>
      </c>
      <c r="J12783" s="48" t="str">
        <f t="shared" si="800"/>
        <v>entry17_</v>
      </c>
    </row>
    <row r="12784" spans="1:10">
      <c r="A12784" s="12" t="s">
        <v>18892</v>
      </c>
      <c r="B12784" s="12">
        <v>37</v>
      </c>
      <c r="C12784" s="12">
        <v>17</v>
      </c>
      <c r="D12784" s="12">
        <v>-21.2</v>
      </c>
      <c r="E12784" s="12">
        <v>0</v>
      </c>
      <c r="F12784" s="12">
        <v>-22.49</v>
      </c>
      <c r="G12784" s="12">
        <f t="shared" si="797"/>
        <v>-0.94264117385504675</v>
      </c>
      <c r="H12784" s="12">
        <f t="shared" si="798"/>
        <v>0</v>
      </c>
      <c r="I12784" s="17">
        <f t="shared" si="799"/>
        <v>0.45945945945945948</v>
      </c>
      <c r="J12784" s="48" t="str">
        <f t="shared" si="800"/>
        <v>entry17_</v>
      </c>
    </row>
    <row r="12785" spans="1:10">
      <c r="A12785" s="12" t="s">
        <v>18893</v>
      </c>
      <c r="B12785" s="12">
        <v>205</v>
      </c>
      <c r="C12785" s="12">
        <v>75</v>
      </c>
      <c r="D12785" s="12">
        <v>-24.86</v>
      </c>
      <c r="E12785" s="12">
        <v>0</v>
      </c>
      <c r="F12785" s="12">
        <v>-26.37</v>
      </c>
      <c r="G12785" s="12">
        <f t="shared" si="797"/>
        <v>-0.94273795980280617</v>
      </c>
      <c r="H12785" s="12">
        <f t="shared" si="798"/>
        <v>0</v>
      </c>
      <c r="I12785" s="17">
        <f t="shared" si="799"/>
        <v>0.36585365853658536</v>
      </c>
      <c r="J12785" s="48" t="str">
        <f t="shared" si="800"/>
        <v>entry15_</v>
      </c>
    </row>
    <row r="12786" spans="1:10">
      <c r="A12786" s="12" t="s">
        <v>18894</v>
      </c>
      <c r="B12786" s="12">
        <v>37</v>
      </c>
      <c r="C12786" s="12">
        <v>19</v>
      </c>
      <c r="D12786" s="12">
        <v>-21.31</v>
      </c>
      <c r="E12786" s="12">
        <v>0</v>
      </c>
      <c r="F12786" s="12">
        <v>-22.599999999999898</v>
      </c>
      <c r="G12786" s="12">
        <f t="shared" si="797"/>
        <v>-0.94292035398230512</v>
      </c>
      <c r="H12786" s="12">
        <f t="shared" si="798"/>
        <v>0</v>
      </c>
      <c r="I12786" s="17">
        <f t="shared" si="799"/>
        <v>0.51351351351351349</v>
      </c>
      <c r="J12786" s="48" t="str">
        <f t="shared" si="800"/>
        <v>entry17_</v>
      </c>
    </row>
    <row r="12787" spans="1:10">
      <c r="A12787" s="12" t="s">
        <v>18895</v>
      </c>
      <c r="B12787" s="12">
        <v>37</v>
      </c>
      <c r="C12787" s="12">
        <v>19</v>
      </c>
      <c r="D12787" s="12">
        <v>-21.31</v>
      </c>
      <c r="E12787" s="12">
        <v>0</v>
      </c>
      <c r="F12787" s="12">
        <v>-22.599999999999898</v>
      </c>
      <c r="G12787" s="12">
        <f t="shared" si="797"/>
        <v>-0.94292035398230512</v>
      </c>
      <c r="H12787" s="12">
        <f t="shared" si="798"/>
        <v>0</v>
      </c>
      <c r="I12787" s="17">
        <f t="shared" si="799"/>
        <v>0.51351351351351349</v>
      </c>
      <c r="J12787" s="48" t="str">
        <f t="shared" si="800"/>
        <v>entry17_</v>
      </c>
    </row>
    <row r="12788" spans="1:10">
      <c r="A12788" s="12" t="s">
        <v>18896</v>
      </c>
      <c r="B12788" s="12">
        <v>287</v>
      </c>
      <c r="C12788" s="12">
        <v>74</v>
      </c>
      <c r="D12788" s="12">
        <v>-23.374097939662601</v>
      </c>
      <c r="E12788" s="12">
        <v>0.35</v>
      </c>
      <c r="F12788" s="12">
        <v>-24.781156330441998</v>
      </c>
      <c r="G12788" s="12">
        <f t="shared" si="797"/>
        <v>-0.94322063216029517</v>
      </c>
      <c r="H12788" s="12">
        <f t="shared" si="798"/>
        <v>1.4123634722002391E-2</v>
      </c>
      <c r="I12788" s="17">
        <f t="shared" si="799"/>
        <v>0.25783972125435539</v>
      </c>
      <c r="J12788" s="48" t="str">
        <f t="shared" si="800"/>
        <v>entry2_</v>
      </c>
    </row>
    <row r="12789" spans="1:10">
      <c r="A12789" s="12" t="s">
        <v>18897</v>
      </c>
      <c r="B12789" s="12">
        <v>37</v>
      </c>
      <c r="C12789" s="12">
        <v>18</v>
      </c>
      <c r="D12789" s="12">
        <v>-18.79</v>
      </c>
      <c r="E12789" s="12">
        <v>0.29999999999999799</v>
      </c>
      <c r="F12789" s="12">
        <v>-19.920000000000002</v>
      </c>
      <c r="G12789" s="12">
        <f t="shared" si="797"/>
        <v>-0.94327309236947776</v>
      </c>
      <c r="H12789" s="12">
        <f t="shared" si="798"/>
        <v>1.5060240963855319E-2</v>
      </c>
      <c r="I12789" s="17">
        <f t="shared" si="799"/>
        <v>0.48648648648648651</v>
      </c>
      <c r="J12789" s="48" t="str">
        <f t="shared" si="800"/>
        <v>entry17_</v>
      </c>
    </row>
    <row r="12790" spans="1:10">
      <c r="A12790" s="12" t="s">
        <v>18898</v>
      </c>
      <c r="B12790" s="12">
        <v>37</v>
      </c>
      <c r="C12790" s="12">
        <v>14</v>
      </c>
      <c r="D12790" s="12">
        <v>-21.48</v>
      </c>
      <c r="E12790" s="12">
        <v>0</v>
      </c>
      <c r="F12790" s="12">
        <v>-22.77</v>
      </c>
      <c r="G12790" s="12">
        <f t="shared" si="797"/>
        <v>-0.9433465085638999</v>
      </c>
      <c r="H12790" s="12">
        <f t="shared" si="798"/>
        <v>0</v>
      </c>
      <c r="I12790" s="17">
        <f t="shared" si="799"/>
        <v>0.3783783783783784</v>
      </c>
      <c r="J12790" s="48" t="str">
        <f t="shared" si="800"/>
        <v>entry17_</v>
      </c>
    </row>
    <row r="12791" spans="1:10">
      <c r="A12791" s="12" t="s">
        <v>18899</v>
      </c>
      <c r="B12791" s="12">
        <v>37</v>
      </c>
      <c r="C12791" s="12">
        <v>14</v>
      </c>
      <c r="D12791" s="12">
        <v>-21.48</v>
      </c>
      <c r="E12791" s="12">
        <v>0</v>
      </c>
      <c r="F12791" s="12">
        <v>-22.77</v>
      </c>
      <c r="G12791" s="12">
        <f t="shared" si="797"/>
        <v>-0.9433465085638999</v>
      </c>
      <c r="H12791" s="12">
        <f t="shared" si="798"/>
        <v>0</v>
      </c>
      <c r="I12791" s="17">
        <f t="shared" si="799"/>
        <v>0.3783783783783784</v>
      </c>
      <c r="J12791" s="48" t="str">
        <f t="shared" si="800"/>
        <v>entry17_</v>
      </c>
    </row>
    <row r="12792" spans="1:10">
      <c r="A12792" s="12" t="s">
        <v>18900</v>
      </c>
      <c r="B12792" s="12">
        <v>37</v>
      </c>
      <c r="C12792" s="12">
        <v>14</v>
      </c>
      <c r="D12792" s="12">
        <v>-21.48</v>
      </c>
      <c r="E12792" s="12">
        <v>0</v>
      </c>
      <c r="F12792" s="12">
        <v>-22.77</v>
      </c>
      <c r="G12792" s="12">
        <f t="shared" si="797"/>
        <v>-0.9433465085638999</v>
      </c>
      <c r="H12792" s="12">
        <f t="shared" si="798"/>
        <v>0</v>
      </c>
      <c r="I12792" s="17">
        <f t="shared" si="799"/>
        <v>0.3783783783783784</v>
      </c>
      <c r="J12792" s="48" t="str">
        <f t="shared" si="800"/>
        <v>entry17_</v>
      </c>
    </row>
    <row r="12793" spans="1:10">
      <c r="A12793" s="12" t="s">
        <v>18901</v>
      </c>
      <c r="B12793" s="12">
        <v>328</v>
      </c>
      <c r="C12793" s="12">
        <v>118</v>
      </c>
      <c r="D12793" s="12">
        <v>-31.497821244205699</v>
      </c>
      <c r="E12793" s="12">
        <v>7.9999999999999905E-2</v>
      </c>
      <c r="F12793" s="12">
        <v>-33.377821244205698</v>
      </c>
      <c r="G12793" s="12">
        <f t="shared" si="797"/>
        <v>-0.94367517321621575</v>
      </c>
      <c r="H12793" s="12">
        <f t="shared" si="798"/>
        <v>2.3968011397354971E-3</v>
      </c>
      <c r="I12793" s="17">
        <f t="shared" si="799"/>
        <v>0.3597560975609756</v>
      </c>
      <c r="J12793" s="48" t="str">
        <f t="shared" si="800"/>
        <v>entry1_</v>
      </c>
    </row>
    <row r="12794" spans="1:10">
      <c r="A12794" s="12" t="s">
        <v>18902</v>
      </c>
      <c r="B12794" s="12">
        <v>104</v>
      </c>
      <c r="C12794" s="12">
        <v>29</v>
      </c>
      <c r="D12794" s="12">
        <v>-37.323159499879701</v>
      </c>
      <c r="E12794" s="12">
        <v>0.92</v>
      </c>
      <c r="F12794" s="12">
        <v>-39.548500392308704</v>
      </c>
      <c r="G12794" s="12">
        <f t="shared" si="797"/>
        <v>-0.94373134580693785</v>
      </c>
      <c r="H12794" s="12">
        <f t="shared" si="798"/>
        <v>2.3262576099571133E-2</v>
      </c>
      <c r="I12794" s="17">
        <f t="shared" si="799"/>
        <v>0.27884615384615385</v>
      </c>
      <c r="J12794" s="48" t="str">
        <f t="shared" si="800"/>
        <v>entry13_</v>
      </c>
    </row>
    <row r="12795" spans="1:10">
      <c r="A12795" s="12" t="s">
        <v>18903</v>
      </c>
      <c r="B12795" s="12">
        <v>240</v>
      </c>
      <c r="C12795" s="12">
        <v>44</v>
      </c>
      <c r="D12795" s="12">
        <v>-72.489999999999895</v>
      </c>
      <c r="E12795" s="12">
        <v>0</v>
      </c>
      <c r="F12795" s="12">
        <v>-76.81</v>
      </c>
      <c r="G12795" s="12">
        <f t="shared" si="797"/>
        <v>-0.94375732326519846</v>
      </c>
      <c r="H12795" s="12">
        <f t="shared" si="798"/>
        <v>0</v>
      </c>
      <c r="I12795" s="17">
        <f t="shared" si="799"/>
        <v>0.18333333333333332</v>
      </c>
      <c r="J12795" s="48" t="str">
        <f t="shared" si="800"/>
        <v>entry16_</v>
      </c>
    </row>
    <row r="12796" spans="1:10">
      <c r="A12796" s="12" t="s">
        <v>18904</v>
      </c>
      <c r="B12796" s="12">
        <v>240</v>
      </c>
      <c r="C12796" s="12">
        <v>68</v>
      </c>
      <c r="D12796" s="12">
        <v>-52.728820693296903</v>
      </c>
      <c r="E12796" s="12">
        <v>0.17</v>
      </c>
      <c r="F12796" s="12">
        <v>-55.868820693296897</v>
      </c>
      <c r="G12796" s="12">
        <f t="shared" si="797"/>
        <v>-0.94379691640105212</v>
      </c>
      <c r="H12796" s="12">
        <f t="shared" si="798"/>
        <v>3.0428421056755274E-3</v>
      </c>
      <c r="I12796" s="17">
        <f t="shared" si="799"/>
        <v>0.28333333333333333</v>
      </c>
      <c r="J12796" s="48" t="str">
        <f t="shared" si="800"/>
        <v>entry16_</v>
      </c>
    </row>
    <row r="12797" spans="1:10">
      <c r="A12797" s="12" t="s">
        <v>18905</v>
      </c>
      <c r="B12797" s="12">
        <v>53</v>
      </c>
      <c r="C12797" s="12">
        <v>23</v>
      </c>
      <c r="D12797" s="12">
        <v>-6.2299999999999898</v>
      </c>
      <c r="E12797" s="12">
        <v>0.12</v>
      </c>
      <c r="F12797" s="12">
        <v>-6.6</v>
      </c>
      <c r="G12797" s="12">
        <f t="shared" si="797"/>
        <v>-0.94393939393939241</v>
      </c>
      <c r="H12797" s="12">
        <f t="shared" si="798"/>
        <v>1.8181818181818181E-2</v>
      </c>
      <c r="I12797" s="17">
        <f t="shared" si="799"/>
        <v>0.43396226415094341</v>
      </c>
      <c r="J12797" s="48" t="str">
        <f t="shared" si="800"/>
        <v>entry12_</v>
      </c>
    </row>
    <row r="12798" spans="1:10">
      <c r="A12798" s="12" t="s">
        <v>18906</v>
      </c>
      <c r="B12798" s="12">
        <v>60</v>
      </c>
      <c r="C12798" s="12">
        <v>15</v>
      </c>
      <c r="D12798" s="12">
        <v>-27.629309677582999</v>
      </c>
      <c r="E12798" s="12">
        <v>1.0699999999999901</v>
      </c>
      <c r="F12798" s="12">
        <v>-29.269309677582999</v>
      </c>
      <c r="G12798" s="12">
        <f t="shared" si="797"/>
        <v>-0.9439686136070351</v>
      </c>
      <c r="H12798" s="12">
        <f t="shared" si="798"/>
        <v>3.6557063073458469E-2</v>
      </c>
      <c r="I12798" s="17">
        <f t="shared" si="799"/>
        <v>0.25</v>
      </c>
      <c r="J12798" s="48" t="str">
        <f t="shared" si="800"/>
        <v>entry14_</v>
      </c>
    </row>
    <row r="12799" spans="1:10">
      <c r="A12799" s="12" t="s">
        <v>18907</v>
      </c>
      <c r="B12799" s="12">
        <v>104</v>
      </c>
      <c r="C12799" s="12">
        <v>47</v>
      </c>
      <c r="D12799" s="12">
        <v>-16.5136126909211</v>
      </c>
      <c r="E12799" s="12">
        <v>0.97999999999999698</v>
      </c>
      <c r="F12799" s="12">
        <v>-17.4936126909211</v>
      </c>
      <c r="G12799" s="12">
        <f t="shared" si="797"/>
        <v>-0.94397955314806958</v>
      </c>
      <c r="H12799" s="12">
        <f t="shared" si="798"/>
        <v>5.6020446851930188E-2</v>
      </c>
      <c r="I12799" s="17">
        <f t="shared" si="799"/>
        <v>0.45192307692307693</v>
      </c>
      <c r="J12799" s="48" t="str">
        <f t="shared" si="800"/>
        <v>entry13_</v>
      </c>
    </row>
    <row r="12800" spans="1:10">
      <c r="A12800" s="12" t="s">
        <v>18908</v>
      </c>
      <c r="B12800" s="12">
        <v>37</v>
      </c>
      <c r="C12800" s="12">
        <v>17</v>
      </c>
      <c r="D12800" s="12">
        <v>-21.84</v>
      </c>
      <c r="E12800" s="12">
        <v>0</v>
      </c>
      <c r="F12800" s="12">
        <v>-23.13</v>
      </c>
      <c r="G12800" s="12">
        <f t="shared" si="797"/>
        <v>-0.94422827496757467</v>
      </c>
      <c r="H12800" s="12">
        <f t="shared" si="798"/>
        <v>0</v>
      </c>
      <c r="I12800" s="17">
        <f t="shared" si="799"/>
        <v>0.45945945945945948</v>
      </c>
      <c r="J12800" s="48" t="str">
        <f t="shared" si="800"/>
        <v>entry17_</v>
      </c>
    </row>
    <row r="12801" spans="1:10">
      <c r="A12801" s="12" t="s">
        <v>18909</v>
      </c>
      <c r="B12801" s="12">
        <v>37</v>
      </c>
      <c r="C12801" s="12">
        <v>17</v>
      </c>
      <c r="D12801" s="12">
        <v>-21.84</v>
      </c>
      <c r="E12801" s="12">
        <v>0</v>
      </c>
      <c r="F12801" s="12">
        <v>-23.13</v>
      </c>
      <c r="G12801" s="12">
        <f t="shared" si="797"/>
        <v>-0.94422827496757467</v>
      </c>
      <c r="H12801" s="12">
        <f t="shared" si="798"/>
        <v>0</v>
      </c>
      <c r="I12801" s="17">
        <f t="shared" si="799"/>
        <v>0.45945945945945948</v>
      </c>
      <c r="J12801" s="48" t="str">
        <f t="shared" si="800"/>
        <v>entry17_</v>
      </c>
    </row>
    <row r="12802" spans="1:10">
      <c r="A12802" s="12" t="s">
        <v>18910</v>
      </c>
      <c r="B12802" s="12">
        <v>197</v>
      </c>
      <c r="C12802" s="12">
        <v>57</v>
      </c>
      <c r="D12802" s="12">
        <v>-36.272111381736103</v>
      </c>
      <c r="E12802" s="12">
        <v>0.57999999999999996</v>
      </c>
      <c r="F12802" s="12">
        <v>-38.413599245261601</v>
      </c>
      <c r="G12802" s="12">
        <f t="shared" ref="G12802:G12865" si="801">D12802/ABS(F12802)</f>
        <v>-0.94425182993521095</v>
      </c>
      <c r="H12802" s="12">
        <f t="shared" ref="H12802:H12865" si="802">E12802/ABS(F12802)</f>
        <v>1.509881946486814E-2</v>
      </c>
      <c r="I12802" s="17">
        <f t="shared" ref="I12802:I12865" si="803">C12802/B12802</f>
        <v>0.28934010152284262</v>
      </c>
      <c r="J12802" s="48" t="str">
        <f t="shared" ref="J12802:J12865" si="804">LEFT(A12802,FIND("_",A12802,6))</f>
        <v>entry15_</v>
      </c>
    </row>
    <row r="12803" spans="1:10">
      <c r="A12803" s="12" t="s">
        <v>18911</v>
      </c>
      <c r="B12803" s="12">
        <v>197</v>
      </c>
      <c r="C12803" s="12">
        <v>34</v>
      </c>
      <c r="D12803" s="12">
        <v>-248.90265011153301</v>
      </c>
      <c r="E12803" s="12">
        <v>4.3399999999999901</v>
      </c>
      <c r="F12803" s="12">
        <v>-263.59265011153298</v>
      </c>
      <c r="G12803" s="12">
        <f t="shared" si="801"/>
        <v>-0.94427006976945582</v>
      </c>
      <c r="H12803" s="12">
        <f t="shared" si="802"/>
        <v>1.6464798992550142E-2</v>
      </c>
      <c r="I12803" s="17">
        <f t="shared" si="803"/>
        <v>0.17258883248730963</v>
      </c>
      <c r="J12803" s="48" t="str">
        <f t="shared" si="804"/>
        <v>entry15_</v>
      </c>
    </row>
    <row r="12804" spans="1:10">
      <c r="A12804" s="12" t="s">
        <v>18912</v>
      </c>
      <c r="B12804" s="12">
        <v>36</v>
      </c>
      <c r="C12804" s="12">
        <v>13</v>
      </c>
      <c r="D12804" s="12">
        <v>-6.79</v>
      </c>
      <c r="E12804" s="12">
        <v>0</v>
      </c>
      <c r="F12804" s="12">
        <v>-7.19</v>
      </c>
      <c r="G12804" s="12">
        <f t="shared" si="801"/>
        <v>-0.9443671766342141</v>
      </c>
      <c r="H12804" s="12">
        <f t="shared" si="802"/>
        <v>0</v>
      </c>
      <c r="I12804" s="17">
        <f t="shared" si="803"/>
        <v>0.3611111111111111</v>
      </c>
      <c r="J12804" s="48" t="str">
        <f t="shared" si="804"/>
        <v>entry17_</v>
      </c>
    </row>
    <row r="12805" spans="1:10">
      <c r="A12805" s="12" t="s">
        <v>18913</v>
      </c>
      <c r="B12805" s="12">
        <v>37</v>
      </c>
      <c r="C12805" s="12">
        <v>14</v>
      </c>
      <c r="D12805" s="12">
        <v>-21.91</v>
      </c>
      <c r="E12805" s="12">
        <v>0</v>
      </c>
      <c r="F12805" s="12">
        <v>-23.2</v>
      </c>
      <c r="G12805" s="12">
        <f t="shared" si="801"/>
        <v>-0.94439655172413794</v>
      </c>
      <c r="H12805" s="12">
        <f t="shared" si="802"/>
        <v>0</v>
      </c>
      <c r="I12805" s="17">
        <f t="shared" si="803"/>
        <v>0.3783783783783784</v>
      </c>
      <c r="J12805" s="48" t="str">
        <f t="shared" si="804"/>
        <v>entry17_</v>
      </c>
    </row>
    <row r="12806" spans="1:10">
      <c r="A12806" s="12" t="s">
        <v>18914</v>
      </c>
      <c r="B12806" s="12">
        <v>287</v>
      </c>
      <c r="C12806" s="12">
        <v>74</v>
      </c>
      <c r="D12806" s="12">
        <v>-24.005865961537602</v>
      </c>
      <c r="E12806" s="12">
        <v>0.35</v>
      </c>
      <c r="F12806" s="12">
        <v>-25.412924352317098</v>
      </c>
      <c r="G12806" s="12">
        <f t="shared" si="801"/>
        <v>-0.94463217332753735</v>
      </c>
      <c r="H12806" s="12">
        <f t="shared" si="802"/>
        <v>1.3772519649754031E-2</v>
      </c>
      <c r="I12806" s="17">
        <f t="shared" si="803"/>
        <v>0.25783972125435539</v>
      </c>
      <c r="J12806" s="48" t="str">
        <f t="shared" si="804"/>
        <v>entry2_</v>
      </c>
    </row>
    <row r="12807" spans="1:10">
      <c r="A12807" s="12" t="s">
        <v>18915</v>
      </c>
      <c r="B12807" s="12">
        <v>37</v>
      </c>
      <c r="C12807" s="12">
        <v>19</v>
      </c>
      <c r="D12807" s="12">
        <v>-22.05</v>
      </c>
      <c r="E12807" s="12">
        <v>0</v>
      </c>
      <c r="F12807" s="12">
        <v>-23.3399999999999</v>
      </c>
      <c r="G12807" s="12">
        <f t="shared" si="801"/>
        <v>-0.94473007712082668</v>
      </c>
      <c r="H12807" s="12">
        <f t="shared" si="802"/>
        <v>0</v>
      </c>
      <c r="I12807" s="17">
        <f t="shared" si="803"/>
        <v>0.51351351351351349</v>
      </c>
      <c r="J12807" s="48" t="str">
        <f t="shared" si="804"/>
        <v>entry17_</v>
      </c>
    </row>
    <row r="12808" spans="1:10">
      <c r="A12808" s="12" t="s">
        <v>18916</v>
      </c>
      <c r="B12808" s="12">
        <v>37</v>
      </c>
      <c r="C12808" s="12">
        <v>19</v>
      </c>
      <c r="D12808" s="12">
        <v>-22.05</v>
      </c>
      <c r="E12808" s="12">
        <v>0</v>
      </c>
      <c r="F12808" s="12">
        <v>-23.3399999999999</v>
      </c>
      <c r="G12808" s="12">
        <f t="shared" si="801"/>
        <v>-0.94473007712082668</v>
      </c>
      <c r="H12808" s="12">
        <f t="shared" si="802"/>
        <v>0</v>
      </c>
      <c r="I12808" s="17">
        <f t="shared" si="803"/>
        <v>0.51351351351351349</v>
      </c>
      <c r="J12808" s="48" t="str">
        <f t="shared" si="804"/>
        <v>entry17_</v>
      </c>
    </row>
    <row r="12809" spans="1:10">
      <c r="A12809" s="12" t="s">
        <v>18917</v>
      </c>
      <c r="B12809" s="12">
        <v>240</v>
      </c>
      <c r="C12809" s="12">
        <v>11</v>
      </c>
      <c r="D12809" s="12">
        <v>-104.316976341689</v>
      </c>
      <c r="E12809" s="12">
        <v>6.06</v>
      </c>
      <c r="F12809" s="12">
        <v>-110.376976341689</v>
      </c>
      <c r="G12809" s="12">
        <f t="shared" si="801"/>
        <v>-0.94509724581292809</v>
      </c>
      <c r="H12809" s="12">
        <f t="shared" si="802"/>
        <v>5.4902754187071877E-2</v>
      </c>
      <c r="I12809" s="17">
        <f t="shared" si="803"/>
        <v>4.583333333333333E-2</v>
      </c>
      <c r="J12809" s="48" t="str">
        <f t="shared" si="804"/>
        <v>entry16_</v>
      </c>
    </row>
    <row r="12810" spans="1:10">
      <c r="A12810" s="12" t="s">
        <v>18918</v>
      </c>
      <c r="B12810" s="12">
        <v>205</v>
      </c>
      <c r="C12810" s="12">
        <v>84</v>
      </c>
      <c r="D12810" s="12">
        <v>-28.58</v>
      </c>
      <c r="E12810" s="12">
        <v>0</v>
      </c>
      <c r="F12810" s="12">
        <v>-30.24</v>
      </c>
      <c r="G12810" s="12">
        <f t="shared" si="801"/>
        <v>-0.94510582010582012</v>
      </c>
      <c r="H12810" s="12">
        <f t="shared" si="802"/>
        <v>0</v>
      </c>
      <c r="I12810" s="17">
        <f t="shared" si="803"/>
        <v>0.40975609756097559</v>
      </c>
      <c r="J12810" s="48" t="str">
        <f t="shared" si="804"/>
        <v>entry15_</v>
      </c>
    </row>
    <row r="12811" spans="1:10">
      <c r="A12811" s="12" t="s">
        <v>18919</v>
      </c>
      <c r="B12811" s="12">
        <v>36</v>
      </c>
      <c r="C12811" s="12">
        <v>10</v>
      </c>
      <c r="D12811" s="12">
        <v>-8.5200043973382602</v>
      </c>
      <c r="E12811" s="12">
        <v>1.9999999999999501E-2</v>
      </c>
      <c r="F12811" s="12">
        <v>-9.0100043973382693</v>
      </c>
      <c r="G12811" s="12">
        <f t="shared" si="801"/>
        <v>-0.94561600878410623</v>
      </c>
      <c r="H12811" s="12">
        <f t="shared" si="802"/>
        <v>2.2197547435057734E-3</v>
      </c>
      <c r="I12811" s="17">
        <f t="shared" si="803"/>
        <v>0.27777777777777779</v>
      </c>
      <c r="J12811" s="48" t="str">
        <f t="shared" si="804"/>
        <v>entry17_</v>
      </c>
    </row>
    <row r="12812" spans="1:10">
      <c r="A12812" s="12" t="s">
        <v>18920</v>
      </c>
      <c r="B12812" s="12">
        <v>36</v>
      </c>
      <c r="C12812" s="12">
        <v>10</v>
      </c>
      <c r="D12812" s="12">
        <v>-8.5200043973382602</v>
      </c>
      <c r="E12812" s="12">
        <v>1.9999999999999501E-2</v>
      </c>
      <c r="F12812" s="12">
        <v>-9.0100043973382693</v>
      </c>
      <c r="G12812" s="12">
        <f t="shared" si="801"/>
        <v>-0.94561600878410623</v>
      </c>
      <c r="H12812" s="12">
        <f t="shared" si="802"/>
        <v>2.2197547435057734E-3</v>
      </c>
      <c r="I12812" s="17">
        <f t="shared" si="803"/>
        <v>0.27777777777777779</v>
      </c>
      <c r="J12812" s="48" t="str">
        <f t="shared" si="804"/>
        <v>entry17_</v>
      </c>
    </row>
    <row r="12813" spans="1:10">
      <c r="A12813" s="12" t="s">
        <v>18921</v>
      </c>
      <c r="B12813" s="12">
        <v>36</v>
      </c>
      <c r="C12813" s="12">
        <v>10</v>
      </c>
      <c r="D12813" s="12">
        <v>-8.5200043973382602</v>
      </c>
      <c r="E12813" s="12">
        <v>1.9999999999999501E-2</v>
      </c>
      <c r="F12813" s="12">
        <v>-9.0100043973382693</v>
      </c>
      <c r="G12813" s="12">
        <f t="shared" si="801"/>
        <v>-0.94561600878410623</v>
      </c>
      <c r="H12813" s="12">
        <f t="shared" si="802"/>
        <v>2.2197547435057734E-3</v>
      </c>
      <c r="I12813" s="17">
        <f t="shared" si="803"/>
        <v>0.27777777777777779</v>
      </c>
      <c r="J12813" s="48" t="str">
        <f t="shared" si="804"/>
        <v>entry17_</v>
      </c>
    </row>
    <row r="12814" spans="1:10">
      <c r="A12814" s="12" t="s">
        <v>18922</v>
      </c>
      <c r="B12814" s="12">
        <v>36</v>
      </c>
      <c r="C12814" s="12">
        <v>10</v>
      </c>
      <c r="D12814" s="12">
        <v>-8.5200043973382602</v>
      </c>
      <c r="E12814" s="12">
        <v>1.9999999999999501E-2</v>
      </c>
      <c r="F12814" s="12">
        <v>-9.0100043973382693</v>
      </c>
      <c r="G12814" s="12">
        <f t="shared" si="801"/>
        <v>-0.94561600878410623</v>
      </c>
      <c r="H12814" s="12">
        <f t="shared" si="802"/>
        <v>2.2197547435057734E-3</v>
      </c>
      <c r="I12814" s="17">
        <f t="shared" si="803"/>
        <v>0.27777777777777779</v>
      </c>
      <c r="J12814" s="48" t="str">
        <f t="shared" si="804"/>
        <v>entry17_</v>
      </c>
    </row>
    <row r="12815" spans="1:10">
      <c r="A12815" s="12" t="s">
        <v>18923</v>
      </c>
      <c r="B12815" s="12">
        <v>36</v>
      </c>
      <c r="C12815" s="12">
        <v>10</v>
      </c>
      <c r="D12815" s="12">
        <v>-8.5200043973382602</v>
      </c>
      <c r="E12815" s="12">
        <v>1.9999999999999501E-2</v>
      </c>
      <c r="F12815" s="12">
        <v>-9.0100043973382693</v>
      </c>
      <c r="G12815" s="12">
        <f t="shared" si="801"/>
        <v>-0.94561600878410623</v>
      </c>
      <c r="H12815" s="12">
        <f t="shared" si="802"/>
        <v>2.2197547435057734E-3</v>
      </c>
      <c r="I12815" s="17">
        <f t="shared" si="803"/>
        <v>0.27777777777777779</v>
      </c>
      <c r="J12815" s="48" t="str">
        <f t="shared" si="804"/>
        <v>entry17_</v>
      </c>
    </row>
    <row r="12816" spans="1:10">
      <c r="A12816" s="12" t="s">
        <v>18924</v>
      </c>
      <c r="B12816" s="12">
        <v>36</v>
      </c>
      <c r="C12816" s="12">
        <v>10</v>
      </c>
      <c r="D12816" s="12">
        <v>-8.5200043973382602</v>
      </c>
      <c r="E12816" s="12">
        <v>1.9999999999999501E-2</v>
      </c>
      <c r="F12816" s="12">
        <v>-9.0100043973382693</v>
      </c>
      <c r="G12816" s="12">
        <f t="shared" si="801"/>
        <v>-0.94561600878410623</v>
      </c>
      <c r="H12816" s="12">
        <f t="shared" si="802"/>
        <v>2.2197547435057734E-3</v>
      </c>
      <c r="I12816" s="17">
        <f t="shared" si="803"/>
        <v>0.27777777777777779</v>
      </c>
      <c r="J12816" s="48" t="str">
        <f t="shared" si="804"/>
        <v>entry17_</v>
      </c>
    </row>
    <row r="12817" spans="1:10">
      <c r="A12817" s="12" t="s">
        <v>18925</v>
      </c>
      <c r="B12817" s="12">
        <v>36</v>
      </c>
      <c r="C12817" s="12">
        <v>10</v>
      </c>
      <c r="D12817" s="12">
        <v>-8.5200043973382602</v>
      </c>
      <c r="E12817" s="12">
        <v>1.9999999999999501E-2</v>
      </c>
      <c r="F12817" s="12">
        <v>-9.0100043973382693</v>
      </c>
      <c r="G12817" s="12">
        <f t="shared" si="801"/>
        <v>-0.94561600878410623</v>
      </c>
      <c r="H12817" s="12">
        <f t="shared" si="802"/>
        <v>2.2197547435057734E-3</v>
      </c>
      <c r="I12817" s="17">
        <f t="shared" si="803"/>
        <v>0.27777777777777779</v>
      </c>
      <c r="J12817" s="48" t="str">
        <f t="shared" si="804"/>
        <v>entry17_</v>
      </c>
    </row>
    <row r="12818" spans="1:10">
      <c r="A12818" s="12" t="s">
        <v>18926</v>
      </c>
      <c r="B12818" s="12">
        <v>36</v>
      </c>
      <c r="C12818" s="12">
        <v>10</v>
      </c>
      <c r="D12818" s="12">
        <v>-8.5200043973382602</v>
      </c>
      <c r="E12818" s="12">
        <v>1.9999999999999501E-2</v>
      </c>
      <c r="F12818" s="12">
        <v>-9.0100043973382693</v>
      </c>
      <c r="G12818" s="12">
        <f t="shared" si="801"/>
        <v>-0.94561600878410623</v>
      </c>
      <c r="H12818" s="12">
        <f t="shared" si="802"/>
        <v>2.2197547435057734E-3</v>
      </c>
      <c r="I12818" s="17">
        <f t="shared" si="803"/>
        <v>0.27777777777777779</v>
      </c>
      <c r="J12818" s="48" t="str">
        <f t="shared" si="804"/>
        <v>entry17_</v>
      </c>
    </row>
    <row r="12819" spans="1:10">
      <c r="A12819" s="12" t="s">
        <v>18927</v>
      </c>
      <c r="B12819" s="12">
        <v>36</v>
      </c>
      <c r="C12819" s="12">
        <v>10</v>
      </c>
      <c r="D12819" s="12">
        <v>-8.5200043973382602</v>
      </c>
      <c r="E12819" s="12">
        <v>1.9999999999999501E-2</v>
      </c>
      <c r="F12819" s="12">
        <v>-9.0100043973382693</v>
      </c>
      <c r="G12819" s="12">
        <f t="shared" si="801"/>
        <v>-0.94561600878410623</v>
      </c>
      <c r="H12819" s="12">
        <f t="shared" si="802"/>
        <v>2.2197547435057734E-3</v>
      </c>
      <c r="I12819" s="17">
        <f t="shared" si="803"/>
        <v>0.27777777777777779</v>
      </c>
      <c r="J12819" s="48" t="str">
        <f t="shared" si="804"/>
        <v>entry17_</v>
      </c>
    </row>
    <row r="12820" spans="1:10">
      <c r="A12820" s="12" t="s">
        <v>18928</v>
      </c>
      <c r="B12820" s="12">
        <v>36</v>
      </c>
      <c r="C12820" s="12">
        <v>10</v>
      </c>
      <c r="D12820" s="12">
        <v>-8.5200043973382602</v>
      </c>
      <c r="E12820" s="12">
        <v>1.9999999999999501E-2</v>
      </c>
      <c r="F12820" s="12">
        <v>-9.0100043973382693</v>
      </c>
      <c r="G12820" s="12">
        <f t="shared" si="801"/>
        <v>-0.94561600878410623</v>
      </c>
      <c r="H12820" s="12">
        <f t="shared" si="802"/>
        <v>2.2197547435057734E-3</v>
      </c>
      <c r="I12820" s="17">
        <f t="shared" si="803"/>
        <v>0.27777777777777779</v>
      </c>
      <c r="J12820" s="48" t="str">
        <f t="shared" si="804"/>
        <v>entry17_</v>
      </c>
    </row>
    <row r="12821" spans="1:10">
      <c r="A12821" s="12" t="s">
        <v>18929</v>
      </c>
      <c r="B12821" s="12">
        <v>36</v>
      </c>
      <c r="C12821" s="12">
        <v>10</v>
      </c>
      <c r="D12821" s="12">
        <v>-8.5200043973382602</v>
      </c>
      <c r="E12821" s="12">
        <v>1.9999999999999501E-2</v>
      </c>
      <c r="F12821" s="12">
        <v>-9.0100043973382693</v>
      </c>
      <c r="G12821" s="12">
        <f t="shared" si="801"/>
        <v>-0.94561600878410623</v>
      </c>
      <c r="H12821" s="12">
        <f t="shared" si="802"/>
        <v>2.2197547435057734E-3</v>
      </c>
      <c r="I12821" s="17">
        <f t="shared" si="803"/>
        <v>0.27777777777777779</v>
      </c>
      <c r="J12821" s="48" t="str">
        <f t="shared" si="804"/>
        <v>entry17_</v>
      </c>
    </row>
    <row r="12822" spans="1:10">
      <c r="A12822" s="12" t="s">
        <v>18930</v>
      </c>
      <c r="B12822" s="12">
        <v>36</v>
      </c>
      <c r="C12822" s="12">
        <v>10</v>
      </c>
      <c r="D12822" s="12">
        <v>-8.5200043973382602</v>
      </c>
      <c r="E12822" s="12">
        <v>1.9999999999999501E-2</v>
      </c>
      <c r="F12822" s="12">
        <v>-9.0100043973382693</v>
      </c>
      <c r="G12822" s="12">
        <f t="shared" si="801"/>
        <v>-0.94561600878410623</v>
      </c>
      <c r="H12822" s="12">
        <f t="shared" si="802"/>
        <v>2.2197547435057734E-3</v>
      </c>
      <c r="I12822" s="17">
        <f t="shared" si="803"/>
        <v>0.27777777777777779</v>
      </c>
      <c r="J12822" s="48" t="str">
        <f t="shared" si="804"/>
        <v>entry17_</v>
      </c>
    </row>
    <row r="12823" spans="1:10">
      <c r="A12823" s="12" t="s">
        <v>18931</v>
      </c>
      <c r="B12823" s="12">
        <v>205</v>
      </c>
      <c r="C12823" s="12">
        <v>75</v>
      </c>
      <c r="D12823" s="12">
        <v>-26.3</v>
      </c>
      <c r="E12823" s="12">
        <v>0</v>
      </c>
      <c r="F12823" s="12">
        <v>-27.81</v>
      </c>
      <c r="G12823" s="12">
        <f t="shared" si="801"/>
        <v>-0.94570298453793611</v>
      </c>
      <c r="H12823" s="12">
        <f t="shared" si="802"/>
        <v>0</v>
      </c>
      <c r="I12823" s="17">
        <f t="shared" si="803"/>
        <v>0.36585365853658536</v>
      </c>
      <c r="J12823" s="48" t="str">
        <f t="shared" si="804"/>
        <v>entry15_</v>
      </c>
    </row>
    <row r="12824" spans="1:10">
      <c r="A12824" s="12" t="s">
        <v>18932</v>
      </c>
      <c r="B12824" s="12">
        <v>240</v>
      </c>
      <c r="C12824" s="12">
        <v>60</v>
      </c>
      <c r="D12824" s="12">
        <v>-93</v>
      </c>
      <c r="E12824" s="12">
        <v>1.65</v>
      </c>
      <c r="F12824" s="12">
        <v>-98.329999999999899</v>
      </c>
      <c r="G12824" s="12">
        <f t="shared" si="801"/>
        <v>-0.94579477270416046</v>
      </c>
      <c r="H12824" s="12">
        <f t="shared" si="802"/>
        <v>1.6780229838299621E-2</v>
      </c>
      <c r="I12824" s="17">
        <f t="shared" si="803"/>
        <v>0.25</v>
      </c>
      <c r="J12824" s="48" t="str">
        <f t="shared" si="804"/>
        <v>entry16_</v>
      </c>
    </row>
    <row r="12825" spans="1:10">
      <c r="A12825" s="12" t="s">
        <v>18933</v>
      </c>
      <c r="B12825" s="12">
        <v>240</v>
      </c>
      <c r="C12825" s="12">
        <v>57</v>
      </c>
      <c r="D12825" s="12">
        <v>-93.079999999999899</v>
      </c>
      <c r="E12825" s="12">
        <v>1.65</v>
      </c>
      <c r="F12825" s="12">
        <v>-98.409999999999897</v>
      </c>
      <c r="G12825" s="12">
        <f t="shared" si="801"/>
        <v>-0.94583883751651254</v>
      </c>
      <c r="H12825" s="12">
        <f t="shared" si="802"/>
        <v>1.6766588761304761E-2</v>
      </c>
      <c r="I12825" s="17">
        <f t="shared" si="803"/>
        <v>0.23749999999999999</v>
      </c>
      <c r="J12825" s="48" t="str">
        <f t="shared" si="804"/>
        <v>entry16_</v>
      </c>
    </row>
    <row r="12826" spans="1:10">
      <c r="A12826" s="12" t="s">
        <v>18934</v>
      </c>
      <c r="B12826" s="12">
        <v>240</v>
      </c>
      <c r="C12826" s="12">
        <v>106</v>
      </c>
      <c r="D12826" s="12">
        <v>-47.9246457823917</v>
      </c>
      <c r="E12826" s="12">
        <v>1.76</v>
      </c>
      <c r="F12826" s="12">
        <v>-50.654741537439897</v>
      </c>
      <c r="G12826" s="12">
        <f t="shared" si="801"/>
        <v>-0.94610384591479302</v>
      </c>
      <c r="H12826" s="12">
        <f t="shared" si="802"/>
        <v>3.4745019845756196E-2</v>
      </c>
      <c r="I12826" s="17">
        <f t="shared" si="803"/>
        <v>0.44166666666666665</v>
      </c>
      <c r="J12826" s="48" t="str">
        <f t="shared" si="804"/>
        <v>entry16_</v>
      </c>
    </row>
    <row r="12827" spans="1:10">
      <c r="A12827" s="12" t="s">
        <v>18935</v>
      </c>
      <c r="B12827" s="12">
        <v>240</v>
      </c>
      <c r="C12827" s="12">
        <v>57</v>
      </c>
      <c r="D12827" s="12">
        <v>-88.459999999999894</v>
      </c>
      <c r="E12827" s="12">
        <v>1.65</v>
      </c>
      <c r="F12827" s="12">
        <v>-93.479999999999905</v>
      </c>
      <c r="G12827" s="12">
        <f t="shared" si="801"/>
        <v>-0.94629867351305075</v>
      </c>
      <c r="H12827" s="12">
        <f t="shared" si="802"/>
        <v>1.7650834403080889E-2</v>
      </c>
      <c r="I12827" s="17">
        <f t="shared" si="803"/>
        <v>0.23749999999999999</v>
      </c>
      <c r="J12827" s="48" t="str">
        <f t="shared" si="804"/>
        <v>entry16_</v>
      </c>
    </row>
    <row r="12828" spans="1:10">
      <c r="A12828" s="12" t="s">
        <v>18936</v>
      </c>
      <c r="B12828" s="12">
        <v>287</v>
      </c>
      <c r="C12828" s="12">
        <v>74</v>
      </c>
      <c r="D12828" s="12">
        <v>-72.289839685224507</v>
      </c>
      <c r="E12828" s="12">
        <v>0.70999999999999897</v>
      </c>
      <c r="F12828" s="12">
        <v>-76.386898076004002</v>
      </c>
      <c r="G12828" s="12">
        <f t="shared" si="801"/>
        <v>-0.94636438323882488</v>
      </c>
      <c r="H12828" s="12">
        <f t="shared" si="802"/>
        <v>9.2947876911241758E-3</v>
      </c>
      <c r="I12828" s="17">
        <f t="shared" si="803"/>
        <v>0.25783972125435539</v>
      </c>
      <c r="J12828" s="48" t="str">
        <f t="shared" si="804"/>
        <v>entry2_</v>
      </c>
    </row>
    <row r="12829" spans="1:10">
      <c r="A12829" s="12" t="s">
        <v>18937</v>
      </c>
      <c r="B12829" s="12">
        <v>205</v>
      </c>
      <c r="C12829" s="12">
        <v>74</v>
      </c>
      <c r="D12829" s="12">
        <v>-26.89</v>
      </c>
      <c r="E12829" s="12">
        <v>0</v>
      </c>
      <c r="F12829" s="12">
        <v>-28.4</v>
      </c>
      <c r="G12829" s="12">
        <f t="shared" si="801"/>
        <v>-0.94683098591549297</v>
      </c>
      <c r="H12829" s="12">
        <f t="shared" si="802"/>
        <v>0</v>
      </c>
      <c r="I12829" s="17">
        <f t="shared" si="803"/>
        <v>0.36097560975609755</v>
      </c>
      <c r="J12829" s="48" t="str">
        <f t="shared" si="804"/>
        <v>entry15_</v>
      </c>
    </row>
    <row r="12830" spans="1:10">
      <c r="A12830" s="12" t="s">
        <v>18938</v>
      </c>
      <c r="B12830" s="12">
        <v>53</v>
      </c>
      <c r="C12830" s="12">
        <v>16</v>
      </c>
      <c r="D12830" s="12">
        <v>-18.5399999999999</v>
      </c>
      <c r="E12830" s="12">
        <v>0</v>
      </c>
      <c r="F12830" s="12">
        <v>-19.579999999999998</v>
      </c>
      <c r="G12830" s="12">
        <f t="shared" si="801"/>
        <v>-0.94688457609805421</v>
      </c>
      <c r="H12830" s="12">
        <f t="shared" si="802"/>
        <v>0</v>
      </c>
      <c r="I12830" s="17">
        <f t="shared" si="803"/>
        <v>0.30188679245283018</v>
      </c>
      <c r="J12830" s="48" t="str">
        <f t="shared" si="804"/>
        <v>entry12_</v>
      </c>
    </row>
    <row r="12831" spans="1:10">
      <c r="A12831" s="12" t="s">
        <v>18939</v>
      </c>
      <c r="B12831" s="12">
        <v>53</v>
      </c>
      <c r="C12831" s="12">
        <v>16</v>
      </c>
      <c r="D12831" s="12">
        <v>-18.5399999999999</v>
      </c>
      <c r="E12831" s="12">
        <v>0</v>
      </c>
      <c r="F12831" s="12">
        <v>-19.579999999999998</v>
      </c>
      <c r="G12831" s="12">
        <f t="shared" si="801"/>
        <v>-0.94688457609805421</v>
      </c>
      <c r="H12831" s="12">
        <f t="shared" si="802"/>
        <v>0</v>
      </c>
      <c r="I12831" s="17">
        <f t="shared" si="803"/>
        <v>0.30188679245283018</v>
      </c>
      <c r="J12831" s="48" t="str">
        <f t="shared" si="804"/>
        <v>entry12_</v>
      </c>
    </row>
    <row r="12832" spans="1:10">
      <c r="A12832" s="12" t="s">
        <v>18940</v>
      </c>
      <c r="B12832" s="12">
        <v>60</v>
      </c>
      <c r="C12832" s="12">
        <v>19</v>
      </c>
      <c r="D12832" s="12">
        <v>-10.7392408916495</v>
      </c>
      <c r="E12832" s="12">
        <v>0.12999999999999901</v>
      </c>
      <c r="F12832" s="12">
        <v>-11.3399999999999</v>
      </c>
      <c r="G12832" s="12">
        <f t="shared" si="801"/>
        <v>-0.94702300631830638</v>
      </c>
      <c r="H12832" s="12">
        <f t="shared" si="802"/>
        <v>1.1463844797178144E-2</v>
      </c>
      <c r="I12832" s="17">
        <f t="shared" si="803"/>
        <v>0.31666666666666665</v>
      </c>
      <c r="J12832" s="48" t="str">
        <f t="shared" si="804"/>
        <v>entry14_</v>
      </c>
    </row>
    <row r="12833" spans="1:10">
      <c r="A12833" s="12" t="s">
        <v>18941</v>
      </c>
      <c r="B12833" s="12">
        <v>240</v>
      </c>
      <c r="C12833" s="12">
        <v>47</v>
      </c>
      <c r="D12833" s="12">
        <v>-87.559999999999903</v>
      </c>
      <c r="E12833" s="12">
        <v>0</v>
      </c>
      <c r="F12833" s="12">
        <v>-92.45</v>
      </c>
      <c r="G12833" s="12">
        <f t="shared" si="801"/>
        <v>-0.94710654407787886</v>
      </c>
      <c r="H12833" s="12">
        <f t="shared" si="802"/>
        <v>0</v>
      </c>
      <c r="I12833" s="17">
        <f t="shared" si="803"/>
        <v>0.19583333333333333</v>
      </c>
      <c r="J12833" s="48" t="str">
        <f t="shared" si="804"/>
        <v>entry16_</v>
      </c>
    </row>
    <row r="12834" spans="1:10">
      <c r="A12834" s="12" t="s">
        <v>18942</v>
      </c>
      <c r="B12834" s="12">
        <v>37</v>
      </c>
      <c r="C12834" s="12">
        <v>18</v>
      </c>
      <c r="D12834" s="12">
        <v>-33.649999999999899</v>
      </c>
      <c r="E12834" s="12">
        <v>0</v>
      </c>
      <c r="F12834" s="12">
        <v>-35.509999999999899</v>
      </c>
      <c r="G12834" s="12">
        <f t="shared" si="801"/>
        <v>-0.94762038862292297</v>
      </c>
      <c r="H12834" s="12">
        <f t="shared" si="802"/>
        <v>0</v>
      </c>
      <c r="I12834" s="17">
        <f t="shared" si="803"/>
        <v>0.48648648648648651</v>
      </c>
      <c r="J12834" s="48" t="str">
        <f t="shared" si="804"/>
        <v>entry17_</v>
      </c>
    </row>
    <row r="12835" spans="1:10">
      <c r="A12835" s="12" t="s">
        <v>18943</v>
      </c>
      <c r="B12835" s="12">
        <v>205</v>
      </c>
      <c r="C12835" s="12">
        <v>59</v>
      </c>
      <c r="D12835" s="12">
        <v>-31.04</v>
      </c>
      <c r="E12835" s="12">
        <v>0.03</v>
      </c>
      <c r="F12835" s="12">
        <v>-32.75</v>
      </c>
      <c r="G12835" s="12">
        <f t="shared" si="801"/>
        <v>-0.9477862595419847</v>
      </c>
      <c r="H12835" s="12">
        <f t="shared" si="802"/>
        <v>9.1603053435114501E-4</v>
      </c>
      <c r="I12835" s="17">
        <f t="shared" si="803"/>
        <v>0.28780487804878047</v>
      </c>
      <c r="J12835" s="48" t="str">
        <f t="shared" si="804"/>
        <v>entry15_</v>
      </c>
    </row>
    <row r="12836" spans="1:10">
      <c r="A12836" s="12" t="s">
        <v>18944</v>
      </c>
      <c r="B12836" s="12">
        <v>240</v>
      </c>
      <c r="C12836" s="12">
        <v>89</v>
      </c>
      <c r="D12836" s="12">
        <v>-124.241054737998</v>
      </c>
      <c r="E12836" s="12">
        <v>1.76</v>
      </c>
      <c r="F12836" s="12">
        <v>-131.04999999999899</v>
      </c>
      <c r="G12836" s="12">
        <f t="shared" si="801"/>
        <v>-0.94804314946966006</v>
      </c>
      <c r="H12836" s="12">
        <f t="shared" si="802"/>
        <v>1.3429988553987131E-2</v>
      </c>
      <c r="I12836" s="17">
        <f t="shared" si="803"/>
        <v>0.37083333333333335</v>
      </c>
      <c r="J12836" s="48" t="str">
        <f t="shared" si="804"/>
        <v>entry16_</v>
      </c>
    </row>
    <row r="12837" spans="1:10">
      <c r="A12837" s="12" t="s">
        <v>18945</v>
      </c>
      <c r="B12837" s="12">
        <v>104</v>
      </c>
      <c r="C12837" s="12">
        <v>63</v>
      </c>
      <c r="D12837" s="12">
        <v>-36.706283559842099</v>
      </c>
      <c r="E12837" s="12">
        <v>1.47942881012353</v>
      </c>
      <c r="F12837" s="12">
        <v>-38.715712369965601</v>
      </c>
      <c r="G12837" s="12">
        <f t="shared" si="801"/>
        <v>-0.94809784743409886</v>
      </c>
      <c r="H12837" s="12">
        <f t="shared" si="802"/>
        <v>3.8212620136914309E-2</v>
      </c>
      <c r="I12837" s="17">
        <f t="shared" si="803"/>
        <v>0.60576923076923073</v>
      </c>
      <c r="J12837" s="48" t="str">
        <f t="shared" si="804"/>
        <v>entry13_</v>
      </c>
    </row>
    <row r="12838" spans="1:10">
      <c r="A12838" s="12" t="s">
        <v>18946</v>
      </c>
      <c r="B12838" s="12">
        <v>60</v>
      </c>
      <c r="C12838" s="12">
        <v>19</v>
      </c>
      <c r="D12838" s="12">
        <v>-12.089240891649499</v>
      </c>
      <c r="E12838" s="12">
        <v>0.12999999999999901</v>
      </c>
      <c r="F12838" s="12">
        <v>-12.749999999999901</v>
      </c>
      <c r="G12838" s="12">
        <f t="shared" si="801"/>
        <v>-0.94817575620781125</v>
      </c>
      <c r="H12838" s="12">
        <f t="shared" si="802"/>
        <v>1.0196078431372551E-2</v>
      </c>
      <c r="I12838" s="17">
        <f t="shared" si="803"/>
        <v>0.31666666666666665</v>
      </c>
      <c r="J12838" s="48" t="str">
        <f t="shared" si="804"/>
        <v>entry14_</v>
      </c>
    </row>
    <row r="12839" spans="1:10">
      <c r="A12839" s="12" t="s">
        <v>18947</v>
      </c>
      <c r="B12839" s="12">
        <v>37</v>
      </c>
      <c r="C12839" s="12">
        <v>19</v>
      </c>
      <c r="D12839" s="12">
        <v>-24.56</v>
      </c>
      <c r="E12839" s="12">
        <v>4.9999999999998899E-2</v>
      </c>
      <c r="F12839" s="12">
        <v>-25.899999999999899</v>
      </c>
      <c r="G12839" s="12">
        <f t="shared" si="801"/>
        <v>-0.94826254826255185</v>
      </c>
      <c r="H12839" s="12">
        <f t="shared" si="802"/>
        <v>1.9305019305018956E-3</v>
      </c>
      <c r="I12839" s="17">
        <f t="shared" si="803"/>
        <v>0.51351351351351349</v>
      </c>
      <c r="J12839" s="48" t="str">
        <f t="shared" si="804"/>
        <v>entry17_</v>
      </c>
    </row>
    <row r="12840" spans="1:10">
      <c r="A12840" s="12" t="s">
        <v>18948</v>
      </c>
      <c r="B12840" s="12">
        <v>37</v>
      </c>
      <c r="C12840" s="12">
        <v>19</v>
      </c>
      <c r="D12840" s="12">
        <v>-24.56</v>
      </c>
      <c r="E12840" s="12">
        <v>4.9999999999998899E-2</v>
      </c>
      <c r="F12840" s="12">
        <v>-25.899999999999899</v>
      </c>
      <c r="G12840" s="12">
        <f t="shared" si="801"/>
        <v>-0.94826254826255185</v>
      </c>
      <c r="H12840" s="12">
        <f t="shared" si="802"/>
        <v>1.9305019305018956E-3</v>
      </c>
      <c r="I12840" s="17">
        <f t="shared" si="803"/>
        <v>0.51351351351351349</v>
      </c>
      <c r="J12840" s="48" t="str">
        <f t="shared" si="804"/>
        <v>entry17_</v>
      </c>
    </row>
    <row r="12841" spans="1:10">
      <c r="A12841" s="12" t="s">
        <v>18949</v>
      </c>
      <c r="B12841" s="12">
        <v>320</v>
      </c>
      <c r="C12841" s="12">
        <v>97</v>
      </c>
      <c r="D12841" s="12">
        <v>-23.995195657889901</v>
      </c>
      <c r="E12841" s="12">
        <v>5.0000000000002702E-2</v>
      </c>
      <c r="F12841" s="12">
        <v>-25.3030877294592</v>
      </c>
      <c r="G12841" s="12">
        <f t="shared" si="801"/>
        <v>-0.94831096957204231</v>
      </c>
      <c r="H12841" s="12">
        <f t="shared" si="802"/>
        <v>1.9760434194673422E-3</v>
      </c>
      <c r="I12841" s="17">
        <f t="shared" si="803"/>
        <v>0.30312499999999998</v>
      </c>
      <c r="J12841" s="48" t="str">
        <f t="shared" si="804"/>
        <v>entry1_</v>
      </c>
    </row>
    <row r="12842" spans="1:10">
      <c r="A12842" s="12" t="s">
        <v>18950</v>
      </c>
      <c r="B12842" s="12">
        <v>205</v>
      </c>
      <c r="C12842" s="12">
        <v>61</v>
      </c>
      <c r="D12842" s="12">
        <v>-31.45</v>
      </c>
      <c r="E12842" s="12">
        <v>0.03</v>
      </c>
      <c r="F12842" s="12">
        <v>-33.159999999999997</v>
      </c>
      <c r="G12842" s="12">
        <f t="shared" si="801"/>
        <v>-0.94843184559710503</v>
      </c>
      <c r="H12842" s="12">
        <f t="shared" si="802"/>
        <v>9.0470446320868527E-4</v>
      </c>
      <c r="I12842" s="17">
        <f t="shared" si="803"/>
        <v>0.29756097560975608</v>
      </c>
      <c r="J12842" s="48" t="str">
        <f t="shared" si="804"/>
        <v>entry15_</v>
      </c>
    </row>
    <row r="12843" spans="1:10">
      <c r="A12843" s="12" t="s">
        <v>18951</v>
      </c>
      <c r="B12843" s="12">
        <v>240</v>
      </c>
      <c r="C12843" s="12">
        <v>114</v>
      </c>
      <c r="D12843" s="12">
        <v>-71.512531829887607</v>
      </c>
      <c r="E12843" s="12">
        <v>0.249999999999999</v>
      </c>
      <c r="F12843" s="12">
        <v>-75.379425918568501</v>
      </c>
      <c r="G12843" s="12">
        <f t="shared" si="801"/>
        <v>-0.94870093475030903</v>
      </c>
      <c r="H12843" s="12">
        <f t="shared" si="802"/>
        <v>3.3165548417690397E-3</v>
      </c>
      <c r="I12843" s="17">
        <f t="shared" si="803"/>
        <v>0.47499999999999998</v>
      </c>
      <c r="J12843" s="48" t="str">
        <f t="shared" si="804"/>
        <v>entry16_</v>
      </c>
    </row>
    <row r="12844" spans="1:10">
      <c r="A12844" s="12" t="s">
        <v>18952</v>
      </c>
      <c r="B12844" s="12">
        <v>36</v>
      </c>
      <c r="C12844" s="12">
        <v>12</v>
      </c>
      <c r="D12844" s="12">
        <v>-7.49</v>
      </c>
      <c r="E12844" s="12">
        <v>0</v>
      </c>
      <c r="F12844" s="12">
        <v>-7.89</v>
      </c>
      <c r="G12844" s="12">
        <f t="shared" si="801"/>
        <v>-0.94930291508238285</v>
      </c>
      <c r="H12844" s="12">
        <f t="shared" si="802"/>
        <v>0</v>
      </c>
      <c r="I12844" s="17">
        <f t="shared" si="803"/>
        <v>0.33333333333333331</v>
      </c>
      <c r="J12844" s="48" t="str">
        <f t="shared" si="804"/>
        <v>entry17_</v>
      </c>
    </row>
    <row r="12845" spans="1:10">
      <c r="A12845" s="12" t="s">
        <v>18953</v>
      </c>
      <c r="B12845" s="12">
        <v>36</v>
      </c>
      <c r="C12845" s="12">
        <v>12</v>
      </c>
      <c r="D12845" s="12">
        <v>-7.49</v>
      </c>
      <c r="E12845" s="12">
        <v>0</v>
      </c>
      <c r="F12845" s="12">
        <v>-7.89</v>
      </c>
      <c r="G12845" s="12">
        <f t="shared" si="801"/>
        <v>-0.94930291508238285</v>
      </c>
      <c r="H12845" s="12">
        <f t="shared" si="802"/>
        <v>0</v>
      </c>
      <c r="I12845" s="17">
        <f t="shared" si="803"/>
        <v>0.33333333333333331</v>
      </c>
      <c r="J12845" s="48" t="str">
        <f t="shared" si="804"/>
        <v>entry17_</v>
      </c>
    </row>
    <row r="12846" spans="1:10">
      <c r="A12846" s="12" t="s">
        <v>18954</v>
      </c>
      <c r="B12846" s="12">
        <v>36</v>
      </c>
      <c r="C12846" s="12">
        <v>12</v>
      </c>
      <c r="D12846" s="12">
        <v>-7.49</v>
      </c>
      <c r="E12846" s="12">
        <v>0</v>
      </c>
      <c r="F12846" s="12">
        <v>-7.89</v>
      </c>
      <c r="G12846" s="12">
        <f t="shared" si="801"/>
        <v>-0.94930291508238285</v>
      </c>
      <c r="H12846" s="12">
        <f t="shared" si="802"/>
        <v>0</v>
      </c>
      <c r="I12846" s="17">
        <f t="shared" si="803"/>
        <v>0.33333333333333331</v>
      </c>
      <c r="J12846" s="48" t="str">
        <f t="shared" si="804"/>
        <v>entry17_</v>
      </c>
    </row>
    <row r="12847" spans="1:10">
      <c r="A12847" s="12" t="s">
        <v>18955</v>
      </c>
      <c r="B12847" s="12">
        <v>36</v>
      </c>
      <c r="C12847" s="12">
        <v>12</v>
      </c>
      <c r="D12847" s="12">
        <v>-7.49</v>
      </c>
      <c r="E12847" s="12">
        <v>0</v>
      </c>
      <c r="F12847" s="12">
        <v>-7.89</v>
      </c>
      <c r="G12847" s="12">
        <f t="shared" si="801"/>
        <v>-0.94930291508238285</v>
      </c>
      <c r="H12847" s="12">
        <f t="shared" si="802"/>
        <v>0</v>
      </c>
      <c r="I12847" s="17">
        <f t="shared" si="803"/>
        <v>0.33333333333333331</v>
      </c>
      <c r="J12847" s="48" t="str">
        <f t="shared" si="804"/>
        <v>entry17_</v>
      </c>
    </row>
    <row r="12848" spans="1:10">
      <c r="A12848" s="12" t="s">
        <v>18956</v>
      </c>
      <c r="B12848" s="12">
        <v>36</v>
      </c>
      <c r="C12848" s="12">
        <v>12</v>
      </c>
      <c r="D12848" s="12">
        <v>-7.49</v>
      </c>
      <c r="E12848" s="12">
        <v>0</v>
      </c>
      <c r="F12848" s="12">
        <v>-7.89</v>
      </c>
      <c r="G12848" s="12">
        <f t="shared" si="801"/>
        <v>-0.94930291508238285</v>
      </c>
      <c r="H12848" s="12">
        <f t="shared" si="802"/>
        <v>0</v>
      </c>
      <c r="I12848" s="17">
        <f t="shared" si="803"/>
        <v>0.33333333333333331</v>
      </c>
      <c r="J12848" s="48" t="str">
        <f t="shared" si="804"/>
        <v>entry17_</v>
      </c>
    </row>
    <row r="12849" spans="1:10">
      <c r="A12849" s="12" t="s">
        <v>18957</v>
      </c>
      <c r="B12849" s="12">
        <v>104</v>
      </c>
      <c r="C12849" s="12">
        <v>35</v>
      </c>
      <c r="D12849" s="12">
        <v>-24.179627745061701</v>
      </c>
      <c r="E12849" s="12">
        <v>0</v>
      </c>
      <c r="F12849" s="12">
        <v>-25.4696277450617</v>
      </c>
      <c r="G12849" s="12">
        <f t="shared" si="801"/>
        <v>-0.9493514387837837</v>
      </c>
      <c r="H12849" s="12">
        <f t="shared" si="802"/>
        <v>0</v>
      </c>
      <c r="I12849" s="17">
        <f t="shared" si="803"/>
        <v>0.33653846153846156</v>
      </c>
      <c r="J12849" s="48" t="str">
        <f t="shared" si="804"/>
        <v>entry13_</v>
      </c>
    </row>
    <row r="12850" spans="1:10">
      <c r="A12850" s="12" t="s">
        <v>18958</v>
      </c>
      <c r="B12850" s="12">
        <v>37</v>
      </c>
      <c r="C12850" s="12">
        <v>16</v>
      </c>
      <c r="D12850" s="12">
        <v>-21.189999999999898</v>
      </c>
      <c r="E12850" s="12">
        <v>0.29999999999999799</v>
      </c>
      <c r="F12850" s="12">
        <v>-22.319999999999901</v>
      </c>
      <c r="G12850" s="12">
        <f t="shared" si="801"/>
        <v>-0.9493727598566305</v>
      </c>
      <c r="H12850" s="12">
        <f t="shared" si="802"/>
        <v>1.3440860215053732E-2</v>
      </c>
      <c r="I12850" s="17">
        <f t="shared" si="803"/>
        <v>0.43243243243243246</v>
      </c>
      <c r="J12850" s="48" t="str">
        <f t="shared" si="804"/>
        <v>entry17_</v>
      </c>
    </row>
    <row r="12851" spans="1:10">
      <c r="A12851" s="12" t="s">
        <v>18959</v>
      </c>
      <c r="B12851" s="12">
        <v>205</v>
      </c>
      <c r="C12851" s="12">
        <v>74</v>
      </c>
      <c r="D12851" s="12">
        <v>-28.33</v>
      </c>
      <c r="E12851" s="12">
        <v>0</v>
      </c>
      <c r="F12851" s="12">
        <v>-29.84</v>
      </c>
      <c r="G12851" s="12">
        <f t="shared" si="801"/>
        <v>-0.94939678284182305</v>
      </c>
      <c r="H12851" s="12">
        <f t="shared" si="802"/>
        <v>0</v>
      </c>
      <c r="I12851" s="17">
        <f t="shared" si="803"/>
        <v>0.36097560975609755</v>
      </c>
      <c r="J12851" s="48" t="str">
        <f t="shared" si="804"/>
        <v>entry15_</v>
      </c>
    </row>
    <row r="12852" spans="1:10">
      <c r="A12852" s="12" t="s">
        <v>18960</v>
      </c>
      <c r="B12852" s="12">
        <v>60</v>
      </c>
      <c r="C12852" s="12">
        <v>19</v>
      </c>
      <c r="D12852" s="12">
        <v>-12.3992408916495</v>
      </c>
      <c r="E12852" s="12">
        <v>0.12999999999999901</v>
      </c>
      <c r="F12852" s="12">
        <v>-13.059999999999899</v>
      </c>
      <c r="G12852" s="12">
        <f t="shared" si="801"/>
        <v>-0.94940588756888178</v>
      </c>
      <c r="H12852" s="12">
        <f t="shared" si="802"/>
        <v>9.9540581929555907E-3</v>
      </c>
      <c r="I12852" s="17">
        <f t="shared" si="803"/>
        <v>0.31666666666666665</v>
      </c>
      <c r="J12852" s="48" t="str">
        <f t="shared" si="804"/>
        <v>entry14_</v>
      </c>
    </row>
    <row r="12853" spans="1:10">
      <c r="A12853" s="12" t="s">
        <v>18961</v>
      </c>
      <c r="B12853" s="12">
        <v>37</v>
      </c>
      <c r="C12853" s="12">
        <v>19</v>
      </c>
      <c r="D12853" s="12">
        <v>-25.299999999999901</v>
      </c>
      <c r="E12853" s="12">
        <v>4.9999999999998899E-2</v>
      </c>
      <c r="F12853" s="12">
        <v>-26.639999999999901</v>
      </c>
      <c r="G12853" s="12">
        <f t="shared" si="801"/>
        <v>-0.94969969969969947</v>
      </c>
      <c r="H12853" s="12">
        <f t="shared" si="802"/>
        <v>1.8768768768768426E-3</v>
      </c>
      <c r="I12853" s="17">
        <f t="shared" si="803"/>
        <v>0.51351351351351349</v>
      </c>
      <c r="J12853" s="48" t="str">
        <f t="shared" si="804"/>
        <v>entry17_</v>
      </c>
    </row>
    <row r="12854" spans="1:10">
      <c r="A12854" s="12" t="s">
        <v>18962</v>
      </c>
      <c r="B12854" s="12">
        <v>37</v>
      </c>
      <c r="C12854" s="12">
        <v>19</v>
      </c>
      <c r="D12854" s="12">
        <v>-25.299999999999901</v>
      </c>
      <c r="E12854" s="12">
        <v>4.9999999999998899E-2</v>
      </c>
      <c r="F12854" s="12">
        <v>-26.639999999999901</v>
      </c>
      <c r="G12854" s="12">
        <f t="shared" si="801"/>
        <v>-0.94969969969969947</v>
      </c>
      <c r="H12854" s="12">
        <f t="shared" si="802"/>
        <v>1.8768768768768426E-3</v>
      </c>
      <c r="I12854" s="17">
        <f t="shared" si="803"/>
        <v>0.51351351351351349</v>
      </c>
      <c r="J12854" s="48" t="str">
        <f t="shared" si="804"/>
        <v>entry17_</v>
      </c>
    </row>
    <row r="12855" spans="1:10">
      <c r="A12855" s="12" t="s">
        <v>18963</v>
      </c>
      <c r="B12855" s="12">
        <v>104</v>
      </c>
      <c r="C12855" s="12">
        <v>13</v>
      </c>
      <c r="D12855" s="12">
        <v>-24.1700163030109</v>
      </c>
      <c r="E12855" s="12">
        <v>0</v>
      </c>
      <c r="F12855" s="12">
        <v>-25.450016303010901</v>
      </c>
      <c r="G12855" s="12">
        <f t="shared" si="801"/>
        <v>-0.94970533673691326</v>
      </c>
      <c r="H12855" s="12">
        <f t="shared" si="802"/>
        <v>0</v>
      </c>
      <c r="I12855" s="17">
        <f t="shared" si="803"/>
        <v>0.125</v>
      </c>
      <c r="J12855" s="48" t="str">
        <f t="shared" si="804"/>
        <v>entry13_</v>
      </c>
    </row>
    <row r="12856" spans="1:10">
      <c r="A12856" s="12" t="s">
        <v>18964</v>
      </c>
      <c r="B12856" s="12">
        <v>240</v>
      </c>
      <c r="C12856" s="12">
        <v>28</v>
      </c>
      <c r="D12856" s="12">
        <v>-73.959318735840995</v>
      </c>
      <c r="E12856" s="12">
        <v>0</v>
      </c>
      <c r="F12856" s="12">
        <v>-77.857315873971899</v>
      </c>
      <c r="G12856" s="12">
        <f t="shared" si="801"/>
        <v>-0.9499340929702661</v>
      </c>
      <c r="H12856" s="12">
        <f t="shared" si="802"/>
        <v>0</v>
      </c>
      <c r="I12856" s="17">
        <f t="shared" si="803"/>
        <v>0.11666666666666667</v>
      </c>
      <c r="J12856" s="48" t="str">
        <f t="shared" si="804"/>
        <v>entry16_</v>
      </c>
    </row>
    <row r="12857" spans="1:10">
      <c r="A12857" s="12" t="s">
        <v>18965</v>
      </c>
      <c r="B12857" s="12">
        <v>240</v>
      </c>
      <c r="C12857" s="12">
        <v>32</v>
      </c>
      <c r="D12857" s="12">
        <v>-74.169318735841003</v>
      </c>
      <c r="E12857" s="12">
        <v>0</v>
      </c>
      <c r="F12857" s="12">
        <v>-78.067315873971907</v>
      </c>
      <c r="G12857" s="12">
        <f t="shared" si="801"/>
        <v>-0.95006876956774533</v>
      </c>
      <c r="H12857" s="12">
        <f t="shared" si="802"/>
        <v>0</v>
      </c>
      <c r="I12857" s="17">
        <f t="shared" si="803"/>
        <v>0.13333333333333333</v>
      </c>
      <c r="J12857" s="48" t="str">
        <f t="shared" si="804"/>
        <v>entry16_</v>
      </c>
    </row>
    <row r="12858" spans="1:10">
      <c r="A12858" s="12" t="s">
        <v>18966</v>
      </c>
      <c r="B12858" s="12">
        <v>197</v>
      </c>
      <c r="C12858" s="12">
        <v>84</v>
      </c>
      <c r="D12858" s="12">
        <v>-168.71336831425799</v>
      </c>
      <c r="E12858" s="12">
        <v>1.35</v>
      </c>
      <c r="F12858" s="12">
        <v>-177.51336831425701</v>
      </c>
      <c r="G12858" s="12">
        <f t="shared" si="801"/>
        <v>-0.95042626882939807</v>
      </c>
      <c r="H12858" s="12">
        <f t="shared" si="802"/>
        <v>7.6050610318545491E-3</v>
      </c>
      <c r="I12858" s="17">
        <f t="shared" si="803"/>
        <v>0.42639593908629442</v>
      </c>
      <c r="J12858" s="48" t="str">
        <f t="shared" si="804"/>
        <v>entry15_</v>
      </c>
    </row>
    <row r="12859" spans="1:10">
      <c r="A12859" s="12" t="s">
        <v>18967</v>
      </c>
      <c r="B12859" s="12">
        <v>240</v>
      </c>
      <c r="C12859" s="12">
        <v>102</v>
      </c>
      <c r="D12859" s="12">
        <v>-76.077509350441801</v>
      </c>
      <c r="E12859" s="12">
        <v>1.76</v>
      </c>
      <c r="F12859" s="12">
        <v>-80.009677660651505</v>
      </c>
      <c r="G12859" s="12">
        <f t="shared" si="801"/>
        <v>-0.95085384137044793</v>
      </c>
      <c r="H12859" s="12">
        <f t="shared" si="802"/>
        <v>2.1997338965228229E-2</v>
      </c>
      <c r="I12859" s="17">
        <f t="shared" si="803"/>
        <v>0.42499999999999999</v>
      </c>
      <c r="J12859" s="48" t="str">
        <f t="shared" si="804"/>
        <v>entry16_</v>
      </c>
    </row>
    <row r="12860" spans="1:10">
      <c r="A12860" s="12" t="s">
        <v>18968</v>
      </c>
      <c r="B12860" s="12">
        <v>240</v>
      </c>
      <c r="C12860" s="12">
        <v>102</v>
      </c>
      <c r="D12860" s="12">
        <v>-76.077509350441801</v>
      </c>
      <c r="E12860" s="12">
        <v>1.76</v>
      </c>
      <c r="F12860" s="12">
        <v>-80.009677660651505</v>
      </c>
      <c r="G12860" s="12">
        <f t="shared" si="801"/>
        <v>-0.95085384137044793</v>
      </c>
      <c r="H12860" s="12">
        <f t="shared" si="802"/>
        <v>2.1997338965228229E-2</v>
      </c>
      <c r="I12860" s="17">
        <f t="shared" si="803"/>
        <v>0.42499999999999999</v>
      </c>
      <c r="J12860" s="48" t="str">
        <f t="shared" si="804"/>
        <v>entry16_</v>
      </c>
    </row>
    <row r="12861" spans="1:10">
      <c r="A12861" s="12" t="s">
        <v>18969</v>
      </c>
      <c r="B12861" s="12">
        <v>240</v>
      </c>
      <c r="C12861" s="12">
        <v>100</v>
      </c>
      <c r="D12861" s="12">
        <v>-64.836704759388098</v>
      </c>
      <c r="E12861" s="12">
        <v>1.76</v>
      </c>
      <c r="F12861" s="12">
        <v>-68.183104975278496</v>
      </c>
      <c r="G12861" s="12">
        <f t="shared" si="801"/>
        <v>-0.95092038977832238</v>
      </c>
      <c r="H12861" s="12">
        <f t="shared" si="802"/>
        <v>2.5812846168242594E-2</v>
      </c>
      <c r="I12861" s="17">
        <f t="shared" si="803"/>
        <v>0.41666666666666669</v>
      </c>
      <c r="J12861" s="48" t="str">
        <f t="shared" si="804"/>
        <v>entry16_</v>
      </c>
    </row>
    <row r="12862" spans="1:10">
      <c r="A12862" s="12" t="s">
        <v>18970</v>
      </c>
      <c r="B12862" s="12">
        <v>205</v>
      </c>
      <c r="C12862" s="12">
        <v>59</v>
      </c>
      <c r="D12862" s="12">
        <v>-33.33</v>
      </c>
      <c r="E12862" s="12">
        <v>0.03</v>
      </c>
      <c r="F12862" s="12">
        <v>-35.0399999999999</v>
      </c>
      <c r="G12862" s="12">
        <f t="shared" si="801"/>
        <v>-0.95119863013698902</v>
      </c>
      <c r="H12862" s="12">
        <f t="shared" si="802"/>
        <v>8.5616438356164628E-4</v>
      </c>
      <c r="I12862" s="17">
        <f t="shared" si="803"/>
        <v>0.28780487804878047</v>
      </c>
      <c r="J12862" s="48" t="str">
        <f t="shared" si="804"/>
        <v>entry15_</v>
      </c>
    </row>
    <row r="12863" spans="1:10">
      <c r="A12863" s="12" t="s">
        <v>18971</v>
      </c>
      <c r="B12863" s="12">
        <v>240</v>
      </c>
      <c r="C12863" s="12">
        <v>72</v>
      </c>
      <c r="D12863" s="12">
        <v>-50.942891294576199</v>
      </c>
      <c r="E12863" s="12">
        <v>0.63</v>
      </c>
      <c r="F12863" s="12">
        <v>-53.542507319866303</v>
      </c>
      <c r="G12863" s="12">
        <f t="shared" si="801"/>
        <v>-0.95144762254483461</v>
      </c>
      <c r="H12863" s="12">
        <f t="shared" si="802"/>
        <v>1.1766352222475135E-2</v>
      </c>
      <c r="I12863" s="17">
        <f t="shared" si="803"/>
        <v>0.3</v>
      </c>
      <c r="J12863" s="48" t="str">
        <f t="shared" si="804"/>
        <v>entry16_</v>
      </c>
    </row>
    <row r="12864" spans="1:10">
      <c r="A12864" s="12" t="s">
        <v>18972</v>
      </c>
      <c r="B12864" s="12">
        <v>197</v>
      </c>
      <c r="C12864" s="12">
        <v>84</v>
      </c>
      <c r="D12864" s="12">
        <v>-28.931849135602501</v>
      </c>
      <c r="E12864" s="12">
        <v>1.4761776838654199</v>
      </c>
      <c r="F12864" s="12">
        <v>-30.408026819467899</v>
      </c>
      <c r="G12864" s="12">
        <f t="shared" si="801"/>
        <v>-0.95145434155825215</v>
      </c>
      <c r="H12864" s="12">
        <f t="shared" si="802"/>
        <v>4.8545658441748608E-2</v>
      </c>
      <c r="I12864" s="17">
        <f t="shared" si="803"/>
        <v>0.42639593908629442</v>
      </c>
      <c r="J12864" s="48" t="str">
        <f t="shared" si="804"/>
        <v>entry15_</v>
      </c>
    </row>
    <row r="12865" spans="1:10">
      <c r="A12865" s="12" t="s">
        <v>18973</v>
      </c>
      <c r="B12865" s="12">
        <v>197</v>
      </c>
      <c r="C12865" s="12">
        <v>84</v>
      </c>
      <c r="D12865" s="12">
        <v>-28.931849135602501</v>
      </c>
      <c r="E12865" s="12">
        <v>1.4761776838654199</v>
      </c>
      <c r="F12865" s="12">
        <v>-30.408026819467899</v>
      </c>
      <c r="G12865" s="12">
        <f t="shared" si="801"/>
        <v>-0.95145434155825215</v>
      </c>
      <c r="H12865" s="12">
        <f t="shared" si="802"/>
        <v>4.8545658441748608E-2</v>
      </c>
      <c r="I12865" s="17">
        <f t="shared" si="803"/>
        <v>0.42639593908629442</v>
      </c>
      <c r="J12865" s="48" t="str">
        <f t="shared" si="804"/>
        <v>entry15_</v>
      </c>
    </row>
    <row r="12866" spans="1:10">
      <c r="A12866" s="12" t="s">
        <v>18974</v>
      </c>
      <c r="B12866" s="12">
        <v>53</v>
      </c>
      <c r="C12866" s="12">
        <v>13</v>
      </c>
      <c r="D12866" s="12">
        <v>-12.2</v>
      </c>
      <c r="E12866" s="12">
        <v>0.62000000000000199</v>
      </c>
      <c r="F12866" s="12">
        <v>-12.82</v>
      </c>
      <c r="G12866" s="12">
        <f t="shared" ref="G12866:G12929" si="805">D12866/ABS(F12866)</f>
        <v>-0.95163806552262087</v>
      </c>
      <c r="H12866" s="12">
        <f t="shared" ref="H12866:H12929" si="806">E12866/ABS(F12866)</f>
        <v>4.8361934477379249E-2</v>
      </c>
      <c r="I12866" s="17">
        <f t="shared" ref="I12866:I12929" si="807">C12866/B12866</f>
        <v>0.24528301886792453</v>
      </c>
      <c r="J12866" s="48" t="str">
        <f t="shared" ref="J12866:J12929" si="808">LEFT(A12866,FIND("_",A12866,6))</f>
        <v>entry12_</v>
      </c>
    </row>
    <row r="12867" spans="1:10">
      <c r="A12867" s="12" t="s">
        <v>18975</v>
      </c>
      <c r="B12867" s="12">
        <v>104</v>
      </c>
      <c r="C12867" s="12">
        <v>27</v>
      </c>
      <c r="D12867" s="12">
        <v>-12.643612690921101</v>
      </c>
      <c r="E12867" s="12">
        <v>1.9999999999999098E-2</v>
      </c>
      <c r="F12867" s="12">
        <v>-13.2861302280941</v>
      </c>
      <c r="G12867" s="12">
        <f t="shared" si="805"/>
        <v>-0.95163997897488861</v>
      </c>
      <c r="H12867" s="12">
        <f t="shared" si="806"/>
        <v>1.5053292160051412E-3</v>
      </c>
      <c r="I12867" s="17">
        <f t="shared" si="807"/>
        <v>0.25961538461538464</v>
      </c>
      <c r="J12867" s="48" t="str">
        <f t="shared" si="808"/>
        <v>entry13_</v>
      </c>
    </row>
    <row r="12868" spans="1:10">
      <c r="A12868" s="12" t="s">
        <v>18976</v>
      </c>
      <c r="B12868" s="12">
        <v>240</v>
      </c>
      <c r="C12868" s="12">
        <v>64</v>
      </c>
      <c r="D12868" s="12">
        <v>-79.340000000000103</v>
      </c>
      <c r="E12868" s="12">
        <v>0.6</v>
      </c>
      <c r="F12868" s="12">
        <v>-83.369999999999905</v>
      </c>
      <c r="G12868" s="12">
        <f t="shared" si="805"/>
        <v>-0.95166126904162396</v>
      </c>
      <c r="H12868" s="12">
        <f t="shared" si="806"/>
        <v>7.1968333933069527E-3</v>
      </c>
      <c r="I12868" s="17">
        <f t="shared" si="807"/>
        <v>0.26666666666666666</v>
      </c>
      <c r="J12868" s="48" t="str">
        <f t="shared" si="808"/>
        <v>entry16_</v>
      </c>
    </row>
    <row r="12869" spans="1:10">
      <c r="A12869" s="12" t="s">
        <v>18977</v>
      </c>
      <c r="B12869" s="12">
        <v>108</v>
      </c>
      <c r="C12869" s="12">
        <v>36</v>
      </c>
      <c r="D12869" s="12">
        <v>-18.889999999999901</v>
      </c>
      <c r="E12869" s="12">
        <v>0.37</v>
      </c>
      <c r="F12869" s="12">
        <v>-19.84</v>
      </c>
      <c r="G12869" s="12">
        <f t="shared" si="805"/>
        <v>-0.952116935483866</v>
      </c>
      <c r="H12869" s="12">
        <f t="shared" si="806"/>
        <v>1.8649193548387098E-2</v>
      </c>
      <c r="I12869" s="17">
        <f t="shared" si="807"/>
        <v>0.33333333333333331</v>
      </c>
      <c r="J12869" s="48" t="str">
        <f t="shared" si="808"/>
        <v>entry13_</v>
      </c>
    </row>
    <row r="12870" spans="1:10">
      <c r="A12870" s="12" t="s">
        <v>18978</v>
      </c>
      <c r="B12870" s="12">
        <v>104</v>
      </c>
      <c r="C12870" s="12">
        <v>13</v>
      </c>
      <c r="D12870" s="12">
        <v>-25.840016303010898</v>
      </c>
      <c r="E12870" s="12">
        <v>0</v>
      </c>
      <c r="F12870" s="12">
        <v>-27.1200163030109</v>
      </c>
      <c r="G12870" s="12">
        <f t="shared" si="805"/>
        <v>-0.952802388254542</v>
      </c>
      <c r="H12870" s="12">
        <f t="shared" si="806"/>
        <v>0</v>
      </c>
      <c r="I12870" s="17">
        <f t="shared" si="807"/>
        <v>0.125</v>
      </c>
      <c r="J12870" s="48" t="str">
        <f t="shared" si="808"/>
        <v>entry13_</v>
      </c>
    </row>
    <row r="12871" spans="1:10">
      <c r="A12871" s="12" t="s">
        <v>18979</v>
      </c>
      <c r="B12871" s="12">
        <v>320</v>
      </c>
      <c r="C12871" s="12">
        <v>103</v>
      </c>
      <c r="D12871" s="12">
        <v>-56.553703153412002</v>
      </c>
      <c r="E12871" s="12">
        <v>0.12999999999999901</v>
      </c>
      <c r="F12871" s="12">
        <v>-59.3507615441914</v>
      </c>
      <c r="G12871" s="12">
        <f t="shared" si="805"/>
        <v>-0.95287240941808704</v>
      </c>
      <c r="H12871" s="12">
        <f t="shared" si="806"/>
        <v>2.1903678506838297E-3</v>
      </c>
      <c r="I12871" s="17">
        <f t="shared" si="807"/>
        <v>0.32187500000000002</v>
      </c>
      <c r="J12871" s="48" t="str">
        <f t="shared" si="808"/>
        <v>entry1_</v>
      </c>
    </row>
    <row r="12872" spans="1:10">
      <c r="A12872" s="12" t="s">
        <v>18980</v>
      </c>
      <c r="B12872" s="12">
        <v>320</v>
      </c>
      <c r="C12872" s="12">
        <v>103</v>
      </c>
      <c r="D12872" s="12">
        <v>-56.553703153412002</v>
      </c>
      <c r="E12872" s="12">
        <v>0.12999999999999901</v>
      </c>
      <c r="F12872" s="12">
        <v>-59.3507615441914</v>
      </c>
      <c r="G12872" s="12">
        <f t="shared" si="805"/>
        <v>-0.95287240941808704</v>
      </c>
      <c r="H12872" s="12">
        <f t="shared" si="806"/>
        <v>2.1903678506838297E-3</v>
      </c>
      <c r="I12872" s="17">
        <f t="shared" si="807"/>
        <v>0.32187500000000002</v>
      </c>
      <c r="J12872" s="48" t="str">
        <f t="shared" si="808"/>
        <v>entry1_</v>
      </c>
    </row>
    <row r="12873" spans="1:10">
      <c r="A12873" s="12" t="s">
        <v>18981</v>
      </c>
      <c r="B12873" s="12">
        <v>320</v>
      </c>
      <c r="C12873" s="12">
        <v>95</v>
      </c>
      <c r="D12873" s="12">
        <v>-41.439921191564203</v>
      </c>
      <c r="E12873" s="12">
        <v>0.69</v>
      </c>
      <c r="F12873" s="12">
        <v>-43.476979582343702</v>
      </c>
      <c r="G12873" s="12">
        <f t="shared" si="805"/>
        <v>-0.95314627625128856</v>
      </c>
      <c r="H12873" s="12">
        <f t="shared" si="806"/>
        <v>1.5870467696431554E-2</v>
      </c>
      <c r="I12873" s="17">
        <f t="shared" si="807"/>
        <v>0.296875</v>
      </c>
      <c r="J12873" s="48" t="str">
        <f t="shared" si="808"/>
        <v>entry1_</v>
      </c>
    </row>
    <row r="12874" spans="1:10">
      <c r="A12874" s="12" t="s">
        <v>18982</v>
      </c>
      <c r="B12874" s="12">
        <v>240</v>
      </c>
      <c r="C12874" s="12">
        <v>60</v>
      </c>
      <c r="D12874" s="12">
        <v>-102.929999999999</v>
      </c>
      <c r="E12874" s="12">
        <v>1.65</v>
      </c>
      <c r="F12874" s="12">
        <v>-107.94999999999899</v>
      </c>
      <c r="G12874" s="12">
        <f t="shared" si="805"/>
        <v>-0.95349698934691951</v>
      </c>
      <c r="H12874" s="12">
        <f t="shared" si="806"/>
        <v>1.5284854099120105E-2</v>
      </c>
      <c r="I12874" s="17">
        <f t="shared" si="807"/>
        <v>0.25</v>
      </c>
      <c r="J12874" s="48" t="str">
        <f t="shared" si="808"/>
        <v>entry16_</v>
      </c>
    </row>
    <row r="12875" spans="1:10">
      <c r="A12875" s="12" t="s">
        <v>18983</v>
      </c>
      <c r="B12875" s="12">
        <v>240</v>
      </c>
      <c r="C12875" s="12">
        <v>64</v>
      </c>
      <c r="D12875" s="12">
        <v>-89.009999999999906</v>
      </c>
      <c r="E12875" s="12">
        <v>0.6</v>
      </c>
      <c r="F12875" s="12">
        <v>-93.349999999999795</v>
      </c>
      <c r="G12875" s="12">
        <f t="shared" si="805"/>
        <v>-0.9535083020889138</v>
      </c>
      <c r="H12875" s="12">
        <f t="shared" si="806"/>
        <v>6.4274236743438809E-3</v>
      </c>
      <c r="I12875" s="17">
        <f t="shared" si="807"/>
        <v>0.26666666666666666</v>
      </c>
      <c r="J12875" s="48" t="str">
        <f t="shared" si="808"/>
        <v>entry16_</v>
      </c>
    </row>
    <row r="12876" spans="1:10">
      <c r="A12876" s="12" t="s">
        <v>18984</v>
      </c>
      <c r="B12876" s="12">
        <v>36</v>
      </c>
      <c r="C12876" s="12">
        <v>14</v>
      </c>
      <c r="D12876" s="12">
        <v>-8.2399999999999896</v>
      </c>
      <c r="E12876" s="12">
        <v>0</v>
      </c>
      <c r="F12876" s="12">
        <v>-8.64</v>
      </c>
      <c r="G12876" s="12">
        <f t="shared" si="805"/>
        <v>-0.95370370370370239</v>
      </c>
      <c r="H12876" s="12">
        <f t="shared" si="806"/>
        <v>0</v>
      </c>
      <c r="I12876" s="17">
        <f t="shared" si="807"/>
        <v>0.3888888888888889</v>
      </c>
      <c r="J12876" s="48" t="str">
        <f t="shared" si="808"/>
        <v>entry17_</v>
      </c>
    </row>
    <row r="12877" spans="1:10">
      <c r="A12877" s="12" t="s">
        <v>18985</v>
      </c>
      <c r="B12877" s="12">
        <v>108</v>
      </c>
      <c r="C12877" s="12">
        <v>48</v>
      </c>
      <c r="D12877" s="12">
        <v>-23.74</v>
      </c>
      <c r="E12877" s="12">
        <v>1.1499999999999899</v>
      </c>
      <c r="F12877" s="12">
        <v>-24.889999999999901</v>
      </c>
      <c r="G12877" s="12">
        <f t="shared" si="805"/>
        <v>-0.95379670550422224</v>
      </c>
      <c r="H12877" s="12">
        <f t="shared" si="806"/>
        <v>4.6203294495781214E-2</v>
      </c>
      <c r="I12877" s="17">
        <f t="shared" si="807"/>
        <v>0.44444444444444442</v>
      </c>
      <c r="J12877" s="48" t="str">
        <f t="shared" si="808"/>
        <v>entry13_</v>
      </c>
    </row>
    <row r="12878" spans="1:10">
      <c r="A12878" s="12" t="s">
        <v>18986</v>
      </c>
      <c r="B12878" s="12">
        <v>104</v>
      </c>
      <c r="C12878" s="12">
        <v>46</v>
      </c>
      <c r="D12878" s="12">
        <v>-26.643612690921099</v>
      </c>
      <c r="E12878" s="12">
        <v>1.28999999999999</v>
      </c>
      <c r="F12878" s="12">
        <v>-27.933612690921102</v>
      </c>
      <c r="G12878" s="12">
        <f t="shared" si="805"/>
        <v>-0.95381907760111262</v>
      </c>
      <c r="H12878" s="12">
        <f t="shared" si="806"/>
        <v>4.6180922398886916E-2</v>
      </c>
      <c r="I12878" s="17">
        <f t="shared" si="807"/>
        <v>0.44230769230769229</v>
      </c>
      <c r="J12878" s="48" t="str">
        <f t="shared" si="808"/>
        <v>entry13_</v>
      </c>
    </row>
    <row r="12879" spans="1:10">
      <c r="A12879" s="12" t="s">
        <v>18987</v>
      </c>
      <c r="B12879" s="12">
        <v>320</v>
      </c>
      <c r="C12879" s="12">
        <v>100</v>
      </c>
      <c r="D12879" s="12">
        <v>-15.6013231555311</v>
      </c>
      <c r="E12879" s="12">
        <v>0.152069457867789</v>
      </c>
      <c r="F12879" s="12">
        <v>-16.354525572756302</v>
      </c>
      <c r="G12879" s="12">
        <f t="shared" si="805"/>
        <v>-0.9539453215029422</v>
      </c>
      <c r="H12879" s="12">
        <f t="shared" si="806"/>
        <v>9.2983105618856567E-3</v>
      </c>
      <c r="I12879" s="17">
        <f t="shared" si="807"/>
        <v>0.3125</v>
      </c>
      <c r="J12879" s="48" t="str">
        <f t="shared" si="808"/>
        <v>entry1_</v>
      </c>
    </row>
    <row r="12880" spans="1:10">
      <c r="A12880" s="12" t="s">
        <v>18988</v>
      </c>
      <c r="B12880" s="12">
        <v>205</v>
      </c>
      <c r="C12880" s="12">
        <v>75</v>
      </c>
      <c r="D12880" s="12">
        <v>-31.48</v>
      </c>
      <c r="E12880" s="12">
        <v>0</v>
      </c>
      <c r="F12880" s="12">
        <v>-32.99</v>
      </c>
      <c r="G12880" s="12">
        <f t="shared" si="805"/>
        <v>-0.95422855410730523</v>
      </c>
      <c r="H12880" s="12">
        <f t="shared" si="806"/>
        <v>0</v>
      </c>
      <c r="I12880" s="17">
        <f t="shared" si="807"/>
        <v>0.36585365853658536</v>
      </c>
      <c r="J12880" s="48" t="str">
        <f t="shared" si="808"/>
        <v>entry15_</v>
      </c>
    </row>
    <row r="12881" spans="1:10">
      <c r="A12881" s="12" t="s">
        <v>18989</v>
      </c>
      <c r="B12881" s="12">
        <v>60</v>
      </c>
      <c r="C12881" s="12">
        <v>21</v>
      </c>
      <c r="D12881" s="12">
        <v>-12.1492408916495</v>
      </c>
      <c r="E12881" s="12">
        <v>0.12999999999999901</v>
      </c>
      <c r="F12881" s="12">
        <v>-12.73</v>
      </c>
      <c r="G12881" s="12">
        <f t="shared" si="805"/>
        <v>-0.95437870319320495</v>
      </c>
      <c r="H12881" s="12">
        <f t="shared" si="806"/>
        <v>1.0212097407698273E-2</v>
      </c>
      <c r="I12881" s="17">
        <f t="shared" si="807"/>
        <v>0.35</v>
      </c>
      <c r="J12881" s="48" t="str">
        <f t="shared" si="808"/>
        <v>entry14_</v>
      </c>
    </row>
    <row r="12882" spans="1:10">
      <c r="A12882" s="12" t="s">
        <v>18990</v>
      </c>
      <c r="B12882" s="12">
        <v>240</v>
      </c>
      <c r="C12882" s="12">
        <v>94</v>
      </c>
      <c r="D12882" s="12">
        <v>-44.434637534236998</v>
      </c>
      <c r="E12882" s="12">
        <v>1.76</v>
      </c>
      <c r="F12882" s="12">
        <v>-46.544637534236998</v>
      </c>
      <c r="G12882" s="12">
        <f t="shared" si="805"/>
        <v>-0.95466717302400428</v>
      </c>
      <c r="H12882" s="12">
        <f t="shared" si="806"/>
        <v>3.781316373353194E-2</v>
      </c>
      <c r="I12882" s="17">
        <f t="shared" si="807"/>
        <v>0.39166666666666666</v>
      </c>
      <c r="J12882" s="48" t="str">
        <f t="shared" si="808"/>
        <v>entry16_</v>
      </c>
    </row>
    <row r="12883" spans="1:10">
      <c r="A12883" s="12" t="s">
        <v>18991</v>
      </c>
      <c r="B12883" s="12">
        <v>240</v>
      </c>
      <c r="C12883" s="12">
        <v>94</v>
      </c>
      <c r="D12883" s="12">
        <v>-44.434637534236998</v>
      </c>
      <c r="E12883" s="12">
        <v>1.76</v>
      </c>
      <c r="F12883" s="12">
        <v>-46.544637534236998</v>
      </c>
      <c r="G12883" s="12">
        <f t="shared" si="805"/>
        <v>-0.95466717302400428</v>
      </c>
      <c r="H12883" s="12">
        <f t="shared" si="806"/>
        <v>3.781316373353194E-2</v>
      </c>
      <c r="I12883" s="17">
        <f t="shared" si="807"/>
        <v>0.39166666666666666</v>
      </c>
      <c r="J12883" s="48" t="str">
        <f t="shared" si="808"/>
        <v>entry16_</v>
      </c>
    </row>
    <row r="12884" spans="1:10">
      <c r="A12884" s="12" t="s">
        <v>18992</v>
      </c>
      <c r="B12884" s="12">
        <v>36</v>
      </c>
      <c r="C12884" s="12">
        <v>10</v>
      </c>
      <c r="D12884" s="12">
        <v>-10.370004397338199</v>
      </c>
      <c r="E12884" s="12">
        <v>1.9999999999999501E-2</v>
      </c>
      <c r="F12884" s="12">
        <v>-10.8600043973382</v>
      </c>
      <c r="G12884" s="12">
        <f t="shared" si="805"/>
        <v>-0.95488031292877751</v>
      </c>
      <c r="H12884" s="12">
        <f t="shared" si="806"/>
        <v>1.8416198804580158E-3</v>
      </c>
      <c r="I12884" s="17">
        <f t="shared" si="807"/>
        <v>0.27777777777777779</v>
      </c>
      <c r="J12884" s="48" t="str">
        <f t="shared" si="808"/>
        <v>entry17_</v>
      </c>
    </row>
    <row r="12885" spans="1:10">
      <c r="A12885" s="12" t="s">
        <v>18993</v>
      </c>
      <c r="B12885" s="12">
        <v>36</v>
      </c>
      <c r="C12885" s="12">
        <v>10</v>
      </c>
      <c r="D12885" s="12">
        <v>-10.370004397338199</v>
      </c>
      <c r="E12885" s="12">
        <v>1.9999999999999501E-2</v>
      </c>
      <c r="F12885" s="12">
        <v>-10.8600043973382</v>
      </c>
      <c r="G12885" s="12">
        <f t="shared" si="805"/>
        <v>-0.95488031292877751</v>
      </c>
      <c r="H12885" s="12">
        <f t="shared" si="806"/>
        <v>1.8416198804580158E-3</v>
      </c>
      <c r="I12885" s="17">
        <f t="shared" si="807"/>
        <v>0.27777777777777779</v>
      </c>
      <c r="J12885" s="48" t="str">
        <f t="shared" si="808"/>
        <v>entry17_</v>
      </c>
    </row>
    <row r="12886" spans="1:10">
      <c r="A12886" s="12" t="s">
        <v>18994</v>
      </c>
      <c r="B12886" s="12">
        <v>36</v>
      </c>
      <c r="C12886" s="12">
        <v>10</v>
      </c>
      <c r="D12886" s="12">
        <v>-10.370004397338199</v>
      </c>
      <c r="E12886" s="12">
        <v>1.9999999999999501E-2</v>
      </c>
      <c r="F12886" s="12">
        <v>-10.8600043973382</v>
      </c>
      <c r="G12886" s="12">
        <f t="shared" si="805"/>
        <v>-0.95488031292877751</v>
      </c>
      <c r="H12886" s="12">
        <f t="shared" si="806"/>
        <v>1.8416198804580158E-3</v>
      </c>
      <c r="I12886" s="17">
        <f t="shared" si="807"/>
        <v>0.27777777777777779</v>
      </c>
      <c r="J12886" s="48" t="str">
        <f t="shared" si="808"/>
        <v>entry17_</v>
      </c>
    </row>
    <row r="12887" spans="1:10">
      <c r="A12887" s="12" t="s">
        <v>18995</v>
      </c>
      <c r="B12887" s="12">
        <v>36</v>
      </c>
      <c r="C12887" s="12">
        <v>10</v>
      </c>
      <c r="D12887" s="12">
        <v>-10.370004397338199</v>
      </c>
      <c r="E12887" s="12">
        <v>1.9999999999999501E-2</v>
      </c>
      <c r="F12887" s="12">
        <v>-10.8600043973382</v>
      </c>
      <c r="G12887" s="12">
        <f t="shared" si="805"/>
        <v>-0.95488031292877751</v>
      </c>
      <c r="H12887" s="12">
        <f t="shared" si="806"/>
        <v>1.8416198804580158E-3</v>
      </c>
      <c r="I12887" s="17">
        <f t="shared" si="807"/>
        <v>0.27777777777777779</v>
      </c>
      <c r="J12887" s="48" t="str">
        <f t="shared" si="808"/>
        <v>entry17_</v>
      </c>
    </row>
    <row r="12888" spans="1:10">
      <c r="A12888" s="12" t="s">
        <v>18996</v>
      </c>
      <c r="B12888" s="12">
        <v>205</v>
      </c>
      <c r="C12888" s="12">
        <v>84</v>
      </c>
      <c r="D12888" s="12">
        <v>-35.28</v>
      </c>
      <c r="E12888" s="12">
        <v>0</v>
      </c>
      <c r="F12888" s="12">
        <v>-36.94</v>
      </c>
      <c r="G12888" s="12">
        <f t="shared" si="805"/>
        <v>-0.95506226312939912</v>
      </c>
      <c r="H12888" s="12">
        <f t="shared" si="806"/>
        <v>0</v>
      </c>
      <c r="I12888" s="17">
        <f t="shared" si="807"/>
        <v>0.40975609756097559</v>
      </c>
      <c r="J12888" s="48" t="str">
        <f t="shared" si="808"/>
        <v>entry15_</v>
      </c>
    </row>
    <row r="12889" spans="1:10">
      <c r="A12889" s="12" t="s">
        <v>18997</v>
      </c>
      <c r="B12889" s="12">
        <v>205</v>
      </c>
      <c r="C12889" s="12">
        <v>58</v>
      </c>
      <c r="D12889" s="12">
        <v>-32.36</v>
      </c>
      <c r="E12889" s="12">
        <v>0.03</v>
      </c>
      <c r="F12889" s="12">
        <v>-33.880000000000003</v>
      </c>
      <c r="G12889" s="12">
        <f t="shared" si="805"/>
        <v>-0.95513577331759136</v>
      </c>
      <c r="H12889" s="12">
        <f t="shared" si="806"/>
        <v>8.8547815820543083E-4</v>
      </c>
      <c r="I12889" s="17">
        <f t="shared" si="807"/>
        <v>0.28292682926829266</v>
      </c>
      <c r="J12889" s="48" t="str">
        <f t="shared" si="808"/>
        <v>entry15_</v>
      </c>
    </row>
    <row r="12890" spans="1:10">
      <c r="A12890" s="12" t="s">
        <v>18998</v>
      </c>
      <c r="B12890" s="12">
        <v>240</v>
      </c>
      <c r="C12890" s="12">
        <v>100</v>
      </c>
      <c r="D12890" s="12">
        <v>-71.343976548671193</v>
      </c>
      <c r="E12890" s="12">
        <v>1.76</v>
      </c>
      <c r="F12890" s="12">
        <v>-74.690376764561506</v>
      </c>
      <c r="G12890" s="12">
        <f t="shared" si="805"/>
        <v>-0.95519636717807954</v>
      </c>
      <c r="H12890" s="12">
        <f t="shared" si="806"/>
        <v>2.3563945935737612E-2</v>
      </c>
      <c r="I12890" s="17">
        <f t="shared" si="807"/>
        <v>0.41666666666666669</v>
      </c>
      <c r="J12890" s="48" t="str">
        <f t="shared" si="808"/>
        <v>entry16_</v>
      </c>
    </row>
    <row r="12891" spans="1:10">
      <c r="A12891" s="12" t="s">
        <v>18999</v>
      </c>
      <c r="B12891" s="12">
        <v>240</v>
      </c>
      <c r="C12891" s="12">
        <v>76</v>
      </c>
      <c r="D12891" s="12">
        <v>-55.17</v>
      </c>
      <c r="E12891" s="12">
        <v>0.78000000000000103</v>
      </c>
      <c r="F12891" s="12">
        <v>-57.749999999999901</v>
      </c>
      <c r="G12891" s="12">
        <f t="shared" si="805"/>
        <v>-0.95532467532467702</v>
      </c>
      <c r="H12891" s="12">
        <f t="shared" si="806"/>
        <v>1.3506493506493548E-2</v>
      </c>
      <c r="I12891" s="17">
        <f t="shared" si="807"/>
        <v>0.31666666666666665</v>
      </c>
      <c r="J12891" s="48" t="str">
        <f t="shared" si="808"/>
        <v>entry16_</v>
      </c>
    </row>
    <row r="12892" spans="1:10">
      <c r="A12892" s="12" t="s">
        <v>19000</v>
      </c>
      <c r="B12892" s="12">
        <v>36</v>
      </c>
      <c r="C12892" s="12">
        <v>6</v>
      </c>
      <c r="D12892" s="12">
        <v>-67.630004397338197</v>
      </c>
      <c r="E12892" s="12">
        <v>3.15</v>
      </c>
      <c r="F12892" s="12">
        <v>-70.780004397338104</v>
      </c>
      <c r="G12892" s="12">
        <f t="shared" si="805"/>
        <v>-0.95549590556230068</v>
      </c>
      <c r="H12892" s="12">
        <f t="shared" si="806"/>
        <v>4.450409443770062E-2</v>
      </c>
      <c r="I12892" s="17">
        <f t="shared" si="807"/>
        <v>0.16666666666666666</v>
      </c>
      <c r="J12892" s="48" t="str">
        <f t="shared" si="808"/>
        <v>entry17_</v>
      </c>
    </row>
    <row r="12893" spans="1:10">
      <c r="A12893" s="12" t="s">
        <v>19001</v>
      </c>
      <c r="B12893" s="12">
        <v>108</v>
      </c>
      <c r="C12893" s="12">
        <v>48</v>
      </c>
      <c r="D12893" s="12">
        <v>-20.69</v>
      </c>
      <c r="E12893" s="12">
        <v>0.37</v>
      </c>
      <c r="F12893" s="12">
        <v>-21.64</v>
      </c>
      <c r="G12893" s="12">
        <f t="shared" si="805"/>
        <v>-0.95609981515711651</v>
      </c>
      <c r="H12893" s="12">
        <f t="shared" si="806"/>
        <v>1.7097966728280959E-2</v>
      </c>
      <c r="I12893" s="17">
        <f t="shared" si="807"/>
        <v>0.44444444444444442</v>
      </c>
      <c r="J12893" s="48" t="str">
        <f t="shared" si="808"/>
        <v>entry13_</v>
      </c>
    </row>
    <row r="12894" spans="1:10">
      <c r="A12894" s="12" t="s">
        <v>19002</v>
      </c>
      <c r="B12894" s="12">
        <v>240</v>
      </c>
      <c r="C12894" s="12">
        <v>22</v>
      </c>
      <c r="D12894" s="12">
        <v>-173.65767080561699</v>
      </c>
      <c r="E12894" s="12">
        <v>7.96999999999999</v>
      </c>
      <c r="F12894" s="12">
        <v>-181.62767080561699</v>
      </c>
      <c r="G12894" s="12">
        <f t="shared" si="805"/>
        <v>-0.95611902104646973</v>
      </c>
      <c r="H12894" s="12">
        <f t="shared" si="806"/>
        <v>4.38809789535302E-2</v>
      </c>
      <c r="I12894" s="17">
        <f t="shared" si="807"/>
        <v>9.166666666666666E-2</v>
      </c>
      <c r="J12894" s="48" t="str">
        <f t="shared" si="808"/>
        <v>entry16_</v>
      </c>
    </row>
    <row r="12895" spans="1:10">
      <c r="A12895" s="12" t="s">
        <v>19003</v>
      </c>
      <c r="B12895" s="12">
        <v>36</v>
      </c>
      <c r="C12895" s="12">
        <v>14</v>
      </c>
      <c r="D12895" s="12">
        <v>-8.76</v>
      </c>
      <c r="E12895" s="12">
        <v>0</v>
      </c>
      <c r="F12895" s="12">
        <v>-9.16</v>
      </c>
      <c r="G12895" s="12">
        <f t="shared" si="805"/>
        <v>-0.95633187772925765</v>
      </c>
      <c r="H12895" s="12">
        <f t="shared" si="806"/>
        <v>0</v>
      </c>
      <c r="I12895" s="17">
        <f t="shared" si="807"/>
        <v>0.3888888888888889</v>
      </c>
      <c r="J12895" s="48" t="str">
        <f t="shared" si="808"/>
        <v>entry17_</v>
      </c>
    </row>
    <row r="12896" spans="1:10">
      <c r="A12896" s="12" t="s">
        <v>19004</v>
      </c>
      <c r="B12896" s="12">
        <v>57</v>
      </c>
      <c r="C12896" s="12">
        <v>19</v>
      </c>
      <c r="D12896" s="12">
        <v>-14.9370657022667</v>
      </c>
      <c r="E12896" s="12">
        <v>0.67887930492734905</v>
      </c>
      <c r="F12896" s="12">
        <v>-15.6159450071941</v>
      </c>
      <c r="G12896" s="12">
        <f t="shared" si="805"/>
        <v>-0.95652653075976857</v>
      </c>
      <c r="H12896" s="12">
        <f t="shared" si="806"/>
        <v>4.3473469240228275E-2</v>
      </c>
      <c r="I12896" s="17">
        <f t="shared" si="807"/>
        <v>0.33333333333333331</v>
      </c>
      <c r="J12896" s="48" t="str">
        <f t="shared" si="808"/>
        <v>entry12_</v>
      </c>
    </row>
    <row r="12897" spans="1:10">
      <c r="A12897" s="12" t="s">
        <v>19005</v>
      </c>
      <c r="B12897" s="12">
        <v>240</v>
      </c>
      <c r="C12897" s="12">
        <v>64</v>
      </c>
      <c r="D12897" s="12">
        <v>-96.24</v>
      </c>
      <c r="E12897" s="12">
        <v>1.65</v>
      </c>
      <c r="F12897" s="12">
        <v>-100.6</v>
      </c>
      <c r="G12897" s="12">
        <f t="shared" si="805"/>
        <v>-0.95666003976143144</v>
      </c>
      <c r="H12897" s="12">
        <f t="shared" si="806"/>
        <v>1.6401590457256462E-2</v>
      </c>
      <c r="I12897" s="17">
        <f t="shared" si="807"/>
        <v>0.26666666666666666</v>
      </c>
      <c r="J12897" s="48" t="str">
        <f t="shared" si="808"/>
        <v>entry16_</v>
      </c>
    </row>
    <row r="12898" spans="1:10">
      <c r="A12898" s="12" t="s">
        <v>19006</v>
      </c>
      <c r="B12898" s="12">
        <v>240</v>
      </c>
      <c r="C12898" s="12">
        <v>61</v>
      </c>
      <c r="D12898" s="12">
        <v>-96.32</v>
      </c>
      <c r="E12898" s="12">
        <v>1.65</v>
      </c>
      <c r="F12898" s="12">
        <v>-100.679999999999</v>
      </c>
      <c r="G12898" s="12">
        <f t="shared" si="805"/>
        <v>-0.95669447755265147</v>
      </c>
      <c r="H12898" s="12">
        <f t="shared" si="806"/>
        <v>1.6388557806913152E-2</v>
      </c>
      <c r="I12898" s="17">
        <f t="shared" si="807"/>
        <v>0.25416666666666665</v>
      </c>
      <c r="J12898" s="48" t="str">
        <f t="shared" si="808"/>
        <v>entry16_</v>
      </c>
    </row>
    <row r="12899" spans="1:10">
      <c r="A12899" s="12" t="s">
        <v>19007</v>
      </c>
      <c r="B12899" s="12">
        <v>205</v>
      </c>
      <c r="C12899" s="12">
        <v>74</v>
      </c>
      <c r="D12899" s="12">
        <v>-33.51</v>
      </c>
      <c r="E12899" s="12">
        <v>0</v>
      </c>
      <c r="F12899" s="12">
        <v>-35.020000000000003</v>
      </c>
      <c r="G12899" s="12">
        <f t="shared" si="805"/>
        <v>-0.95688178183894901</v>
      </c>
      <c r="H12899" s="12">
        <f t="shared" si="806"/>
        <v>0</v>
      </c>
      <c r="I12899" s="17">
        <f t="shared" si="807"/>
        <v>0.36097560975609755</v>
      </c>
      <c r="J12899" s="48" t="str">
        <f t="shared" si="808"/>
        <v>entry15_</v>
      </c>
    </row>
    <row r="12900" spans="1:10">
      <c r="A12900" s="12" t="s">
        <v>19008</v>
      </c>
      <c r="B12900" s="12">
        <v>205</v>
      </c>
      <c r="C12900" s="12">
        <v>56</v>
      </c>
      <c r="D12900" s="12">
        <v>-33.74</v>
      </c>
      <c r="E12900" s="12">
        <v>0.03</v>
      </c>
      <c r="F12900" s="12">
        <v>-35.259999999999899</v>
      </c>
      <c r="G12900" s="12">
        <f t="shared" si="805"/>
        <v>-0.95689166193987807</v>
      </c>
      <c r="H12900" s="12">
        <f t="shared" si="806"/>
        <v>8.5082246171299162E-4</v>
      </c>
      <c r="I12900" s="17">
        <f t="shared" si="807"/>
        <v>0.27317073170731709</v>
      </c>
      <c r="J12900" s="48" t="str">
        <f t="shared" si="808"/>
        <v>entry15_</v>
      </c>
    </row>
    <row r="12901" spans="1:10">
      <c r="A12901" s="12" t="s">
        <v>19009</v>
      </c>
      <c r="B12901" s="12">
        <v>37</v>
      </c>
      <c r="C12901" s="12">
        <v>8</v>
      </c>
      <c r="D12901" s="12">
        <v>-17.190000000000001</v>
      </c>
      <c r="E12901" s="12">
        <v>0.52999999999999903</v>
      </c>
      <c r="F12901" s="12">
        <v>-17.96</v>
      </c>
      <c r="G12901" s="12">
        <f t="shared" si="805"/>
        <v>-0.95712694877505566</v>
      </c>
      <c r="H12901" s="12">
        <f t="shared" si="806"/>
        <v>2.9510022271714866E-2</v>
      </c>
      <c r="I12901" s="17">
        <f t="shared" si="807"/>
        <v>0.21621621621621623</v>
      </c>
      <c r="J12901" s="48" t="str">
        <f t="shared" si="808"/>
        <v>entry17_</v>
      </c>
    </row>
    <row r="12902" spans="1:10">
      <c r="A12902" s="12" t="s">
        <v>19010</v>
      </c>
      <c r="B12902" s="12">
        <v>37</v>
      </c>
      <c r="C12902" s="12">
        <v>8</v>
      </c>
      <c r="D12902" s="12">
        <v>-17.190000000000001</v>
      </c>
      <c r="E12902" s="12">
        <v>0.52999999999999903</v>
      </c>
      <c r="F12902" s="12">
        <v>-17.96</v>
      </c>
      <c r="G12902" s="12">
        <f t="shared" si="805"/>
        <v>-0.95712694877505566</v>
      </c>
      <c r="H12902" s="12">
        <f t="shared" si="806"/>
        <v>2.9510022271714866E-2</v>
      </c>
      <c r="I12902" s="17">
        <f t="shared" si="807"/>
        <v>0.21621621621621623</v>
      </c>
      <c r="J12902" s="48" t="str">
        <f t="shared" si="808"/>
        <v>entry17_</v>
      </c>
    </row>
    <row r="12903" spans="1:10">
      <c r="A12903" s="12" t="s">
        <v>19011</v>
      </c>
      <c r="B12903" s="12">
        <v>36</v>
      </c>
      <c r="C12903" s="12">
        <v>13</v>
      </c>
      <c r="D12903" s="12">
        <v>-8.94</v>
      </c>
      <c r="E12903" s="12">
        <v>0</v>
      </c>
      <c r="F12903" s="12">
        <v>-9.34</v>
      </c>
      <c r="G12903" s="12">
        <f t="shared" si="805"/>
        <v>-0.95717344753747324</v>
      </c>
      <c r="H12903" s="12">
        <f t="shared" si="806"/>
        <v>0</v>
      </c>
      <c r="I12903" s="17">
        <f t="shared" si="807"/>
        <v>0.3611111111111111</v>
      </c>
      <c r="J12903" s="48" t="str">
        <f t="shared" si="808"/>
        <v>entry17_</v>
      </c>
    </row>
    <row r="12904" spans="1:10">
      <c r="A12904" s="12" t="s">
        <v>19012</v>
      </c>
      <c r="B12904" s="12">
        <v>36</v>
      </c>
      <c r="C12904" s="12">
        <v>13</v>
      </c>
      <c r="D12904" s="12">
        <v>-8.94</v>
      </c>
      <c r="E12904" s="12">
        <v>0</v>
      </c>
      <c r="F12904" s="12">
        <v>-9.34</v>
      </c>
      <c r="G12904" s="12">
        <f t="shared" si="805"/>
        <v>-0.95717344753747324</v>
      </c>
      <c r="H12904" s="12">
        <f t="shared" si="806"/>
        <v>0</v>
      </c>
      <c r="I12904" s="17">
        <f t="shared" si="807"/>
        <v>0.3611111111111111</v>
      </c>
      <c r="J12904" s="48" t="str">
        <f t="shared" si="808"/>
        <v>entry17_</v>
      </c>
    </row>
    <row r="12905" spans="1:10">
      <c r="A12905" s="12" t="s">
        <v>19013</v>
      </c>
      <c r="B12905" s="12">
        <v>36</v>
      </c>
      <c r="C12905" s="12">
        <v>13</v>
      </c>
      <c r="D12905" s="12">
        <v>-8.94</v>
      </c>
      <c r="E12905" s="12">
        <v>0</v>
      </c>
      <c r="F12905" s="12">
        <v>-9.34</v>
      </c>
      <c r="G12905" s="12">
        <f t="shared" si="805"/>
        <v>-0.95717344753747324</v>
      </c>
      <c r="H12905" s="12">
        <f t="shared" si="806"/>
        <v>0</v>
      </c>
      <c r="I12905" s="17">
        <f t="shared" si="807"/>
        <v>0.3611111111111111</v>
      </c>
      <c r="J12905" s="48" t="str">
        <f t="shared" si="808"/>
        <v>entry17_</v>
      </c>
    </row>
    <row r="12906" spans="1:10">
      <c r="A12906" s="12" t="s">
        <v>19014</v>
      </c>
      <c r="B12906" s="12">
        <v>36</v>
      </c>
      <c r="C12906" s="12">
        <v>13</v>
      </c>
      <c r="D12906" s="12">
        <v>-8.94</v>
      </c>
      <c r="E12906" s="12">
        <v>0</v>
      </c>
      <c r="F12906" s="12">
        <v>-9.34</v>
      </c>
      <c r="G12906" s="12">
        <f t="shared" si="805"/>
        <v>-0.95717344753747324</v>
      </c>
      <c r="H12906" s="12">
        <f t="shared" si="806"/>
        <v>0</v>
      </c>
      <c r="I12906" s="17">
        <f t="shared" si="807"/>
        <v>0.3611111111111111</v>
      </c>
      <c r="J12906" s="48" t="str">
        <f t="shared" si="808"/>
        <v>entry17_</v>
      </c>
    </row>
    <row r="12907" spans="1:10">
      <c r="A12907" s="12" t="s">
        <v>19015</v>
      </c>
      <c r="B12907" s="12">
        <v>36</v>
      </c>
      <c r="C12907" s="12">
        <v>13</v>
      </c>
      <c r="D12907" s="12">
        <v>-8.94</v>
      </c>
      <c r="E12907" s="12">
        <v>0</v>
      </c>
      <c r="F12907" s="12">
        <v>-9.34</v>
      </c>
      <c r="G12907" s="12">
        <f t="shared" si="805"/>
        <v>-0.95717344753747324</v>
      </c>
      <c r="H12907" s="12">
        <f t="shared" si="806"/>
        <v>0</v>
      </c>
      <c r="I12907" s="17">
        <f t="shared" si="807"/>
        <v>0.3611111111111111</v>
      </c>
      <c r="J12907" s="48" t="str">
        <f t="shared" si="808"/>
        <v>entry17_</v>
      </c>
    </row>
    <row r="12908" spans="1:10">
      <c r="A12908" s="12" t="s">
        <v>19016</v>
      </c>
      <c r="B12908" s="12">
        <v>37</v>
      </c>
      <c r="C12908" s="12">
        <v>8</v>
      </c>
      <c r="D12908" s="12">
        <v>-17.34</v>
      </c>
      <c r="E12908" s="12">
        <v>0.52999999999999903</v>
      </c>
      <c r="F12908" s="12">
        <v>-18.11</v>
      </c>
      <c r="G12908" s="12">
        <f t="shared" si="805"/>
        <v>-0.95748205411374931</v>
      </c>
      <c r="H12908" s="12">
        <f t="shared" si="806"/>
        <v>2.9265599116510162E-2</v>
      </c>
      <c r="I12908" s="17">
        <f t="shared" si="807"/>
        <v>0.21621621621621623</v>
      </c>
      <c r="J12908" s="48" t="str">
        <f t="shared" si="808"/>
        <v>entry17_</v>
      </c>
    </row>
    <row r="12909" spans="1:10">
      <c r="A12909" s="12" t="s">
        <v>19017</v>
      </c>
      <c r="B12909" s="12">
        <v>240</v>
      </c>
      <c r="C12909" s="12">
        <v>61</v>
      </c>
      <c r="D12909" s="12">
        <v>-91.7</v>
      </c>
      <c r="E12909" s="12">
        <v>1.65</v>
      </c>
      <c r="F12909" s="12">
        <v>-95.749999999999901</v>
      </c>
      <c r="G12909" s="12">
        <f t="shared" si="805"/>
        <v>-0.95770234986945268</v>
      </c>
      <c r="H12909" s="12">
        <f t="shared" si="806"/>
        <v>1.7232375979112289E-2</v>
      </c>
      <c r="I12909" s="17">
        <f t="shared" si="807"/>
        <v>0.25416666666666665</v>
      </c>
      <c r="J12909" s="48" t="str">
        <f t="shared" si="808"/>
        <v>entry16_</v>
      </c>
    </row>
    <row r="12910" spans="1:10">
      <c r="A12910" s="12" t="s">
        <v>19018</v>
      </c>
      <c r="B12910" s="12">
        <v>37</v>
      </c>
      <c r="C12910" s="12">
        <v>8</v>
      </c>
      <c r="D12910" s="12">
        <v>-17.55</v>
      </c>
      <c r="E12910" s="12">
        <v>0.52999999999999903</v>
      </c>
      <c r="F12910" s="12">
        <v>-18.32</v>
      </c>
      <c r="G12910" s="12">
        <f t="shared" si="805"/>
        <v>-0.95796943231441045</v>
      </c>
      <c r="H12910" s="12">
        <f t="shared" si="806"/>
        <v>2.8930131004366758E-2</v>
      </c>
      <c r="I12910" s="17">
        <f t="shared" si="807"/>
        <v>0.21621621621621623</v>
      </c>
      <c r="J12910" s="48" t="str">
        <f t="shared" si="808"/>
        <v>entry17_</v>
      </c>
    </row>
    <row r="12911" spans="1:10">
      <c r="A12911" s="12" t="s">
        <v>19019</v>
      </c>
      <c r="B12911" s="12">
        <v>37</v>
      </c>
      <c r="C12911" s="12">
        <v>8</v>
      </c>
      <c r="D12911" s="12">
        <v>-17.55</v>
      </c>
      <c r="E12911" s="12">
        <v>0.52999999999999903</v>
      </c>
      <c r="F12911" s="12">
        <v>-18.32</v>
      </c>
      <c r="G12911" s="12">
        <f t="shared" si="805"/>
        <v>-0.95796943231441045</v>
      </c>
      <c r="H12911" s="12">
        <f t="shared" si="806"/>
        <v>2.8930131004366758E-2</v>
      </c>
      <c r="I12911" s="17">
        <f t="shared" si="807"/>
        <v>0.21621621621621623</v>
      </c>
      <c r="J12911" s="48" t="str">
        <f t="shared" si="808"/>
        <v>entry17_</v>
      </c>
    </row>
    <row r="12912" spans="1:10">
      <c r="A12912" s="12" t="s">
        <v>19020</v>
      </c>
      <c r="B12912" s="12">
        <v>108</v>
      </c>
      <c r="C12912" s="12">
        <v>54</v>
      </c>
      <c r="D12912" s="12">
        <v>-21.709999999999901</v>
      </c>
      <c r="E12912" s="12">
        <v>0.37</v>
      </c>
      <c r="F12912" s="12">
        <v>-22.659999999999901</v>
      </c>
      <c r="G12912" s="12">
        <f t="shared" si="805"/>
        <v>-0.95807590467784631</v>
      </c>
      <c r="H12912" s="12">
        <f t="shared" si="806"/>
        <v>1.6328331862312515E-2</v>
      </c>
      <c r="I12912" s="17">
        <f t="shared" si="807"/>
        <v>0.5</v>
      </c>
      <c r="J12912" s="48" t="str">
        <f t="shared" si="808"/>
        <v>entry13_</v>
      </c>
    </row>
    <row r="12913" spans="1:10">
      <c r="A12913" s="12" t="s">
        <v>19021</v>
      </c>
      <c r="B12913" s="12">
        <v>197</v>
      </c>
      <c r="C12913" s="12">
        <v>85</v>
      </c>
      <c r="D12913" s="12">
        <v>-75.928808344370196</v>
      </c>
      <c r="E12913" s="12">
        <v>1.35</v>
      </c>
      <c r="F12913" s="12">
        <v>-79.2468313765673</v>
      </c>
      <c r="G12913" s="12">
        <f t="shared" si="805"/>
        <v>-0.95813052743483929</v>
      </c>
      <c r="H12913" s="12">
        <f t="shared" si="806"/>
        <v>1.7035381434811349E-2</v>
      </c>
      <c r="I12913" s="17">
        <f t="shared" si="807"/>
        <v>0.43147208121827413</v>
      </c>
      <c r="J12913" s="48" t="str">
        <f t="shared" si="808"/>
        <v>entry15_</v>
      </c>
    </row>
    <row r="12914" spans="1:10">
      <c r="A12914" s="12" t="s">
        <v>19022</v>
      </c>
      <c r="B12914" s="12">
        <v>36</v>
      </c>
      <c r="C12914" s="12">
        <v>14</v>
      </c>
      <c r="D12914" s="12">
        <v>-9.2100000000000009</v>
      </c>
      <c r="E12914" s="12">
        <v>0</v>
      </c>
      <c r="F12914" s="12">
        <v>-9.61</v>
      </c>
      <c r="G12914" s="12">
        <f t="shared" si="805"/>
        <v>-0.95837669094693045</v>
      </c>
      <c r="H12914" s="12">
        <f t="shared" si="806"/>
        <v>0</v>
      </c>
      <c r="I12914" s="17">
        <f t="shared" si="807"/>
        <v>0.3888888888888889</v>
      </c>
      <c r="J12914" s="48" t="str">
        <f t="shared" si="808"/>
        <v>entry17_</v>
      </c>
    </row>
    <row r="12915" spans="1:10">
      <c r="A12915" s="12" t="s">
        <v>19023</v>
      </c>
      <c r="B12915" s="12">
        <v>36</v>
      </c>
      <c r="C12915" s="12">
        <v>14</v>
      </c>
      <c r="D12915" s="12">
        <v>-9.2100000000000009</v>
      </c>
      <c r="E12915" s="12">
        <v>0</v>
      </c>
      <c r="F12915" s="12">
        <v>-9.61</v>
      </c>
      <c r="G12915" s="12">
        <f t="shared" si="805"/>
        <v>-0.95837669094693045</v>
      </c>
      <c r="H12915" s="12">
        <f t="shared" si="806"/>
        <v>0</v>
      </c>
      <c r="I12915" s="17">
        <f t="shared" si="807"/>
        <v>0.3888888888888889</v>
      </c>
      <c r="J12915" s="48" t="str">
        <f t="shared" si="808"/>
        <v>entry17_</v>
      </c>
    </row>
    <row r="12916" spans="1:10">
      <c r="A12916" s="12" t="s">
        <v>19024</v>
      </c>
      <c r="B12916" s="12">
        <v>287</v>
      </c>
      <c r="C12916" s="12">
        <v>77</v>
      </c>
      <c r="D12916" s="12">
        <v>-60.515174125490098</v>
      </c>
      <c r="E12916" s="12">
        <v>0.70999999999999897</v>
      </c>
      <c r="F12916" s="12">
        <v>-63.132232516269703</v>
      </c>
      <c r="G12916" s="12">
        <f t="shared" si="805"/>
        <v>-0.95854639878123804</v>
      </c>
      <c r="H12916" s="12">
        <f t="shared" si="806"/>
        <v>1.1246236220412861E-2</v>
      </c>
      <c r="I12916" s="17">
        <f t="shared" si="807"/>
        <v>0.26829268292682928</v>
      </c>
      <c r="J12916" s="48" t="str">
        <f t="shared" si="808"/>
        <v>entry2_</v>
      </c>
    </row>
    <row r="12917" spans="1:10">
      <c r="A12917" s="12" t="s">
        <v>19025</v>
      </c>
      <c r="B12917" s="12">
        <v>320</v>
      </c>
      <c r="C12917" s="12">
        <v>104</v>
      </c>
      <c r="D12917" s="12">
        <v>-22.915179287971</v>
      </c>
      <c r="E12917" s="12">
        <v>0.427186639055044</v>
      </c>
      <c r="F12917" s="12">
        <v>-23.9050706139802</v>
      </c>
      <c r="G12917" s="12">
        <f t="shared" si="805"/>
        <v>-0.95859073825825514</v>
      </c>
      <c r="H12917" s="12">
        <f t="shared" si="806"/>
        <v>1.7870126633519168E-2</v>
      </c>
      <c r="I12917" s="17">
        <f t="shared" si="807"/>
        <v>0.32500000000000001</v>
      </c>
      <c r="J12917" s="48" t="str">
        <f t="shared" si="808"/>
        <v>entry1_</v>
      </c>
    </row>
    <row r="12918" spans="1:10">
      <c r="A12918" s="12" t="s">
        <v>19026</v>
      </c>
      <c r="B12918" s="12">
        <v>287</v>
      </c>
      <c r="C12918" s="12">
        <v>118</v>
      </c>
      <c r="D12918" s="12">
        <v>-30.2159144294641</v>
      </c>
      <c r="E12918" s="12">
        <v>0</v>
      </c>
      <c r="F12918" s="12">
        <v>-31.508619116418199</v>
      </c>
      <c r="G12918" s="12">
        <f t="shared" si="805"/>
        <v>-0.95897298189495994</v>
      </c>
      <c r="H12918" s="12">
        <f t="shared" si="806"/>
        <v>0</v>
      </c>
      <c r="I12918" s="17">
        <f t="shared" si="807"/>
        <v>0.41114982578397213</v>
      </c>
      <c r="J12918" s="48" t="str">
        <f t="shared" si="808"/>
        <v>entry2_</v>
      </c>
    </row>
    <row r="12919" spans="1:10">
      <c r="A12919" s="12" t="s">
        <v>19027</v>
      </c>
      <c r="B12919" s="12">
        <v>37</v>
      </c>
      <c r="C12919" s="12">
        <v>8</v>
      </c>
      <c r="D12919" s="12">
        <v>-18</v>
      </c>
      <c r="E12919" s="12">
        <v>0.52999999999999903</v>
      </c>
      <c r="F12919" s="12">
        <v>-18.7699999999999</v>
      </c>
      <c r="G12919" s="12">
        <f t="shared" si="805"/>
        <v>-0.9589770911028288</v>
      </c>
      <c r="H12919" s="12">
        <f t="shared" si="806"/>
        <v>2.8236547682472128E-2</v>
      </c>
      <c r="I12919" s="17">
        <f t="shared" si="807"/>
        <v>0.21621621621621623</v>
      </c>
      <c r="J12919" s="48" t="str">
        <f t="shared" si="808"/>
        <v>entry17_</v>
      </c>
    </row>
    <row r="12920" spans="1:10">
      <c r="A12920" s="12" t="s">
        <v>19028</v>
      </c>
      <c r="B12920" s="12">
        <v>37</v>
      </c>
      <c r="C12920" s="12">
        <v>8</v>
      </c>
      <c r="D12920" s="12">
        <v>-18</v>
      </c>
      <c r="E12920" s="12">
        <v>0.52999999999999903</v>
      </c>
      <c r="F12920" s="12">
        <v>-18.7699999999999</v>
      </c>
      <c r="G12920" s="12">
        <f t="shared" si="805"/>
        <v>-0.9589770911028288</v>
      </c>
      <c r="H12920" s="12">
        <f t="shared" si="806"/>
        <v>2.8236547682472128E-2</v>
      </c>
      <c r="I12920" s="17">
        <f t="shared" si="807"/>
        <v>0.21621621621621623</v>
      </c>
      <c r="J12920" s="48" t="str">
        <f t="shared" si="808"/>
        <v>entry17_</v>
      </c>
    </row>
    <row r="12921" spans="1:10">
      <c r="A12921" s="12" t="s">
        <v>19029</v>
      </c>
      <c r="B12921" s="12">
        <v>60</v>
      </c>
      <c r="C12921" s="12">
        <v>30</v>
      </c>
      <c r="D12921" s="12">
        <v>-8.4592408916495891</v>
      </c>
      <c r="E12921" s="12">
        <v>0.12999999999999901</v>
      </c>
      <c r="F12921" s="12">
        <v>-8.82</v>
      </c>
      <c r="G12921" s="12">
        <f t="shared" si="805"/>
        <v>-0.95909760676299194</v>
      </c>
      <c r="H12921" s="12">
        <f t="shared" si="806"/>
        <v>1.4739229024943198E-2</v>
      </c>
      <c r="I12921" s="17">
        <f t="shared" si="807"/>
        <v>0.5</v>
      </c>
      <c r="J12921" s="48" t="str">
        <f t="shared" si="808"/>
        <v>entry14_</v>
      </c>
    </row>
    <row r="12922" spans="1:10">
      <c r="A12922" s="12" t="s">
        <v>19030</v>
      </c>
      <c r="B12922" s="12">
        <v>57</v>
      </c>
      <c r="C12922" s="12">
        <v>23</v>
      </c>
      <c r="D12922" s="12">
        <v>-3.5479345793708599</v>
      </c>
      <c r="E12922" s="12">
        <v>0.15039054387366901</v>
      </c>
      <c r="F12922" s="12">
        <v>-3.6983251232445302</v>
      </c>
      <c r="G12922" s="12">
        <f t="shared" si="805"/>
        <v>-0.95933549948639096</v>
      </c>
      <c r="H12922" s="12">
        <f t="shared" si="806"/>
        <v>4.0664500513608662E-2</v>
      </c>
      <c r="I12922" s="17">
        <f t="shared" si="807"/>
        <v>0.40350877192982454</v>
      </c>
      <c r="J12922" s="48" t="str">
        <f t="shared" si="808"/>
        <v>entry12_</v>
      </c>
    </row>
    <row r="12923" spans="1:10">
      <c r="A12923" s="12" t="s">
        <v>19031</v>
      </c>
      <c r="B12923" s="12">
        <v>57</v>
      </c>
      <c r="C12923" s="12">
        <v>23</v>
      </c>
      <c r="D12923" s="12">
        <v>-3.5479345793708599</v>
      </c>
      <c r="E12923" s="12">
        <v>0.15039054387366901</v>
      </c>
      <c r="F12923" s="12">
        <v>-3.6983251232445302</v>
      </c>
      <c r="G12923" s="12">
        <f t="shared" si="805"/>
        <v>-0.95933549948639096</v>
      </c>
      <c r="H12923" s="12">
        <f t="shared" si="806"/>
        <v>4.0664500513608662E-2</v>
      </c>
      <c r="I12923" s="17">
        <f t="shared" si="807"/>
        <v>0.40350877192982454</v>
      </c>
      <c r="J12923" s="48" t="str">
        <f t="shared" si="808"/>
        <v>entry12_</v>
      </c>
    </row>
    <row r="12924" spans="1:10">
      <c r="A12924" s="12" t="s">
        <v>19032</v>
      </c>
      <c r="B12924" s="12">
        <v>57</v>
      </c>
      <c r="C12924" s="12">
        <v>23</v>
      </c>
      <c r="D12924" s="12">
        <v>-3.5479345793708599</v>
      </c>
      <c r="E12924" s="12">
        <v>0.15039054387366901</v>
      </c>
      <c r="F12924" s="12">
        <v>-3.6983251232445302</v>
      </c>
      <c r="G12924" s="12">
        <f t="shared" si="805"/>
        <v>-0.95933549948639096</v>
      </c>
      <c r="H12924" s="12">
        <f t="shared" si="806"/>
        <v>4.0664500513608662E-2</v>
      </c>
      <c r="I12924" s="17">
        <f t="shared" si="807"/>
        <v>0.40350877192982454</v>
      </c>
      <c r="J12924" s="48" t="str">
        <f t="shared" si="808"/>
        <v>entry12_</v>
      </c>
    </row>
    <row r="12925" spans="1:10">
      <c r="A12925" s="12" t="s">
        <v>19033</v>
      </c>
      <c r="B12925" s="12">
        <v>57</v>
      </c>
      <c r="C12925" s="12">
        <v>23</v>
      </c>
      <c r="D12925" s="12">
        <v>-3.5479345793708599</v>
      </c>
      <c r="E12925" s="12">
        <v>0.15039054387366901</v>
      </c>
      <c r="F12925" s="12">
        <v>-3.6983251232445302</v>
      </c>
      <c r="G12925" s="12">
        <f t="shared" si="805"/>
        <v>-0.95933549948639096</v>
      </c>
      <c r="H12925" s="12">
        <f t="shared" si="806"/>
        <v>4.0664500513608662E-2</v>
      </c>
      <c r="I12925" s="17">
        <f t="shared" si="807"/>
        <v>0.40350877192982454</v>
      </c>
      <c r="J12925" s="48" t="str">
        <f t="shared" si="808"/>
        <v>entry12_</v>
      </c>
    </row>
    <row r="12926" spans="1:10">
      <c r="A12926" s="12" t="s">
        <v>19034</v>
      </c>
      <c r="B12926" s="12">
        <v>205</v>
      </c>
      <c r="C12926" s="12">
        <v>57</v>
      </c>
      <c r="D12926" s="12">
        <v>-35.94</v>
      </c>
      <c r="E12926" s="12">
        <v>0.03</v>
      </c>
      <c r="F12926" s="12">
        <v>-37.459999999999901</v>
      </c>
      <c r="G12926" s="12">
        <f t="shared" si="805"/>
        <v>-0.95942338494394264</v>
      </c>
      <c r="H12926" s="12">
        <f t="shared" si="806"/>
        <v>8.0085424452749812E-4</v>
      </c>
      <c r="I12926" s="17">
        <f t="shared" si="807"/>
        <v>0.2780487804878049</v>
      </c>
      <c r="J12926" s="48" t="str">
        <f t="shared" si="808"/>
        <v>entry15_</v>
      </c>
    </row>
    <row r="12927" spans="1:10">
      <c r="A12927" s="12" t="s">
        <v>19035</v>
      </c>
      <c r="B12927" s="12">
        <v>36</v>
      </c>
      <c r="C12927" s="12">
        <v>13</v>
      </c>
      <c r="D12927" s="12">
        <v>-9.4600000000000009</v>
      </c>
      <c r="E12927" s="12">
        <v>0</v>
      </c>
      <c r="F12927" s="12">
        <v>-9.86</v>
      </c>
      <c r="G12927" s="12">
        <f t="shared" si="805"/>
        <v>-0.95943204868154175</v>
      </c>
      <c r="H12927" s="12">
        <f t="shared" si="806"/>
        <v>0</v>
      </c>
      <c r="I12927" s="17">
        <f t="shared" si="807"/>
        <v>0.3611111111111111</v>
      </c>
      <c r="J12927" s="48" t="str">
        <f t="shared" si="808"/>
        <v>entry17_</v>
      </c>
    </row>
    <row r="12928" spans="1:10">
      <c r="A12928" s="12" t="s">
        <v>19036</v>
      </c>
      <c r="B12928" s="12">
        <v>36</v>
      </c>
      <c r="C12928" s="12">
        <v>13</v>
      </c>
      <c r="D12928" s="12">
        <v>-9.4600000000000009</v>
      </c>
      <c r="E12928" s="12">
        <v>0</v>
      </c>
      <c r="F12928" s="12">
        <v>-9.86</v>
      </c>
      <c r="G12928" s="12">
        <f t="shared" si="805"/>
        <v>-0.95943204868154175</v>
      </c>
      <c r="H12928" s="12">
        <f t="shared" si="806"/>
        <v>0</v>
      </c>
      <c r="I12928" s="17">
        <f t="shared" si="807"/>
        <v>0.3611111111111111</v>
      </c>
      <c r="J12928" s="48" t="str">
        <f t="shared" si="808"/>
        <v>entry17_</v>
      </c>
    </row>
    <row r="12929" spans="1:10">
      <c r="A12929" s="12" t="s">
        <v>19037</v>
      </c>
      <c r="B12929" s="12">
        <v>36</v>
      </c>
      <c r="C12929" s="12">
        <v>13</v>
      </c>
      <c r="D12929" s="12">
        <v>-9.4600000000000009</v>
      </c>
      <c r="E12929" s="12">
        <v>0</v>
      </c>
      <c r="F12929" s="12">
        <v>-9.86</v>
      </c>
      <c r="G12929" s="12">
        <f t="shared" si="805"/>
        <v>-0.95943204868154175</v>
      </c>
      <c r="H12929" s="12">
        <f t="shared" si="806"/>
        <v>0</v>
      </c>
      <c r="I12929" s="17">
        <f t="shared" si="807"/>
        <v>0.3611111111111111</v>
      </c>
      <c r="J12929" s="48" t="str">
        <f t="shared" si="808"/>
        <v>entry17_</v>
      </c>
    </row>
    <row r="12930" spans="1:10">
      <c r="A12930" s="12" t="s">
        <v>19038</v>
      </c>
      <c r="B12930" s="12">
        <v>36</v>
      </c>
      <c r="C12930" s="12">
        <v>13</v>
      </c>
      <c r="D12930" s="12">
        <v>-9.4600000000000009</v>
      </c>
      <c r="E12930" s="12">
        <v>0</v>
      </c>
      <c r="F12930" s="12">
        <v>-9.86</v>
      </c>
      <c r="G12930" s="12">
        <f t="shared" ref="G12930:G12993" si="809">D12930/ABS(F12930)</f>
        <v>-0.95943204868154175</v>
      </c>
      <c r="H12930" s="12">
        <f t="shared" ref="H12930:H12993" si="810">E12930/ABS(F12930)</f>
        <v>0</v>
      </c>
      <c r="I12930" s="17">
        <f t="shared" ref="I12930:I12993" si="811">C12930/B12930</f>
        <v>0.3611111111111111</v>
      </c>
      <c r="J12930" s="48" t="str">
        <f t="shared" ref="J12930:J12993" si="812">LEFT(A12930,FIND("_",A12930,6))</f>
        <v>entry17_</v>
      </c>
    </row>
    <row r="12931" spans="1:10">
      <c r="A12931" s="12" t="s">
        <v>19039</v>
      </c>
      <c r="B12931" s="12">
        <v>36</v>
      </c>
      <c r="C12931" s="12">
        <v>13</v>
      </c>
      <c r="D12931" s="12">
        <v>-9.4600000000000009</v>
      </c>
      <c r="E12931" s="12">
        <v>0</v>
      </c>
      <c r="F12931" s="12">
        <v>-9.86</v>
      </c>
      <c r="G12931" s="12">
        <f t="shared" si="809"/>
        <v>-0.95943204868154175</v>
      </c>
      <c r="H12931" s="12">
        <f t="shared" si="810"/>
        <v>0</v>
      </c>
      <c r="I12931" s="17">
        <f t="shared" si="811"/>
        <v>0.3611111111111111</v>
      </c>
      <c r="J12931" s="48" t="str">
        <f t="shared" si="812"/>
        <v>entry17_</v>
      </c>
    </row>
    <row r="12932" spans="1:10">
      <c r="A12932" s="12" t="s">
        <v>19040</v>
      </c>
      <c r="B12932" s="12">
        <v>205</v>
      </c>
      <c r="C12932" s="12">
        <v>59</v>
      </c>
      <c r="D12932" s="12">
        <v>-36.14</v>
      </c>
      <c r="E12932" s="12">
        <v>0.03</v>
      </c>
      <c r="F12932" s="12">
        <v>-37.659999999999997</v>
      </c>
      <c r="G12932" s="12">
        <f t="shared" si="809"/>
        <v>-0.95963887413701554</v>
      </c>
      <c r="H12932" s="12">
        <f t="shared" si="810"/>
        <v>7.9660116834838024E-4</v>
      </c>
      <c r="I12932" s="17">
        <f t="shared" si="811"/>
        <v>0.28780487804878047</v>
      </c>
      <c r="J12932" s="48" t="str">
        <f t="shared" si="812"/>
        <v>entry15_</v>
      </c>
    </row>
    <row r="12933" spans="1:10">
      <c r="A12933" s="12" t="s">
        <v>19041</v>
      </c>
      <c r="B12933" s="12">
        <v>197</v>
      </c>
      <c r="C12933" s="12">
        <v>82</v>
      </c>
      <c r="D12933" s="12">
        <v>-41.044770072743297</v>
      </c>
      <c r="E12933" s="12">
        <v>1.35</v>
      </c>
      <c r="F12933" s="12">
        <v>-42.754770072743298</v>
      </c>
      <c r="G12933" s="12">
        <f t="shared" si="809"/>
        <v>-0.96000446272800455</v>
      </c>
      <c r="H12933" s="12">
        <f t="shared" si="810"/>
        <v>3.157542416210167E-2</v>
      </c>
      <c r="I12933" s="17">
        <f t="shared" si="811"/>
        <v>0.41624365482233505</v>
      </c>
      <c r="J12933" s="48" t="str">
        <f t="shared" si="812"/>
        <v>entry15_</v>
      </c>
    </row>
    <row r="12934" spans="1:10">
      <c r="A12934" s="12" t="s">
        <v>19042</v>
      </c>
      <c r="B12934" s="12">
        <v>37</v>
      </c>
      <c r="C12934" s="12">
        <v>10</v>
      </c>
      <c r="D12934" s="12">
        <v>-8.17</v>
      </c>
      <c r="E12934" s="12">
        <v>0</v>
      </c>
      <c r="F12934" s="12">
        <v>-8.51</v>
      </c>
      <c r="G12934" s="12">
        <f t="shared" si="809"/>
        <v>-0.9600470035252644</v>
      </c>
      <c r="H12934" s="12">
        <f t="shared" si="810"/>
        <v>0</v>
      </c>
      <c r="I12934" s="17">
        <f t="shared" si="811"/>
        <v>0.27027027027027029</v>
      </c>
      <c r="J12934" s="48" t="str">
        <f t="shared" si="812"/>
        <v>entry17_</v>
      </c>
    </row>
    <row r="12935" spans="1:10">
      <c r="A12935" s="12" t="s">
        <v>19043</v>
      </c>
      <c r="B12935" s="12">
        <v>205</v>
      </c>
      <c r="C12935" s="12">
        <v>56</v>
      </c>
      <c r="D12935" s="12">
        <v>-36.83</v>
      </c>
      <c r="E12935" s="12">
        <v>0.03</v>
      </c>
      <c r="F12935" s="12">
        <v>-38.349999999999902</v>
      </c>
      <c r="G12935" s="12">
        <f t="shared" si="809"/>
        <v>-0.96036505867014588</v>
      </c>
      <c r="H12935" s="12">
        <f t="shared" si="810"/>
        <v>7.822685788787503E-4</v>
      </c>
      <c r="I12935" s="17">
        <f t="shared" si="811"/>
        <v>0.27317073170731709</v>
      </c>
      <c r="J12935" s="48" t="str">
        <f t="shared" si="812"/>
        <v>entry15_</v>
      </c>
    </row>
    <row r="12936" spans="1:10">
      <c r="A12936" s="12" t="s">
        <v>19044</v>
      </c>
      <c r="B12936" s="12">
        <v>240</v>
      </c>
      <c r="C12936" s="12">
        <v>145</v>
      </c>
      <c r="D12936" s="12">
        <v>-44.800979395354901</v>
      </c>
      <c r="E12936" s="12">
        <v>0.63</v>
      </c>
      <c r="F12936" s="12">
        <v>-46.643822316134603</v>
      </c>
      <c r="G12936" s="12">
        <f t="shared" si="809"/>
        <v>-0.9604911684061912</v>
      </c>
      <c r="H12936" s="12">
        <f t="shared" si="810"/>
        <v>1.3506611780871916E-2</v>
      </c>
      <c r="I12936" s="17">
        <f t="shared" si="811"/>
        <v>0.60416666666666663</v>
      </c>
      <c r="J12936" s="48" t="str">
        <f t="shared" si="812"/>
        <v>entry16_</v>
      </c>
    </row>
    <row r="12937" spans="1:10">
      <c r="A12937" s="12" t="s">
        <v>19045</v>
      </c>
      <c r="B12937" s="12">
        <v>104</v>
      </c>
      <c r="C12937" s="12">
        <v>26</v>
      </c>
      <c r="D12937" s="12">
        <v>-15.7436126909211</v>
      </c>
      <c r="E12937" s="12">
        <v>1.9999999999999098E-2</v>
      </c>
      <c r="F12937" s="12">
        <v>-16.3861302280941</v>
      </c>
      <c r="G12937" s="12">
        <f t="shared" si="809"/>
        <v>-0.9607889399004409</v>
      </c>
      <c r="H12937" s="12">
        <f t="shared" si="810"/>
        <v>1.2205444312720646E-3</v>
      </c>
      <c r="I12937" s="17">
        <f t="shared" si="811"/>
        <v>0.25</v>
      </c>
      <c r="J12937" s="48" t="str">
        <f t="shared" si="812"/>
        <v>entry13_</v>
      </c>
    </row>
    <row r="12938" spans="1:10">
      <c r="A12938" s="12" t="s">
        <v>19046</v>
      </c>
      <c r="B12938" s="12">
        <v>104</v>
      </c>
      <c r="C12938" s="12">
        <v>29</v>
      </c>
      <c r="D12938" s="12">
        <v>-17.680016303010898</v>
      </c>
      <c r="E12938" s="12">
        <v>0.72</v>
      </c>
      <c r="F12938" s="12">
        <v>-18.400016303010901</v>
      </c>
      <c r="G12938" s="12">
        <f t="shared" si="809"/>
        <v>-0.96086959988822485</v>
      </c>
      <c r="H12938" s="12">
        <f t="shared" si="810"/>
        <v>3.9130400111775022E-2</v>
      </c>
      <c r="I12938" s="17">
        <f t="shared" si="811"/>
        <v>0.27884615384615385</v>
      </c>
      <c r="J12938" s="48" t="str">
        <f t="shared" si="812"/>
        <v>entry13_</v>
      </c>
    </row>
    <row r="12939" spans="1:10">
      <c r="A12939" s="12" t="s">
        <v>19047</v>
      </c>
      <c r="B12939" s="12">
        <v>104</v>
      </c>
      <c r="C12939" s="12">
        <v>26</v>
      </c>
      <c r="D12939" s="12">
        <v>-15.873612690921099</v>
      </c>
      <c r="E12939" s="12">
        <v>1.9999999999999098E-2</v>
      </c>
      <c r="F12939" s="12">
        <v>-16.516130228094099</v>
      </c>
      <c r="G12939" s="12">
        <f t="shared" si="809"/>
        <v>-0.96109757380817507</v>
      </c>
      <c r="H12939" s="12">
        <f t="shared" si="810"/>
        <v>1.2109374123230696E-3</v>
      </c>
      <c r="I12939" s="17">
        <f t="shared" si="811"/>
        <v>0.25</v>
      </c>
      <c r="J12939" s="48" t="str">
        <f t="shared" si="812"/>
        <v>entry13_</v>
      </c>
    </row>
    <row r="12940" spans="1:10">
      <c r="A12940" s="12" t="s">
        <v>19048</v>
      </c>
      <c r="B12940" s="12">
        <v>104</v>
      </c>
      <c r="C12940" s="12">
        <v>26</v>
      </c>
      <c r="D12940" s="12">
        <v>-15.873612690921099</v>
      </c>
      <c r="E12940" s="12">
        <v>1.9999999999999098E-2</v>
      </c>
      <c r="F12940" s="12">
        <v>-16.516130228094099</v>
      </c>
      <c r="G12940" s="12">
        <f t="shared" si="809"/>
        <v>-0.96109757380817507</v>
      </c>
      <c r="H12940" s="12">
        <f t="shared" si="810"/>
        <v>1.2109374123230696E-3</v>
      </c>
      <c r="I12940" s="17">
        <f t="shared" si="811"/>
        <v>0.25</v>
      </c>
      <c r="J12940" s="48" t="str">
        <f t="shared" si="812"/>
        <v>entry13_</v>
      </c>
    </row>
    <row r="12941" spans="1:10">
      <c r="A12941" s="12" t="s">
        <v>19049</v>
      </c>
      <c r="B12941" s="12">
        <v>36</v>
      </c>
      <c r="C12941" s="12">
        <v>13</v>
      </c>
      <c r="D12941" s="12">
        <v>-9.91</v>
      </c>
      <c r="E12941" s="12">
        <v>0</v>
      </c>
      <c r="F12941" s="12">
        <v>-10.31</v>
      </c>
      <c r="G12941" s="12">
        <f t="shared" si="809"/>
        <v>-0.96120271580989325</v>
      </c>
      <c r="H12941" s="12">
        <f t="shared" si="810"/>
        <v>0</v>
      </c>
      <c r="I12941" s="17">
        <f t="shared" si="811"/>
        <v>0.3611111111111111</v>
      </c>
      <c r="J12941" s="48" t="str">
        <f t="shared" si="812"/>
        <v>entry17_</v>
      </c>
    </row>
    <row r="12942" spans="1:10">
      <c r="A12942" s="12" t="s">
        <v>19050</v>
      </c>
      <c r="B12942" s="12">
        <v>36</v>
      </c>
      <c r="C12942" s="12">
        <v>13</v>
      </c>
      <c r="D12942" s="12">
        <v>-9.91</v>
      </c>
      <c r="E12942" s="12">
        <v>0</v>
      </c>
      <c r="F12942" s="12">
        <v>-10.31</v>
      </c>
      <c r="G12942" s="12">
        <f t="shared" si="809"/>
        <v>-0.96120271580989325</v>
      </c>
      <c r="H12942" s="12">
        <f t="shared" si="810"/>
        <v>0</v>
      </c>
      <c r="I12942" s="17">
        <f t="shared" si="811"/>
        <v>0.3611111111111111</v>
      </c>
      <c r="J12942" s="48" t="str">
        <f t="shared" si="812"/>
        <v>entry17_</v>
      </c>
    </row>
    <row r="12943" spans="1:10">
      <c r="A12943" s="12" t="s">
        <v>19051</v>
      </c>
      <c r="B12943" s="12">
        <v>36</v>
      </c>
      <c r="C12943" s="12">
        <v>13</v>
      </c>
      <c r="D12943" s="12">
        <v>-9.91</v>
      </c>
      <c r="E12943" s="12">
        <v>0</v>
      </c>
      <c r="F12943" s="12">
        <v>-10.31</v>
      </c>
      <c r="G12943" s="12">
        <f t="shared" si="809"/>
        <v>-0.96120271580989325</v>
      </c>
      <c r="H12943" s="12">
        <f t="shared" si="810"/>
        <v>0</v>
      </c>
      <c r="I12943" s="17">
        <f t="shared" si="811"/>
        <v>0.3611111111111111</v>
      </c>
      <c r="J12943" s="48" t="str">
        <f t="shared" si="812"/>
        <v>entry17_</v>
      </c>
    </row>
    <row r="12944" spans="1:10">
      <c r="A12944" s="12" t="s">
        <v>19052</v>
      </c>
      <c r="B12944" s="12">
        <v>36</v>
      </c>
      <c r="C12944" s="12">
        <v>13</v>
      </c>
      <c r="D12944" s="12">
        <v>-9.91</v>
      </c>
      <c r="E12944" s="12">
        <v>0</v>
      </c>
      <c r="F12944" s="12">
        <v>-10.31</v>
      </c>
      <c r="G12944" s="12">
        <f t="shared" si="809"/>
        <v>-0.96120271580989325</v>
      </c>
      <c r="H12944" s="12">
        <f t="shared" si="810"/>
        <v>0</v>
      </c>
      <c r="I12944" s="17">
        <f t="shared" si="811"/>
        <v>0.3611111111111111</v>
      </c>
      <c r="J12944" s="48" t="str">
        <f t="shared" si="812"/>
        <v>entry17_</v>
      </c>
    </row>
    <row r="12945" spans="1:10">
      <c r="A12945" s="12" t="s">
        <v>19053</v>
      </c>
      <c r="B12945" s="12">
        <v>36</v>
      </c>
      <c r="C12945" s="12">
        <v>13</v>
      </c>
      <c r="D12945" s="12">
        <v>-9.91</v>
      </c>
      <c r="E12945" s="12">
        <v>0</v>
      </c>
      <c r="F12945" s="12">
        <v>-10.31</v>
      </c>
      <c r="G12945" s="12">
        <f t="shared" si="809"/>
        <v>-0.96120271580989325</v>
      </c>
      <c r="H12945" s="12">
        <f t="shared" si="810"/>
        <v>0</v>
      </c>
      <c r="I12945" s="17">
        <f t="shared" si="811"/>
        <v>0.3611111111111111</v>
      </c>
      <c r="J12945" s="48" t="str">
        <f t="shared" si="812"/>
        <v>entry17_</v>
      </c>
    </row>
    <row r="12946" spans="1:10">
      <c r="A12946" s="12" t="s">
        <v>19054</v>
      </c>
      <c r="B12946" s="12">
        <v>36</v>
      </c>
      <c r="C12946" s="12">
        <v>13</v>
      </c>
      <c r="D12946" s="12">
        <v>-9.91</v>
      </c>
      <c r="E12946" s="12">
        <v>0</v>
      </c>
      <c r="F12946" s="12">
        <v>-10.31</v>
      </c>
      <c r="G12946" s="12">
        <f t="shared" si="809"/>
        <v>-0.96120271580989325</v>
      </c>
      <c r="H12946" s="12">
        <f t="shared" si="810"/>
        <v>0</v>
      </c>
      <c r="I12946" s="17">
        <f t="shared" si="811"/>
        <v>0.3611111111111111</v>
      </c>
      <c r="J12946" s="48" t="str">
        <f t="shared" si="812"/>
        <v>entry17_</v>
      </c>
    </row>
    <row r="12947" spans="1:10">
      <c r="A12947" s="12" t="s">
        <v>19055</v>
      </c>
      <c r="B12947" s="12">
        <v>36</v>
      </c>
      <c r="C12947" s="12">
        <v>13</v>
      </c>
      <c r="D12947" s="12">
        <v>-9.91</v>
      </c>
      <c r="E12947" s="12">
        <v>0</v>
      </c>
      <c r="F12947" s="12">
        <v>-10.31</v>
      </c>
      <c r="G12947" s="12">
        <f t="shared" si="809"/>
        <v>-0.96120271580989325</v>
      </c>
      <c r="H12947" s="12">
        <f t="shared" si="810"/>
        <v>0</v>
      </c>
      <c r="I12947" s="17">
        <f t="shared" si="811"/>
        <v>0.3611111111111111</v>
      </c>
      <c r="J12947" s="48" t="str">
        <f t="shared" si="812"/>
        <v>entry17_</v>
      </c>
    </row>
    <row r="12948" spans="1:10">
      <c r="A12948" s="12" t="s">
        <v>19056</v>
      </c>
      <c r="B12948" s="12">
        <v>36</v>
      </c>
      <c r="C12948" s="12">
        <v>13</v>
      </c>
      <c r="D12948" s="12">
        <v>-9.91</v>
      </c>
      <c r="E12948" s="12">
        <v>0</v>
      </c>
      <c r="F12948" s="12">
        <v>-10.31</v>
      </c>
      <c r="G12948" s="12">
        <f t="shared" si="809"/>
        <v>-0.96120271580989325</v>
      </c>
      <c r="H12948" s="12">
        <f t="shared" si="810"/>
        <v>0</v>
      </c>
      <c r="I12948" s="17">
        <f t="shared" si="811"/>
        <v>0.3611111111111111</v>
      </c>
      <c r="J12948" s="48" t="str">
        <f t="shared" si="812"/>
        <v>entry17_</v>
      </c>
    </row>
    <row r="12949" spans="1:10">
      <c r="A12949" s="12" t="s">
        <v>19057</v>
      </c>
      <c r="B12949" s="12">
        <v>36</v>
      </c>
      <c r="C12949" s="12">
        <v>13</v>
      </c>
      <c r="D12949" s="12">
        <v>-9.91</v>
      </c>
      <c r="E12949" s="12">
        <v>0</v>
      </c>
      <c r="F12949" s="12">
        <v>-10.31</v>
      </c>
      <c r="G12949" s="12">
        <f t="shared" si="809"/>
        <v>-0.96120271580989325</v>
      </c>
      <c r="H12949" s="12">
        <f t="shared" si="810"/>
        <v>0</v>
      </c>
      <c r="I12949" s="17">
        <f t="shared" si="811"/>
        <v>0.3611111111111111</v>
      </c>
      <c r="J12949" s="48" t="str">
        <f t="shared" si="812"/>
        <v>entry17_</v>
      </c>
    </row>
    <row r="12950" spans="1:10">
      <c r="A12950" s="12" t="s">
        <v>19058</v>
      </c>
      <c r="B12950" s="12">
        <v>36</v>
      </c>
      <c r="C12950" s="12">
        <v>13</v>
      </c>
      <c r="D12950" s="12">
        <v>-9.91</v>
      </c>
      <c r="E12950" s="12">
        <v>0</v>
      </c>
      <c r="F12950" s="12">
        <v>-10.31</v>
      </c>
      <c r="G12950" s="12">
        <f t="shared" si="809"/>
        <v>-0.96120271580989325</v>
      </c>
      <c r="H12950" s="12">
        <f t="shared" si="810"/>
        <v>0</v>
      </c>
      <c r="I12950" s="17">
        <f t="shared" si="811"/>
        <v>0.3611111111111111</v>
      </c>
      <c r="J12950" s="48" t="str">
        <f t="shared" si="812"/>
        <v>entry17_</v>
      </c>
    </row>
    <row r="12951" spans="1:10">
      <c r="A12951" s="12" t="s">
        <v>19059</v>
      </c>
      <c r="B12951" s="12">
        <v>197</v>
      </c>
      <c r="C12951" s="12">
        <v>83</v>
      </c>
      <c r="D12951" s="12">
        <v>-28.882810175518799</v>
      </c>
      <c r="E12951" s="12">
        <v>0.57999999999999996</v>
      </c>
      <c r="F12951" s="12">
        <v>-30.042810175518799</v>
      </c>
      <c r="G12951" s="12">
        <f t="shared" si="809"/>
        <v>-0.96138843226639104</v>
      </c>
      <c r="H12951" s="12">
        <f t="shared" si="810"/>
        <v>1.9305783866804468E-2</v>
      </c>
      <c r="I12951" s="17">
        <f t="shared" si="811"/>
        <v>0.42131979695431471</v>
      </c>
      <c r="J12951" s="48" t="str">
        <f t="shared" si="812"/>
        <v>entry15_</v>
      </c>
    </row>
    <row r="12952" spans="1:10">
      <c r="A12952" s="12" t="s">
        <v>19060</v>
      </c>
      <c r="B12952" s="12">
        <v>197</v>
      </c>
      <c r="C12952" s="12">
        <v>83</v>
      </c>
      <c r="D12952" s="12">
        <v>-29.132810175518799</v>
      </c>
      <c r="E12952" s="12">
        <v>0.57999999999999996</v>
      </c>
      <c r="F12952" s="12">
        <v>-30.292810175518799</v>
      </c>
      <c r="G12952" s="12">
        <f t="shared" si="809"/>
        <v>-0.96170708517041259</v>
      </c>
      <c r="H12952" s="12">
        <f t="shared" si="810"/>
        <v>1.9146457414793702E-2</v>
      </c>
      <c r="I12952" s="17">
        <f t="shared" si="811"/>
        <v>0.42131979695431471</v>
      </c>
      <c r="J12952" s="48" t="str">
        <f t="shared" si="812"/>
        <v>entry15_</v>
      </c>
    </row>
    <row r="12953" spans="1:10">
      <c r="A12953" s="12" t="s">
        <v>19061</v>
      </c>
      <c r="B12953" s="12">
        <v>320</v>
      </c>
      <c r="C12953" s="12">
        <v>104</v>
      </c>
      <c r="D12953" s="12">
        <v>-24.915179287971</v>
      </c>
      <c r="E12953" s="12">
        <v>0.427186639055044</v>
      </c>
      <c r="F12953" s="12">
        <v>-25.9050706139802</v>
      </c>
      <c r="G12953" s="12">
        <f t="shared" si="809"/>
        <v>-0.9617877387496877</v>
      </c>
      <c r="H12953" s="12">
        <f t="shared" si="810"/>
        <v>1.6490464180572588E-2</v>
      </c>
      <c r="I12953" s="17">
        <f t="shared" si="811"/>
        <v>0.32500000000000001</v>
      </c>
      <c r="J12953" s="48" t="str">
        <f t="shared" si="812"/>
        <v>entry1_</v>
      </c>
    </row>
    <row r="12954" spans="1:10">
      <c r="A12954" s="12" t="s">
        <v>19062</v>
      </c>
      <c r="B12954" s="12">
        <v>104</v>
      </c>
      <c r="C12954" s="12">
        <v>21</v>
      </c>
      <c r="D12954" s="12">
        <v>-25.2404142689944</v>
      </c>
      <c r="E12954" s="12">
        <v>0.26</v>
      </c>
      <c r="F12954" s="12">
        <v>-26.2404142689944</v>
      </c>
      <c r="G12954" s="12">
        <f t="shared" si="809"/>
        <v>-0.96189084555796833</v>
      </c>
      <c r="H12954" s="12">
        <f t="shared" si="810"/>
        <v>9.9083801549282435E-3</v>
      </c>
      <c r="I12954" s="17">
        <f t="shared" si="811"/>
        <v>0.20192307692307693</v>
      </c>
      <c r="J12954" s="48" t="str">
        <f t="shared" si="812"/>
        <v>entry13_</v>
      </c>
    </row>
    <row r="12955" spans="1:10">
      <c r="A12955" s="12" t="s">
        <v>19063</v>
      </c>
      <c r="B12955" s="12">
        <v>240</v>
      </c>
      <c r="C12955" s="12">
        <v>94</v>
      </c>
      <c r="D12955" s="12">
        <v>-53.385400932154703</v>
      </c>
      <c r="E12955" s="12">
        <v>1.76</v>
      </c>
      <c r="F12955" s="12">
        <v>-55.495400932154702</v>
      </c>
      <c r="G12955" s="12">
        <f t="shared" si="809"/>
        <v>-0.96197883131649853</v>
      </c>
      <c r="H12955" s="12">
        <f t="shared" si="810"/>
        <v>3.171433975495859E-2</v>
      </c>
      <c r="I12955" s="17">
        <f t="shared" si="811"/>
        <v>0.39166666666666666</v>
      </c>
      <c r="J12955" s="48" t="str">
        <f t="shared" si="812"/>
        <v>entry16_</v>
      </c>
    </row>
    <row r="12956" spans="1:10">
      <c r="A12956" s="12" t="s">
        <v>19064</v>
      </c>
      <c r="B12956" s="12">
        <v>240</v>
      </c>
      <c r="C12956" s="12">
        <v>69</v>
      </c>
      <c r="D12956" s="12">
        <v>-78.14</v>
      </c>
      <c r="E12956" s="12">
        <v>0.6</v>
      </c>
      <c r="F12956" s="12">
        <v>-81.199999999999903</v>
      </c>
      <c r="G12956" s="12">
        <f t="shared" si="809"/>
        <v>-0.9623152709359617</v>
      </c>
      <c r="H12956" s="12">
        <f t="shared" si="810"/>
        <v>7.389162561576363E-3</v>
      </c>
      <c r="I12956" s="17">
        <f t="shared" si="811"/>
        <v>0.28749999999999998</v>
      </c>
      <c r="J12956" s="48" t="str">
        <f t="shared" si="812"/>
        <v>entry16_</v>
      </c>
    </row>
    <row r="12957" spans="1:10">
      <c r="A12957" s="12" t="s">
        <v>19065</v>
      </c>
      <c r="B12957" s="12">
        <v>320</v>
      </c>
      <c r="C12957" s="12">
        <v>104</v>
      </c>
      <c r="D12957" s="12">
        <v>-25.283411266096</v>
      </c>
      <c r="E12957" s="12">
        <v>0.427186639055044</v>
      </c>
      <c r="F12957" s="12">
        <v>-26.2733025921052</v>
      </c>
      <c r="G12957" s="12">
        <f t="shared" si="809"/>
        <v>-0.96232330052383097</v>
      </c>
      <c r="H12957" s="12">
        <f t="shared" si="810"/>
        <v>1.6259343017782937E-2</v>
      </c>
      <c r="I12957" s="17">
        <f t="shared" si="811"/>
        <v>0.32500000000000001</v>
      </c>
      <c r="J12957" s="48" t="str">
        <f t="shared" si="812"/>
        <v>entry1_</v>
      </c>
    </row>
    <row r="12958" spans="1:10">
      <c r="A12958" s="12" t="s">
        <v>19066</v>
      </c>
      <c r="B12958" s="12">
        <v>240</v>
      </c>
      <c r="C12958" s="12">
        <v>90</v>
      </c>
      <c r="D12958" s="12">
        <v>-35.2628912945762</v>
      </c>
      <c r="E12958" s="12">
        <v>0.63</v>
      </c>
      <c r="F12958" s="12">
        <v>-36.6325073198662</v>
      </c>
      <c r="G12958" s="12">
        <f t="shared" si="809"/>
        <v>-0.96261200432362315</v>
      </c>
      <c r="H12958" s="12">
        <f t="shared" si="810"/>
        <v>1.7197840008574689E-2</v>
      </c>
      <c r="I12958" s="17">
        <f t="shared" si="811"/>
        <v>0.375</v>
      </c>
      <c r="J12958" s="48" t="str">
        <f t="shared" si="812"/>
        <v>entry16_</v>
      </c>
    </row>
    <row r="12959" spans="1:10">
      <c r="A12959" s="12" t="s">
        <v>19067</v>
      </c>
      <c r="B12959" s="12">
        <v>240</v>
      </c>
      <c r="C12959" s="12">
        <v>90</v>
      </c>
      <c r="D12959" s="12">
        <v>-35.2628912945762</v>
      </c>
      <c r="E12959" s="12">
        <v>0.63</v>
      </c>
      <c r="F12959" s="12">
        <v>-36.6325073198662</v>
      </c>
      <c r="G12959" s="12">
        <f t="shared" si="809"/>
        <v>-0.96261200432362315</v>
      </c>
      <c r="H12959" s="12">
        <f t="shared" si="810"/>
        <v>1.7197840008574689E-2</v>
      </c>
      <c r="I12959" s="17">
        <f t="shared" si="811"/>
        <v>0.375</v>
      </c>
      <c r="J12959" s="48" t="str">
        <f t="shared" si="812"/>
        <v>entry16_</v>
      </c>
    </row>
    <row r="12960" spans="1:10">
      <c r="A12960" s="12" t="s">
        <v>19068</v>
      </c>
      <c r="B12960" s="12">
        <v>104</v>
      </c>
      <c r="C12960" s="12">
        <v>21</v>
      </c>
      <c r="D12960" s="12">
        <v>-25.7904142689944</v>
      </c>
      <c r="E12960" s="12">
        <v>0.26</v>
      </c>
      <c r="F12960" s="12">
        <v>-26.7904142689944</v>
      </c>
      <c r="G12960" s="12">
        <f t="shared" si="809"/>
        <v>-0.96267321624968905</v>
      </c>
      <c r="H12960" s="12">
        <f t="shared" si="810"/>
        <v>9.7049637750808593E-3</v>
      </c>
      <c r="I12960" s="17">
        <f t="shared" si="811"/>
        <v>0.20192307692307693</v>
      </c>
      <c r="J12960" s="48" t="str">
        <f t="shared" si="812"/>
        <v>entry13_</v>
      </c>
    </row>
    <row r="12961" spans="1:10">
      <c r="A12961" s="12" t="s">
        <v>19069</v>
      </c>
      <c r="B12961" s="12">
        <v>205</v>
      </c>
      <c r="C12961" s="12">
        <v>56</v>
      </c>
      <c r="D12961" s="12">
        <v>-39.39</v>
      </c>
      <c r="E12961" s="12">
        <v>0.03</v>
      </c>
      <c r="F12961" s="12">
        <v>-40.909999999999897</v>
      </c>
      <c r="G12961" s="12">
        <f t="shared" si="809"/>
        <v>-0.96284527010511123</v>
      </c>
      <c r="H12961" s="12">
        <f t="shared" si="810"/>
        <v>7.3331703739917071E-4</v>
      </c>
      <c r="I12961" s="17">
        <f t="shared" si="811"/>
        <v>0.27317073170731709</v>
      </c>
      <c r="J12961" s="48" t="str">
        <f t="shared" si="812"/>
        <v>entry15_</v>
      </c>
    </row>
    <row r="12962" spans="1:10">
      <c r="A12962" s="12" t="s">
        <v>19070</v>
      </c>
      <c r="B12962" s="12">
        <v>240</v>
      </c>
      <c r="C12962" s="12">
        <v>69</v>
      </c>
      <c r="D12962" s="12">
        <v>-87.81</v>
      </c>
      <c r="E12962" s="12">
        <v>0.6</v>
      </c>
      <c r="F12962" s="12">
        <v>-91.179999999999893</v>
      </c>
      <c r="G12962" s="12">
        <f t="shared" si="809"/>
        <v>-0.96304014038166375</v>
      </c>
      <c r="H12962" s="12">
        <f t="shared" si="810"/>
        <v>6.5803904364992397E-3</v>
      </c>
      <c r="I12962" s="17">
        <f t="shared" si="811"/>
        <v>0.28749999999999998</v>
      </c>
      <c r="J12962" s="48" t="str">
        <f t="shared" si="812"/>
        <v>entry16_</v>
      </c>
    </row>
    <row r="12963" spans="1:10">
      <c r="A12963" s="12" t="s">
        <v>19071</v>
      </c>
      <c r="B12963" s="12">
        <v>320</v>
      </c>
      <c r="C12963" s="12">
        <v>100</v>
      </c>
      <c r="D12963" s="12">
        <v>-12.8667031597223</v>
      </c>
      <c r="E12963" s="12">
        <v>0</v>
      </c>
      <c r="F12963" s="12">
        <v>-13.359293720994501</v>
      </c>
      <c r="G12963" s="12">
        <f t="shared" si="809"/>
        <v>-0.96312749973465439</v>
      </c>
      <c r="H12963" s="12">
        <f t="shared" si="810"/>
        <v>0</v>
      </c>
      <c r="I12963" s="17">
        <f t="shared" si="811"/>
        <v>0.3125</v>
      </c>
      <c r="J12963" s="48" t="str">
        <f t="shared" si="812"/>
        <v>entry1_</v>
      </c>
    </row>
    <row r="12964" spans="1:10">
      <c r="A12964" s="12" t="s">
        <v>19072</v>
      </c>
      <c r="B12964" s="12">
        <v>240</v>
      </c>
      <c r="C12964" s="12">
        <v>107</v>
      </c>
      <c r="D12964" s="12">
        <v>-36.961031399197203</v>
      </c>
      <c r="E12964" s="12">
        <v>0.97999999999999898</v>
      </c>
      <c r="F12964" s="12">
        <v>-38.3710313991972</v>
      </c>
      <c r="G12964" s="12">
        <f t="shared" si="809"/>
        <v>-0.96325352880586113</v>
      </c>
      <c r="H12964" s="12">
        <f t="shared" si="810"/>
        <v>2.5540100546280926E-2</v>
      </c>
      <c r="I12964" s="17">
        <f t="shared" si="811"/>
        <v>0.44583333333333336</v>
      </c>
      <c r="J12964" s="48" t="str">
        <f t="shared" si="812"/>
        <v>entry16_</v>
      </c>
    </row>
    <row r="12965" spans="1:10">
      <c r="A12965" s="12" t="s">
        <v>19073</v>
      </c>
      <c r="B12965" s="12">
        <v>240</v>
      </c>
      <c r="C12965" s="12">
        <v>64</v>
      </c>
      <c r="D12965" s="12">
        <v>-106.17</v>
      </c>
      <c r="E12965" s="12">
        <v>1.65</v>
      </c>
      <c r="F12965" s="12">
        <v>-110.219999999999</v>
      </c>
      <c r="G12965" s="12">
        <f t="shared" si="809"/>
        <v>-0.96325530756669353</v>
      </c>
      <c r="H12965" s="12">
        <f t="shared" si="810"/>
        <v>1.4970059880239655E-2</v>
      </c>
      <c r="I12965" s="17">
        <f t="shared" si="811"/>
        <v>0.26666666666666666</v>
      </c>
      <c r="J12965" s="48" t="str">
        <f t="shared" si="812"/>
        <v>entry16_</v>
      </c>
    </row>
    <row r="12966" spans="1:10">
      <c r="A12966" s="12" t="s">
        <v>19074</v>
      </c>
      <c r="B12966" s="12">
        <v>36</v>
      </c>
      <c r="C12966" s="12">
        <v>15</v>
      </c>
      <c r="D12966" s="12">
        <v>-9.52</v>
      </c>
      <c r="E12966" s="12">
        <v>0</v>
      </c>
      <c r="F12966" s="12">
        <v>-9.8799999999999901</v>
      </c>
      <c r="G12966" s="12">
        <f t="shared" si="809"/>
        <v>-0.96356275303643812</v>
      </c>
      <c r="H12966" s="12">
        <f t="shared" si="810"/>
        <v>0</v>
      </c>
      <c r="I12966" s="17">
        <f t="shared" si="811"/>
        <v>0.41666666666666669</v>
      </c>
      <c r="J12966" s="48" t="str">
        <f t="shared" si="812"/>
        <v>entry17_</v>
      </c>
    </row>
    <row r="12967" spans="1:10">
      <c r="A12967" s="12" t="s">
        <v>19075</v>
      </c>
      <c r="B12967" s="12">
        <v>240</v>
      </c>
      <c r="C12967" s="12">
        <v>111</v>
      </c>
      <c r="D12967" s="12">
        <v>-54.490979395354898</v>
      </c>
      <c r="E12967" s="12">
        <v>0.97999999999999898</v>
      </c>
      <c r="F12967" s="12">
        <v>-56.550979395354901</v>
      </c>
      <c r="G12967" s="12">
        <f t="shared" si="809"/>
        <v>-0.96357269101215226</v>
      </c>
      <c r="H12967" s="12">
        <f t="shared" si="810"/>
        <v>1.7329496508781884E-2</v>
      </c>
      <c r="I12967" s="17">
        <f t="shared" si="811"/>
        <v>0.46250000000000002</v>
      </c>
      <c r="J12967" s="48" t="str">
        <f t="shared" si="812"/>
        <v>entry16_</v>
      </c>
    </row>
    <row r="12968" spans="1:10">
      <c r="A12968" s="12" t="s">
        <v>19076</v>
      </c>
      <c r="B12968" s="12">
        <v>197</v>
      </c>
      <c r="C12968" s="12">
        <v>132</v>
      </c>
      <c r="D12968" s="12">
        <v>-84.521849135602594</v>
      </c>
      <c r="E12968" s="12">
        <v>0.39999999999999902</v>
      </c>
      <c r="F12968" s="12">
        <v>-87.691849135602396</v>
      </c>
      <c r="G12968" s="12">
        <f t="shared" si="809"/>
        <v>-0.9638506881626151</v>
      </c>
      <c r="H12968" s="12">
        <f t="shared" si="810"/>
        <v>4.5614273611844875E-3</v>
      </c>
      <c r="I12968" s="17">
        <f t="shared" si="811"/>
        <v>0.67005076142131981</v>
      </c>
      <c r="J12968" s="48" t="str">
        <f t="shared" si="812"/>
        <v>entry15_</v>
      </c>
    </row>
    <row r="12969" spans="1:10">
      <c r="A12969" s="12" t="s">
        <v>19077</v>
      </c>
      <c r="B12969" s="12">
        <v>240</v>
      </c>
      <c r="C12969" s="12">
        <v>67</v>
      </c>
      <c r="D12969" s="12">
        <v>-47.003654457307</v>
      </c>
      <c r="E12969" s="12">
        <v>1.76</v>
      </c>
      <c r="F12969" s="12">
        <v>-48.763654457306998</v>
      </c>
      <c r="G12969" s="12">
        <f t="shared" si="809"/>
        <v>-0.96390754508481535</v>
      </c>
      <c r="H12969" s="12">
        <f t="shared" si="810"/>
        <v>3.6092454915184737E-2</v>
      </c>
      <c r="I12969" s="17">
        <f t="shared" si="811"/>
        <v>0.27916666666666667</v>
      </c>
      <c r="J12969" s="48" t="str">
        <f t="shared" si="812"/>
        <v>entry16_</v>
      </c>
    </row>
    <row r="12970" spans="1:10">
      <c r="A12970" s="12" t="s">
        <v>19078</v>
      </c>
      <c r="B12970" s="12">
        <v>240</v>
      </c>
      <c r="C12970" s="12">
        <v>67</v>
      </c>
      <c r="D12970" s="12">
        <v>-47.003654457307</v>
      </c>
      <c r="E12970" s="12">
        <v>1.76</v>
      </c>
      <c r="F12970" s="12">
        <v>-48.763654457306998</v>
      </c>
      <c r="G12970" s="12">
        <f t="shared" si="809"/>
        <v>-0.96390754508481535</v>
      </c>
      <c r="H12970" s="12">
        <f t="shared" si="810"/>
        <v>3.6092454915184737E-2</v>
      </c>
      <c r="I12970" s="17">
        <f t="shared" si="811"/>
        <v>0.27916666666666667</v>
      </c>
      <c r="J12970" s="48" t="str">
        <f t="shared" si="812"/>
        <v>entry16_</v>
      </c>
    </row>
    <row r="12971" spans="1:10">
      <c r="A12971" s="12" t="s">
        <v>19079</v>
      </c>
      <c r="B12971" s="12">
        <v>240</v>
      </c>
      <c r="C12971" s="12">
        <v>113</v>
      </c>
      <c r="D12971" s="12">
        <v>-55.050979395354901</v>
      </c>
      <c r="E12971" s="12">
        <v>0.97999999999999898</v>
      </c>
      <c r="F12971" s="12">
        <v>-57.110979395354903</v>
      </c>
      <c r="G12971" s="12">
        <f t="shared" si="809"/>
        <v>-0.96392987790071849</v>
      </c>
      <c r="H12971" s="12">
        <f t="shared" si="810"/>
        <v>1.7159572649172724E-2</v>
      </c>
      <c r="I12971" s="17">
        <f t="shared" si="811"/>
        <v>0.47083333333333333</v>
      </c>
      <c r="J12971" s="48" t="str">
        <f t="shared" si="812"/>
        <v>entry16_</v>
      </c>
    </row>
    <row r="12972" spans="1:10">
      <c r="A12972" s="12" t="s">
        <v>19080</v>
      </c>
      <c r="B12972" s="12">
        <v>36</v>
      </c>
      <c r="C12972" s="12">
        <v>14</v>
      </c>
      <c r="D12972" s="12">
        <v>-9.6300000000000008</v>
      </c>
      <c r="E12972" s="12">
        <v>0</v>
      </c>
      <c r="F12972" s="12">
        <v>-9.9899999999999896</v>
      </c>
      <c r="G12972" s="12">
        <f t="shared" si="809"/>
        <v>-0.963963963963965</v>
      </c>
      <c r="H12972" s="12">
        <f t="shared" si="810"/>
        <v>0</v>
      </c>
      <c r="I12972" s="17">
        <f t="shared" si="811"/>
        <v>0.3888888888888889</v>
      </c>
      <c r="J12972" s="48" t="str">
        <f t="shared" si="812"/>
        <v>entry17_</v>
      </c>
    </row>
    <row r="12973" spans="1:10">
      <c r="A12973" s="12" t="s">
        <v>19081</v>
      </c>
      <c r="B12973" s="12">
        <v>197</v>
      </c>
      <c r="C12973" s="12">
        <v>70</v>
      </c>
      <c r="D12973" s="12">
        <v>-24.439255225142698</v>
      </c>
      <c r="E12973" s="12">
        <v>0.39999999999999902</v>
      </c>
      <c r="F12973" s="12">
        <v>-25.348871250432801</v>
      </c>
      <c r="G12973" s="12">
        <f t="shared" si="809"/>
        <v>-0.96411611324608504</v>
      </c>
      <c r="H12973" s="12">
        <f t="shared" si="810"/>
        <v>1.5779795322964116E-2</v>
      </c>
      <c r="I12973" s="17">
        <f t="shared" si="811"/>
        <v>0.35532994923857869</v>
      </c>
      <c r="J12973" s="48" t="str">
        <f t="shared" si="812"/>
        <v>entry15_</v>
      </c>
    </row>
    <row r="12974" spans="1:10">
      <c r="A12974" s="12" t="s">
        <v>19082</v>
      </c>
      <c r="B12974" s="12">
        <v>197</v>
      </c>
      <c r="C12974" s="12">
        <v>70</v>
      </c>
      <c r="D12974" s="12">
        <v>-24.439255225142698</v>
      </c>
      <c r="E12974" s="12">
        <v>0.39999999999999902</v>
      </c>
      <c r="F12974" s="12">
        <v>-25.348871250432801</v>
      </c>
      <c r="G12974" s="12">
        <f t="shared" si="809"/>
        <v>-0.96411611324608504</v>
      </c>
      <c r="H12974" s="12">
        <f t="shared" si="810"/>
        <v>1.5779795322964116E-2</v>
      </c>
      <c r="I12974" s="17">
        <f t="shared" si="811"/>
        <v>0.35532994923857869</v>
      </c>
      <c r="J12974" s="48" t="str">
        <f t="shared" si="812"/>
        <v>entry15_</v>
      </c>
    </row>
    <row r="12975" spans="1:10">
      <c r="A12975" s="12" t="s">
        <v>19083</v>
      </c>
      <c r="B12975" s="12">
        <v>240</v>
      </c>
      <c r="C12975" s="12">
        <v>80</v>
      </c>
      <c r="D12975" s="12">
        <v>-44.52</v>
      </c>
      <c r="E12975" s="12">
        <v>0.80999999999999495</v>
      </c>
      <c r="F12975" s="12">
        <v>-46.16</v>
      </c>
      <c r="G12975" s="12">
        <f t="shared" si="809"/>
        <v>-0.96447140381282515</v>
      </c>
      <c r="H12975" s="12">
        <f t="shared" si="810"/>
        <v>1.7547660311958296E-2</v>
      </c>
      <c r="I12975" s="17">
        <f t="shared" si="811"/>
        <v>0.33333333333333331</v>
      </c>
      <c r="J12975" s="48" t="str">
        <f t="shared" si="812"/>
        <v>entry16_</v>
      </c>
    </row>
    <row r="12976" spans="1:10">
      <c r="A12976" s="12" t="s">
        <v>19084</v>
      </c>
      <c r="B12976" s="12">
        <v>37</v>
      </c>
      <c r="C12976" s="12">
        <v>8</v>
      </c>
      <c r="D12976" s="12">
        <v>-20.93</v>
      </c>
      <c r="E12976" s="12">
        <v>0.52999999999999903</v>
      </c>
      <c r="F12976" s="12">
        <v>-21.6999999999999</v>
      </c>
      <c r="G12976" s="12">
        <f t="shared" si="809"/>
        <v>-0.96451612903226247</v>
      </c>
      <c r="H12976" s="12">
        <f t="shared" si="810"/>
        <v>2.4423963133640619E-2</v>
      </c>
      <c r="I12976" s="17">
        <f t="shared" si="811"/>
        <v>0.21621621621621623</v>
      </c>
      <c r="J12976" s="48" t="str">
        <f t="shared" si="812"/>
        <v>entry17_</v>
      </c>
    </row>
    <row r="12977" spans="1:10">
      <c r="A12977" s="12" t="s">
        <v>19085</v>
      </c>
      <c r="B12977" s="12">
        <v>37</v>
      </c>
      <c r="C12977" s="12">
        <v>8</v>
      </c>
      <c r="D12977" s="12">
        <v>-20.93</v>
      </c>
      <c r="E12977" s="12">
        <v>0.52999999999999903</v>
      </c>
      <c r="F12977" s="12">
        <v>-21.6999999999999</v>
      </c>
      <c r="G12977" s="12">
        <f t="shared" si="809"/>
        <v>-0.96451612903226247</v>
      </c>
      <c r="H12977" s="12">
        <f t="shared" si="810"/>
        <v>2.4423963133640619E-2</v>
      </c>
      <c r="I12977" s="17">
        <f t="shared" si="811"/>
        <v>0.21621621621621623</v>
      </c>
      <c r="J12977" s="48" t="str">
        <f t="shared" si="812"/>
        <v>entry17_</v>
      </c>
    </row>
    <row r="12978" spans="1:10">
      <c r="A12978" s="12" t="s">
        <v>19086</v>
      </c>
      <c r="B12978" s="12">
        <v>36</v>
      </c>
      <c r="C12978" s="12">
        <v>14</v>
      </c>
      <c r="D12978" s="12">
        <v>-9.8000000000000007</v>
      </c>
      <c r="E12978" s="12">
        <v>0</v>
      </c>
      <c r="F12978" s="12">
        <v>-10.16</v>
      </c>
      <c r="G12978" s="12">
        <f t="shared" si="809"/>
        <v>-0.96456692913385833</v>
      </c>
      <c r="H12978" s="12">
        <f t="shared" si="810"/>
        <v>0</v>
      </c>
      <c r="I12978" s="17">
        <f t="shared" si="811"/>
        <v>0.3888888888888889</v>
      </c>
      <c r="J12978" s="48" t="str">
        <f t="shared" si="812"/>
        <v>entry17_</v>
      </c>
    </row>
    <row r="12979" spans="1:10">
      <c r="A12979" s="12" t="s">
        <v>19087</v>
      </c>
      <c r="B12979" s="12">
        <v>36</v>
      </c>
      <c r="C12979" s="12">
        <v>14</v>
      </c>
      <c r="D12979" s="12">
        <v>-9.8000000000000007</v>
      </c>
      <c r="E12979" s="12">
        <v>0</v>
      </c>
      <c r="F12979" s="12">
        <v>-10.16</v>
      </c>
      <c r="G12979" s="12">
        <f t="shared" si="809"/>
        <v>-0.96456692913385833</v>
      </c>
      <c r="H12979" s="12">
        <f t="shared" si="810"/>
        <v>0</v>
      </c>
      <c r="I12979" s="17">
        <f t="shared" si="811"/>
        <v>0.3888888888888889</v>
      </c>
      <c r="J12979" s="48" t="str">
        <f t="shared" si="812"/>
        <v>entry17_</v>
      </c>
    </row>
    <row r="12980" spans="1:10">
      <c r="A12980" s="12" t="s">
        <v>19088</v>
      </c>
      <c r="B12980" s="12">
        <v>36</v>
      </c>
      <c r="C12980" s="12">
        <v>14</v>
      </c>
      <c r="D12980" s="12">
        <v>-9.8000000000000007</v>
      </c>
      <c r="E12980" s="12">
        <v>0</v>
      </c>
      <c r="F12980" s="12">
        <v>-10.16</v>
      </c>
      <c r="G12980" s="12">
        <f t="shared" si="809"/>
        <v>-0.96456692913385833</v>
      </c>
      <c r="H12980" s="12">
        <f t="shared" si="810"/>
        <v>0</v>
      </c>
      <c r="I12980" s="17">
        <f t="shared" si="811"/>
        <v>0.3888888888888889</v>
      </c>
      <c r="J12980" s="48" t="str">
        <f t="shared" si="812"/>
        <v>entry17_</v>
      </c>
    </row>
    <row r="12981" spans="1:10">
      <c r="A12981" s="12" t="s">
        <v>19089</v>
      </c>
      <c r="B12981" s="12">
        <v>36</v>
      </c>
      <c r="C12981" s="12">
        <v>14</v>
      </c>
      <c r="D12981" s="12">
        <v>-9.8000000000000007</v>
      </c>
      <c r="E12981" s="12">
        <v>0</v>
      </c>
      <c r="F12981" s="12">
        <v>-10.16</v>
      </c>
      <c r="G12981" s="12">
        <f t="shared" si="809"/>
        <v>-0.96456692913385833</v>
      </c>
      <c r="H12981" s="12">
        <f t="shared" si="810"/>
        <v>0</v>
      </c>
      <c r="I12981" s="17">
        <f t="shared" si="811"/>
        <v>0.3888888888888889</v>
      </c>
      <c r="J12981" s="48" t="str">
        <f t="shared" si="812"/>
        <v>entry17_</v>
      </c>
    </row>
    <row r="12982" spans="1:10">
      <c r="A12982" s="12" t="s">
        <v>19090</v>
      </c>
      <c r="B12982" s="12">
        <v>36</v>
      </c>
      <c r="C12982" s="12">
        <v>3</v>
      </c>
      <c r="D12982" s="12">
        <v>-35.4429839584405</v>
      </c>
      <c r="E12982" s="12">
        <v>1.28</v>
      </c>
      <c r="F12982" s="12">
        <v>-36.722983958440402</v>
      </c>
      <c r="G12982" s="12">
        <f t="shared" si="809"/>
        <v>-0.96514444464947391</v>
      </c>
      <c r="H12982" s="12">
        <f t="shared" si="810"/>
        <v>3.4855555350528783E-2</v>
      </c>
      <c r="I12982" s="17">
        <f t="shared" si="811"/>
        <v>8.3333333333333329E-2</v>
      </c>
      <c r="J12982" s="48" t="str">
        <f t="shared" si="812"/>
        <v>entry17_</v>
      </c>
    </row>
    <row r="12983" spans="1:10">
      <c r="A12983" s="12" t="s">
        <v>19091</v>
      </c>
      <c r="B12983" s="12">
        <v>320</v>
      </c>
      <c r="C12983" s="12">
        <v>124</v>
      </c>
      <c r="D12983" s="12">
        <v>-47.220038422669298</v>
      </c>
      <c r="E12983" s="12">
        <v>0</v>
      </c>
      <c r="F12983" s="12">
        <v>-48.9250791575191</v>
      </c>
      <c r="G12983" s="12">
        <f t="shared" si="809"/>
        <v>-0.96514996471727199</v>
      </c>
      <c r="H12983" s="12">
        <f t="shared" si="810"/>
        <v>0</v>
      </c>
      <c r="I12983" s="17">
        <f t="shared" si="811"/>
        <v>0.38750000000000001</v>
      </c>
      <c r="J12983" s="48" t="str">
        <f t="shared" si="812"/>
        <v>entry1_</v>
      </c>
    </row>
    <row r="12984" spans="1:10">
      <c r="A12984" s="12" t="s">
        <v>19092</v>
      </c>
      <c r="B12984" s="12">
        <v>37</v>
      </c>
      <c r="C12984" s="12">
        <v>9</v>
      </c>
      <c r="D12984" s="12">
        <v>-8.89</v>
      </c>
      <c r="E12984" s="12">
        <v>0</v>
      </c>
      <c r="F12984" s="12">
        <v>-9.2100000000000009</v>
      </c>
      <c r="G12984" s="12">
        <f t="shared" si="809"/>
        <v>-0.96525515743756785</v>
      </c>
      <c r="H12984" s="12">
        <f t="shared" si="810"/>
        <v>0</v>
      </c>
      <c r="I12984" s="17">
        <f t="shared" si="811"/>
        <v>0.24324324324324326</v>
      </c>
      <c r="J12984" s="48" t="str">
        <f t="shared" si="812"/>
        <v>entry17_</v>
      </c>
    </row>
    <row r="12985" spans="1:10">
      <c r="A12985" s="12" t="s">
        <v>19093</v>
      </c>
      <c r="B12985" s="12">
        <v>240</v>
      </c>
      <c r="C12985" s="12">
        <v>100</v>
      </c>
      <c r="D12985" s="12">
        <v>-90.040285894627601</v>
      </c>
      <c r="E12985" s="12">
        <v>1.76</v>
      </c>
      <c r="F12985" s="12">
        <v>-93.274517800308004</v>
      </c>
      <c r="G12985" s="12">
        <f t="shared" si="809"/>
        <v>-0.96532566469435321</v>
      </c>
      <c r="H12985" s="12">
        <f t="shared" si="810"/>
        <v>1.8869033488524648E-2</v>
      </c>
      <c r="I12985" s="17">
        <f t="shared" si="811"/>
        <v>0.41666666666666669</v>
      </c>
      <c r="J12985" s="48" t="str">
        <f t="shared" si="812"/>
        <v>entry16_</v>
      </c>
    </row>
    <row r="12986" spans="1:10">
      <c r="A12986" s="12" t="s">
        <v>19094</v>
      </c>
      <c r="B12986" s="12">
        <v>104</v>
      </c>
      <c r="C12986" s="12">
        <v>29</v>
      </c>
      <c r="D12986" s="12">
        <v>-20.0800163030109</v>
      </c>
      <c r="E12986" s="12">
        <v>0.72</v>
      </c>
      <c r="F12986" s="12">
        <v>-20.800016303010899</v>
      </c>
      <c r="G12986" s="12">
        <f t="shared" si="809"/>
        <v>-0.96538464251608425</v>
      </c>
      <c r="H12986" s="12">
        <f t="shared" si="810"/>
        <v>3.4615357483915844E-2</v>
      </c>
      <c r="I12986" s="17">
        <f t="shared" si="811"/>
        <v>0.27884615384615385</v>
      </c>
      <c r="J12986" s="48" t="str">
        <f t="shared" si="812"/>
        <v>entry13_</v>
      </c>
    </row>
    <row r="12987" spans="1:10">
      <c r="A12987" s="12" t="s">
        <v>19095</v>
      </c>
      <c r="B12987" s="12">
        <v>240</v>
      </c>
      <c r="C12987" s="12">
        <v>113</v>
      </c>
      <c r="D12987" s="12">
        <v>-39.349129961988702</v>
      </c>
      <c r="E12987" s="12">
        <v>0.97999999999999898</v>
      </c>
      <c r="F12987" s="12">
        <v>-40.759129961988698</v>
      </c>
      <c r="G12987" s="12">
        <f t="shared" si="809"/>
        <v>-0.96540652361041712</v>
      </c>
      <c r="H12987" s="12">
        <f t="shared" si="810"/>
        <v>2.404369280978105E-2</v>
      </c>
      <c r="I12987" s="17">
        <f t="shared" si="811"/>
        <v>0.47083333333333333</v>
      </c>
      <c r="J12987" s="48" t="str">
        <f t="shared" si="812"/>
        <v>entry16_</v>
      </c>
    </row>
    <row r="12988" spans="1:10">
      <c r="A12988" s="12" t="s">
        <v>19096</v>
      </c>
      <c r="B12988" s="12">
        <v>36</v>
      </c>
      <c r="C12988" s="12">
        <v>15</v>
      </c>
      <c r="D12988" s="12">
        <v>-10.15</v>
      </c>
      <c r="E12988" s="12">
        <v>0</v>
      </c>
      <c r="F12988" s="12">
        <v>-10.51</v>
      </c>
      <c r="G12988" s="12">
        <f t="shared" si="809"/>
        <v>-0.96574690770694582</v>
      </c>
      <c r="H12988" s="12">
        <f t="shared" si="810"/>
        <v>0</v>
      </c>
      <c r="I12988" s="17">
        <f t="shared" si="811"/>
        <v>0.41666666666666669</v>
      </c>
      <c r="J12988" s="48" t="str">
        <f t="shared" si="812"/>
        <v>entry17_</v>
      </c>
    </row>
    <row r="12989" spans="1:10">
      <c r="A12989" s="12" t="s">
        <v>19097</v>
      </c>
      <c r="B12989" s="12">
        <v>53</v>
      </c>
      <c r="C12989" s="12">
        <v>14</v>
      </c>
      <c r="D12989" s="12">
        <v>-9.32</v>
      </c>
      <c r="E12989" s="12">
        <v>0.32999999999999902</v>
      </c>
      <c r="F12989" s="12">
        <v>-9.65</v>
      </c>
      <c r="G12989" s="12">
        <f t="shared" si="809"/>
        <v>-0.96580310880829012</v>
      </c>
      <c r="H12989" s="12">
        <f t="shared" si="810"/>
        <v>3.4196891191709738E-2</v>
      </c>
      <c r="I12989" s="17">
        <f t="shared" si="811"/>
        <v>0.26415094339622641</v>
      </c>
      <c r="J12989" s="48" t="str">
        <f t="shared" si="812"/>
        <v>entry12_</v>
      </c>
    </row>
    <row r="12990" spans="1:10">
      <c r="A12990" s="12" t="s">
        <v>19098</v>
      </c>
      <c r="B12990" s="12">
        <v>37</v>
      </c>
      <c r="C12990" s="12">
        <v>7</v>
      </c>
      <c r="D12990" s="12">
        <v>-21.8</v>
      </c>
      <c r="E12990" s="12">
        <v>0.52999999999999903</v>
      </c>
      <c r="F12990" s="12">
        <v>-22.569999999999901</v>
      </c>
      <c r="G12990" s="12">
        <f t="shared" si="809"/>
        <v>-0.96588391670359308</v>
      </c>
      <c r="H12990" s="12">
        <f t="shared" si="810"/>
        <v>2.3482498892335019E-2</v>
      </c>
      <c r="I12990" s="17">
        <f t="shared" si="811"/>
        <v>0.1891891891891892</v>
      </c>
      <c r="J12990" s="48" t="str">
        <f t="shared" si="812"/>
        <v>entry17_</v>
      </c>
    </row>
    <row r="12991" spans="1:10">
      <c r="A12991" s="12" t="s">
        <v>19099</v>
      </c>
      <c r="B12991" s="12">
        <v>37</v>
      </c>
      <c r="C12991" s="12">
        <v>7</v>
      </c>
      <c r="D12991" s="12">
        <v>-21.8</v>
      </c>
      <c r="E12991" s="12">
        <v>0.52999999999999903</v>
      </c>
      <c r="F12991" s="12">
        <v>-22.569999999999901</v>
      </c>
      <c r="G12991" s="12">
        <f t="shared" si="809"/>
        <v>-0.96588391670359308</v>
      </c>
      <c r="H12991" s="12">
        <f t="shared" si="810"/>
        <v>2.3482498892335019E-2</v>
      </c>
      <c r="I12991" s="17">
        <f t="shared" si="811"/>
        <v>0.1891891891891892</v>
      </c>
      <c r="J12991" s="48" t="str">
        <f t="shared" si="812"/>
        <v>entry17_</v>
      </c>
    </row>
    <row r="12992" spans="1:10">
      <c r="A12992" s="12" t="s">
        <v>19100</v>
      </c>
      <c r="B12992" s="12">
        <v>37</v>
      </c>
      <c r="C12992" s="12">
        <v>7</v>
      </c>
      <c r="D12992" s="12">
        <v>-21.8</v>
      </c>
      <c r="E12992" s="12">
        <v>0.52999999999999903</v>
      </c>
      <c r="F12992" s="12">
        <v>-22.569999999999901</v>
      </c>
      <c r="G12992" s="12">
        <f t="shared" si="809"/>
        <v>-0.96588391670359308</v>
      </c>
      <c r="H12992" s="12">
        <f t="shared" si="810"/>
        <v>2.3482498892335019E-2</v>
      </c>
      <c r="I12992" s="17">
        <f t="shared" si="811"/>
        <v>0.1891891891891892</v>
      </c>
      <c r="J12992" s="48" t="str">
        <f t="shared" si="812"/>
        <v>entry17_</v>
      </c>
    </row>
    <row r="12993" spans="1:10">
      <c r="A12993" s="12" t="s">
        <v>19101</v>
      </c>
      <c r="B12993" s="12">
        <v>37</v>
      </c>
      <c r="C12993" s="12">
        <v>7</v>
      </c>
      <c r="D12993" s="12">
        <v>-21.8</v>
      </c>
      <c r="E12993" s="12">
        <v>0.52999999999999903</v>
      </c>
      <c r="F12993" s="12">
        <v>-22.569999999999901</v>
      </c>
      <c r="G12993" s="12">
        <f t="shared" si="809"/>
        <v>-0.96588391670359308</v>
      </c>
      <c r="H12993" s="12">
        <f t="shared" si="810"/>
        <v>2.3482498892335019E-2</v>
      </c>
      <c r="I12993" s="17">
        <f t="shared" si="811"/>
        <v>0.1891891891891892</v>
      </c>
      <c r="J12993" s="48" t="str">
        <f t="shared" si="812"/>
        <v>entry17_</v>
      </c>
    </row>
    <row r="12994" spans="1:10">
      <c r="A12994" s="12" t="s">
        <v>19102</v>
      </c>
      <c r="B12994" s="12">
        <v>37</v>
      </c>
      <c r="C12994" s="12">
        <v>7</v>
      </c>
      <c r="D12994" s="12">
        <v>-21.8</v>
      </c>
      <c r="E12994" s="12">
        <v>0.52999999999999903</v>
      </c>
      <c r="F12994" s="12">
        <v>-22.569999999999901</v>
      </c>
      <c r="G12994" s="12">
        <f t="shared" ref="G12994:G13057" si="813">D12994/ABS(F12994)</f>
        <v>-0.96588391670359308</v>
      </c>
      <c r="H12994" s="12">
        <f t="shared" ref="H12994:H13057" si="814">E12994/ABS(F12994)</f>
        <v>2.3482498892335019E-2</v>
      </c>
      <c r="I12994" s="17">
        <f t="shared" ref="I12994:I13057" si="815">C12994/B12994</f>
        <v>0.1891891891891892</v>
      </c>
      <c r="J12994" s="48" t="str">
        <f t="shared" ref="J12994:J13057" si="816">LEFT(A12994,FIND("_",A12994,6))</f>
        <v>entry17_</v>
      </c>
    </row>
    <row r="12995" spans="1:10">
      <c r="A12995" s="12" t="s">
        <v>19103</v>
      </c>
      <c r="B12995" s="12">
        <v>37</v>
      </c>
      <c r="C12995" s="12">
        <v>7</v>
      </c>
      <c r="D12995" s="12">
        <v>-21.8</v>
      </c>
      <c r="E12995" s="12">
        <v>0.52999999999999903</v>
      </c>
      <c r="F12995" s="12">
        <v>-22.569999999999901</v>
      </c>
      <c r="G12995" s="12">
        <f t="shared" si="813"/>
        <v>-0.96588391670359308</v>
      </c>
      <c r="H12995" s="12">
        <f t="shared" si="814"/>
        <v>2.3482498892335019E-2</v>
      </c>
      <c r="I12995" s="17">
        <f t="shared" si="815"/>
        <v>0.1891891891891892</v>
      </c>
      <c r="J12995" s="48" t="str">
        <f t="shared" si="816"/>
        <v>entry17_</v>
      </c>
    </row>
    <row r="12996" spans="1:10">
      <c r="A12996" s="12" t="s">
        <v>19104</v>
      </c>
      <c r="B12996" s="12">
        <v>205</v>
      </c>
      <c r="C12996" s="12">
        <v>59</v>
      </c>
      <c r="D12996" s="12">
        <v>-43.09</v>
      </c>
      <c r="E12996" s="12">
        <v>0.03</v>
      </c>
      <c r="F12996" s="12">
        <v>-44.61</v>
      </c>
      <c r="G12996" s="12">
        <f t="shared" si="813"/>
        <v>-0.96592692221475018</v>
      </c>
      <c r="H12996" s="12">
        <f t="shared" si="814"/>
        <v>6.7249495628782783E-4</v>
      </c>
      <c r="I12996" s="17">
        <f t="shared" si="815"/>
        <v>0.28780487804878047</v>
      </c>
      <c r="J12996" s="48" t="str">
        <f t="shared" si="816"/>
        <v>entry15_</v>
      </c>
    </row>
    <row r="12997" spans="1:10">
      <c r="A12997" s="12" t="s">
        <v>19105</v>
      </c>
      <c r="B12997" s="12">
        <v>60</v>
      </c>
      <c r="C12997" s="12">
        <v>30</v>
      </c>
      <c r="D12997" s="12">
        <v>-10.249240891649499</v>
      </c>
      <c r="E12997" s="12">
        <v>0.12999999999999901</v>
      </c>
      <c r="F12997" s="12">
        <v>-10.61</v>
      </c>
      <c r="G12997" s="12">
        <f t="shared" si="813"/>
        <v>-0.96599819902445805</v>
      </c>
      <c r="H12997" s="12">
        <f t="shared" si="814"/>
        <v>1.2252591894439115E-2</v>
      </c>
      <c r="I12997" s="17">
        <f t="shared" si="815"/>
        <v>0.5</v>
      </c>
      <c r="J12997" s="48" t="str">
        <f t="shared" si="816"/>
        <v>entry14_</v>
      </c>
    </row>
    <row r="12998" spans="1:10">
      <c r="A12998" s="12" t="s">
        <v>19106</v>
      </c>
      <c r="B12998" s="12">
        <v>37</v>
      </c>
      <c r="C12998" s="12">
        <v>17</v>
      </c>
      <c r="D12998" s="12">
        <v>-23.889999999999901</v>
      </c>
      <c r="E12998" s="12">
        <v>1.00000000000006E-2</v>
      </c>
      <c r="F12998" s="12">
        <v>-24.73</v>
      </c>
      <c r="G12998" s="12">
        <f t="shared" si="813"/>
        <v>-0.96603315810755763</v>
      </c>
      <c r="H12998" s="12">
        <f t="shared" si="814"/>
        <v>4.0436716538619491E-4</v>
      </c>
      <c r="I12998" s="17">
        <f t="shared" si="815"/>
        <v>0.45945945945945948</v>
      </c>
      <c r="J12998" s="48" t="str">
        <f t="shared" si="816"/>
        <v>entry17_</v>
      </c>
    </row>
    <row r="12999" spans="1:10">
      <c r="A12999" s="12" t="s">
        <v>19107</v>
      </c>
      <c r="B12999" s="12">
        <v>36</v>
      </c>
      <c r="C12999" s="12">
        <v>14</v>
      </c>
      <c r="D12999" s="12">
        <v>-10.26</v>
      </c>
      <c r="E12999" s="12">
        <v>0</v>
      </c>
      <c r="F12999" s="12">
        <v>-10.62</v>
      </c>
      <c r="G12999" s="12">
        <f t="shared" si="813"/>
        <v>-0.96610169491525433</v>
      </c>
      <c r="H12999" s="12">
        <f t="shared" si="814"/>
        <v>0</v>
      </c>
      <c r="I12999" s="17">
        <f t="shared" si="815"/>
        <v>0.3888888888888889</v>
      </c>
      <c r="J12999" s="48" t="str">
        <f t="shared" si="816"/>
        <v>entry17_</v>
      </c>
    </row>
    <row r="13000" spans="1:10">
      <c r="A13000" s="12" t="s">
        <v>19108</v>
      </c>
      <c r="B13000" s="12">
        <v>37</v>
      </c>
      <c r="C13000" s="12">
        <v>7</v>
      </c>
      <c r="D13000" s="12">
        <v>-21.98</v>
      </c>
      <c r="E13000" s="12">
        <v>0.52999999999999903</v>
      </c>
      <c r="F13000" s="12">
        <v>-22.75</v>
      </c>
      <c r="G13000" s="12">
        <f t="shared" si="813"/>
        <v>-0.96615384615384614</v>
      </c>
      <c r="H13000" s="12">
        <f t="shared" si="814"/>
        <v>2.3296703296703254E-2</v>
      </c>
      <c r="I13000" s="17">
        <f t="shared" si="815"/>
        <v>0.1891891891891892</v>
      </c>
      <c r="J13000" s="48" t="str">
        <f t="shared" si="816"/>
        <v>entry17_</v>
      </c>
    </row>
    <row r="13001" spans="1:10">
      <c r="A13001" s="12" t="s">
        <v>19109</v>
      </c>
      <c r="B13001" s="12">
        <v>37</v>
      </c>
      <c r="C13001" s="12">
        <v>7</v>
      </c>
      <c r="D13001" s="12">
        <v>-21.98</v>
      </c>
      <c r="E13001" s="12">
        <v>0.52999999999999903</v>
      </c>
      <c r="F13001" s="12">
        <v>-22.75</v>
      </c>
      <c r="G13001" s="12">
        <f t="shared" si="813"/>
        <v>-0.96615384615384614</v>
      </c>
      <c r="H13001" s="12">
        <f t="shared" si="814"/>
        <v>2.3296703296703254E-2</v>
      </c>
      <c r="I13001" s="17">
        <f t="shared" si="815"/>
        <v>0.1891891891891892</v>
      </c>
      <c r="J13001" s="48" t="str">
        <f t="shared" si="816"/>
        <v>entry17_</v>
      </c>
    </row>
    <row r="13002" spans="1:10">
      <c r="A13002" s="12" t="s">
        <v>19110</v>
      </c>
      <c r="B13002" s="12">
        <v>37</v>
      </c>
      <c r="C13002" s="12">
        <v>7</v>
      </c>
      <c r="D13002" s="12">
        <v>-21.98</v>
      </c>
      <c r="E13002" s="12">
        <v>0.52999999999999903</v>
      </c>
      <c r="F13002" s="12">
        <v>-22.75</v>
      </c>
      <c r="G13002" s="12">
        <f t="shared" si="813"/>
        <v>-0.96615384615384614</v>
      </c>
      <c r="H13002" s="12">
        <f t="shared" si="814"/>
        <v>2.3296703296703254E-2</v>
      </c>
      <c r="I13002" s="17">
        <f t="shared" si="815"/>
        <v>0.1891891891891892</v>
      </c>
      <c r="J13002" s="48" t="str">
        <f t="shared" si="816"/>
        <v>entry17_</v>
      </c>
    </row>
    <row r="13003" spans="1:10">
      <c r="A13003" s="12" t="s">
        <v>19111</v>
      </c>
      <c r="B13003" s="12">
        <v>205</v>
      </c>
      <c r="C13003" s="12">
        <v>59</v>
      </c>
      <c r="D13003" s="12">
        <v>-43.49</v>
      </c>
      <c r="E13003" s="12">
        <v>0.03</v>
      </c>
      <c r="F13003" s="12">
        <v>-45.01</v>
      </c>
      <c r="G13003" s="12">
        <f t="shared" si="813"/>
        <v>-0.96622972672739404</v>
      </c>
      <c r="H13003" s="12">
        <f t="shared" si="814"/>
        <v>6.6651855143301487E-4</v>
      </c>
      <c r="I13003" s="17">
        <f t="shared" si="815"/>
        <v>0.28780487804878047</v>
      </c>
      <c r="J13003" s="48" t="str">
        <f t="shared" si="816"/>
        <v>entry15_</v>
      </c>
    </row>
    <row r="13004" spans="1:10">
      <c r="A13004" s="12" t="s">
        <v>19112</v>
      </c>
      <c r="B13004" s="12">
        <v>320</v>
      </c>
      <c r="C13004" s="12">
        <v>97</v>
      </c>
      <c r="D13004" s="12">
        <v>-14.878629307374499</v>
      </c>
      <c r="E13004" s="12">
        <v>0</v>
      </c>
      <c r="F13004" s="12">
        <v>-15.397406904868999</v>
      </c>
      <c r="G13004" s="12">
        <f t="shared" si="813"/>
        <v>-0.96630746977723558</v>
      </c>
      <c r="H13004" s="12">
        <f t="shared" si="814"/>
        <v>0</v>
      </c>
      <c r="I13004" s="17">
        <f t="shared" si="815"/>
        <v>0.30312499999999998</v>
      </c>
      <c r="J13004" s="48" t="str">
        <f t="shared" si="816"/>
        <v>entry1_</v>
      </c>
    </row>
    <row r="13005" spans="1:10">
      <c r="A13005" s="12" t="s">
        <v>19113</v>
      </c>
      <c r="B13005" s="12">
        <v>320</v>
      </c>
      <c r="C13005" s="12">
        <v>97</v>
      </c>
      <c r="D13005" s="12">
        <v>-14.878629307374499</v>
      </c>
      <c r="E13005" s="12">
        <v>0</v>
      </c>
      <c r="F13005" s="12">
        <v>-15.397406904868999</v>
      </c>
      <c r="G13005" s="12">
        <f t="shared" si="813"/>
        <v>-0.96630746977723558</v>
      </c>
      <c r="H13005" s="12">
        <f t="shared" si="814"/>
        <v>0</v>
      </c>
      <c r="I13005" s="17">
        <f t="shared" si="815"/>
        <v>0.30312499999999998</v>
      </c>
      <c r="J13005" s="48" t="str">
        <f t="shared" si="816"/>
        <v>entry1_</v>
      </c>
    </row>
    <row r="13006" spans="1:10">
      <c r="A13006" s="12" t="s">
        <v>19114</v>
      </c>
      <c r="B13006" s="12">
        <v>240</v>
      </c>
      <c r="C13006" s="12">
        <v>68</v>
      </c>
      <c r="D13006" s="12">
        <v>-41.9272568939747</v>
      </c>
      <c r="E13006" s="12">
        <v>0.06</v>
      </c>
      <c r="F13006" s="12">
        <v>-43.387252496636499</v>
      </c>
      <c r="G13006" s="12">
        <f t="shared" si="813"/>
        <v>-0.96634966450629756</v>
      </c>
      <c r="H13006" s="12">
        <f t="shared" si="814"/>
        <v>1.3828946648477307E-3</v>
      </c>
      <c r="I13006" s="17">
        <f t="shared" si="815"/>
        <v>0.28333333333333333</v>
      </c>
      <c r="J13006" s="48" t="str">
        <f t="shared" si="816"/>
        <v>entry16_</v>
      </c>
    </row>
    <row r="13007" spans="1:10">
      <c r="A13007" s="12" t="s">
        <v>19115</v>
      </c>
      <c r="B13007" s="12">
        <v>37</v>
      </c>
      <c r="C13007" s="12">
        <v>15</v>
      </c>
      <c r="D13007" s="12">
        <v>-33.08</v>
      </c>
      <c r="E13007" s="12">
        <v>0.32000000000000101</v>
      </c>
      <c r="F13007" s="12">
        <v>-34.229999999999997</v>
      </c>
      <c r="G13007" s="12">
        <f t="shared" si="813"/>
        <v>-0.96640373940987445</v>
      </c>
      <c r="H13007" s="12">
        <f t="shared" si="814"/>
        <v>9.3485246859480297E-3</v>
      </c>
      <c r="I13007" s="17">
        <f t="shared" si="815"/>
        <v>0.40540540540540543</v>
      </c>
      <c r="J13007" s="48" t="str">
        <f t="shared" si="816"/>
        <v>entry17_</v>
      </c>
    </row>
    <row r="13008" spans="1:10">
      <c r="A13008" s="12" t="s">
        <v>19116</v>
      </c>
      <c r="B13008" s="12">
        <v>37</v>
      </c>
      <c r="C13008" s="12">
        <v>15</v>
      </c>
      <c r="D13008" s="12">
        <v>-33.08</v>
      </c>
      <c r="E13008" s="12">
        <v>0.32000000000000101</v>
      </c>
      <c r="F13008" s="12">
        <v>-34.229999999999997</v>
      </c>
      <c r="G13008" s="12">
        <f t="shared" si="813"/>
        <v>-0.96640373940987445</v>
      </c>
      <c r="H13008" s="12">
        <f t="shared" si="814"/>
        <v>9.3485246859480297E-3</v>
      </c>
      <c r="I13008" s="17">
        <f t="shared" si="815"/>
        <v>0.40540540540540543</v>
      </c>
      <c r="J13008" s="48" t="str">
        <f t="shared" si="816"/>
        <v>entry17_</v>
      </c>
    </row>
    <row r="13009" spans="1:10">
      <c r="A13009" s="12" t="s">
        <v>19117</v>
      </c>
      <c r="B13009" s="12">
        <v>205</v>
      </c>
      <c r="C13009" s="12">
        <v>56</v>
      </c>
      <c r="D13009" s="12">
        <v>-43.78</v>
      </c>
      <c r="E13009" s="12">
        <v>0.03</v>
      </c>
      <c r="F13009" s="12">
        <v>-45.299999999999898</v>
      </c>
      <c r="G13009" s="12">
        <f t="shared" si="813"/>
        <v>-0.96644591611479247</v>
      </c>
      <c r="H13009" s="12">
        <f t="shared" si="814"/>
        <v>6.6225165562914059E-4</v>
      </c>
      <c r="I13009" s="17">
        <f t="shared" si="815"/>
        <v>0.27317073170731709</v>
      </c>
      <c r="J13009" s="48" t="str">
        <f t="shared" si="816"/>
        <v>entry15_</v>
      </c>
    </row>
    <row r="13010" spans="1:10">
      <c r="A13010" s="12" t="s">
        <v>19118</v>
      </c>
      <c r="B13010" s="12">
        <v>37</v>
      </c>
      <c r="C13010" s="12">
        <v>7</v>
      </c>
      <c r="D13010" s="12">
        <v>-22.19</v>
      </c>
      <c r="E13010" s="12">
        <v>0.52999999999999903</v>
      </c>
      <c r="F13010" s="12">
        <v>-22.96</v>
      </c>
      <c r="G13010" s="12">
        <f t="shared" si="813"/>
        <v>-0.96646341463414631</v>
      </c>
      <c r="H13010" s="12">
        <f t="shared" si="814"/>
        <v>2.3083623693379747E-2</v>
      </c>
      <c r="I13010" s="17">
        <f t="shared" si="815"/>
        <v>0.1891891891891892</v>
      </c>
      <c r="J13010" s="48" t="str">
        <f t="shared" si="816"/>
        <v>entry17_</v>
      </c>
    </row>
    <row r="13011" spans="1:10">
      <c r="A13011" s="12" t="s">
        <v>19119</v>
      </c>
      <c r="B13011" s="12">
        <v>37</v>
      </c>
      <c r="C13011" s="12">
        <v>7</v>
      </c>
      <c r="D13011" s="12">
        <v>-22.19</v>
      </c>
      <c r="E13011" s="12">
        <v>0.52999999999999903</v>
      </c>
      <c r="F13011" s="12">
        <v>-22.96</v>
      </c>
      <c r="G13011" s="12">
        <f t="shared" si="813"/>
        <v>-0.96646341463414631</v>
      </c>
      <c r="H13011" s="12">
        <f t="shared" si="814"/>
        <v>2.3083623693379747E-2</v>
      </c>
      <c r="I13011" s="17">
        <f t="shared" si="815"/>
        <v>0.1891891891891892</v>
      </c>
      <c r="J13011" s="48" t="str">
        <f t="shared" si="816"/>
        <v>entry17_</v>
      </c>
    </row>
    <row r="13012" spans="1:10">
      <c r="A13012" s="12" t="s">
        <v>19120</v>
      </c>
      <c r="B13012" s="12">
        <v>37</v>
      </c>
      <c r="C13012" s="12">
        <v>7</v>
      </c>
      <c r="D13012" s="12">
        <v>-22.19</v>
      </c>
      <c r="E13012" s="12">
        <v>0.52999999999999903</v>
      </c>
      <c r="F13012" s="12">
        <v>-22.96</v>
      </c>
      <c r="G13012" s="12">
        <f t="shared" si="813"/>
        <v>-0.96646341463414631</v>
      </c>
      <c r="H13012" s="12">
        <f t="shared" si="814"/>
        <v>2.3083623693379747E-2</v>
      </c>
      <c r="I13012" s="17">
        <f t="shared" si="815"/>
        <v>0.1891891891891892</v>
      </c>
      <c r="J13012" s="48" t="str">
        <f t="shared" si="816"/>
        <v>entry17_</v>
      </c>
    </row>
    <row r="13013" spans="1:10">
      <c r="A13013" s="12" t="s">
        <v>19121</v>
      </c>
      <c r="B13013" s="12">
        <v>37</v>
      </c>
      <c r="C13013" s="12">
        <v>7</v>
      </c>
      <c r="D13013" s="12">
        <v>-22.19</v>
      </c>
      <c r="E13013" s="12">
        <v>0.52999999999999903</v>
      </c>
      <c r="F13013" s="12">
        <v>-22.96</v>
      </c>
      <c r="G13013" s="12">
        <f t="shared" si="813"/>
        <v>-0.96646341463414631</v>
      </c>
      <c r="H13013" s="12">
        <f t="shared" si="814"/>
        <v>2.3083623693379747E-2</v>
      </c>
      <c r="I13013" s="17">
        <f t="shared" si="815"/>
        <v>0.1891891891891892</v>
      </c>
      <c r="J13013" s="48" t="str">
        <f t="shared" si="816"/>
        <v>entry17_</v>
      </c>
    </row>
    <row r="13014" spans="1:10">
      <c r="A13014" s="12" t="s">
        <v>19122</v>
      </c>
      <c r="B13014" s="12">
        <v>37</v>
      </c>
      <c r="C13014" s="12">
        <v>7</v>
      </c>
      <c r="D13014" s="12">
        <v>-22.19</v>
      </c>
      <c r="E13014" s="12">
        <v>0.52999999999999903</v>
      </c>
      <c r="F13014" s="12">
        <v>-22.96</v>
      </c>
      <c r="G13014" s="12">
        <f t="shared" si="813"/>
        <v>-0.96646341463414631</v>
      </c>
      <c r="H13014" s="12">
        <f t="shared" si="814"/>
        <v>2.3083623693379747E-2</v>
      </c>
      <c r="I13014" s="17">
        <f t="shared" si="815"/>
        <v>0.1891891891891892</v>
      </c>
      <c r="J13014" s="48" t="str">
        <f t="shared" si="816"/>
        <v>entry17_</v>
      </c>
    </row>
    <row r="13015" spans="1:10">
      <c r="A13015" s="12" t="s">
        <v>19123</v>
      </c>
      <c r="B13015" s="12">
        <v>37</v>
      </c>
      <c r="C13015" s="12">
        <v>7</v>
      </c>
      <c r="D13015" s="12">
        <v>-22.19</v>
      </c>
      <c r="E13015" s="12">
        <v>0.52999999999999903</v>
      </c>
      <c r="F13015" s="12">
        <v>-22.96</v>
      </c>
      <c r="G13015" s="12">
        <f t="shared" si="813"/>
        <v>-0.96646341463414631</v>
      </c>
      <c r="H13015" s="12">
        <f t="shared" si="814"/>
        <v>2.3083623693379747E-2</v>
      </c>
      <c r="I13015" s="17">
        <f t="shared" si="815"/>
        <v>0.1891891891891892</v>
      </c>
      <c r="J13015" s="48" t="str">
        <f t="shared" si="816"/>
        <v>entry17_</v>
      </c>
    </row>
    <row r="13016" spans="1:10">
      <c r="A13016" s="12" t="s">
        <v>19124</v>
      </c>
      <c r="B13016" s="12">
        <v>36</v>
      </c>
      <c r="C13016" s="12">
        <v>4</v>
      </c>
      <c r="D13016" s="12">
        <v>-46.889999999999901</v>
      </c>
      <c r="E13016" s="12">
        <v>1.6199999999999899</v>
      </c>
      <c r="F13016" s="12">
        <v>-48.509999999999899</v>
      </c>
      <c r="G13016" s="12">
        <f t="shared" si="813"/>
        <v>-0.96660482374768086</v>
      </c>
      <c r="H13016" s="12">
        <f t="shared" si="814"/>
        <v>3.339517625231897E-2</v>
      </c>
      <c r="I13016" s="17">
        <f t="shared" si="815"/>
        <v>0.1111111111111111</v>
      </c>
      <c r="J13016" s="48" t="str">
        <f t="shared" si="816"/>
        <v>entry17_</v>
      </c>
    </row>
    <row r="13017" spans="1:10">
      <c r="A13017" s="12" t="s">
        <v>19125</v>
      </c>
      <c r="B13017" s="12">
        <v>240</v>
      </c>
      <c r="C13017" s="12">
        <v>112</v>
      </c>
      <c r="D13017" s="12">
        <v>-62.9425318298875</v>
      </c>
      <c r="E13017" s="12">
        <v>0.249999999999999</v>
      </c>
      <c r="F13017" s="12">
        <v>-65.116763735568099</v>
      </c>
      <c r="G13017" s="12">
        <f t="shared" si="813"/>
        <v>-0.96661025854248661</v>
      </c>
      <c r="H13017" s="12">
        <f t="shared" si="814"/>
        <v>3.8392571383802344E-3</v>
      </c>
      <c r="I13017" s="17">
        <f t="shared" si="815"/>
        <v>0.46666666666666667</v>
      </c>
      <c r="J13017" s="48" t="str">
        <f t="shared" si="816"/>
        <v>entry16_</v>
      </c>
    </row>
    <row r="13018" spans="1:10">
      <c r="A13018" s="12" t="s">
        <v>19126</v>
      </c>
      <c r="B13018" s="12">
        <v>36</v>
      </c>
      <c r="C13018" s="12">
        <v>14</v>
      </c>
      <c r="D13018" s="12">
        <v>-10.43</v>
      </c>
      <c r="E13018" s="12">
        <v>0</v>
      </c>
      <c r="F13018" s="12">
        <v>-10.79</v>
      </c>
      <c r="G13018" s="12">
        <f t="shared" si="813"/>
        <v>-0.96663577386468957</v>
      </c>
      <c r="H13018" s="12">
        <f t="shared" si="814"/>
        <v>0</v>
      </c>
      <c r="I13018" s="17">
        <f t="shared" si="815"/>
        <v>0.3888888888888889</v>
      </c>
      <c r="J13018" s="48" t="str">
        <f t="shared" si="816"/>
        <v>entry17_</v>
      </c>
    </row>
    <row r="13019" spans="1:10">
      <c r="A13019" s="12" t="s">
        <v>19127</v>
      </c>
      <c r="B13019" s="12">
        <v>36</v>
      </c>
      <c r="C13019" s="12">
        <v>14</v>
      </c>
      <c r="D13019" s="12">
        <v>-10.43</v>
      </c>
      <c r="E13019" s="12">
        <v>0</v>
      </c>
      <c r="F13019" s="12">
        <v>-10.79</v>
      </c>
      <c r="G13019" s="12">
        <f t="shared" si="813"/>
        <v>-0.96663577386468957</v>
      </c>
      <c r="H13019" s="12">
        <f t="shared" si="814"/>
        <v>0</v>
      </c>
      <c r="I13019" s="17">
        <f t="shared" si="815"/>
        <v>0.3888888888888889</v>
      </c>
      <c r="J13019" s="48" t="str">
        <f t="shared" si="816"/>
        <v>entry17_</v>
      </c>
    </row>
    <row r="13020" spans="1:10">
      <c r="A13020" s="12" t="s">
        <v>19128</v>
      </c>
      <c r="B13020" s="12">
        <v>36</v>
      </c>
      <c r="C13020" s="12">
        <v>14</v>
      </c>
      <c r="D13020" s="12">
        <v>-10.43</v>
      </c>
      <c r="E13020" s="12">
        <v>0</v>
      </c>
      <c r="F13020" s="12">
        <v>-10.79</v>
      </c>
      <c r="G13020" s="12">
        <f t="shared" si="813"/>
        <v>-0.96663577386468957</v>
      </c>
      <c r="H13020" s="12">
        <f t="shared" si="814"/>
        <v>0</v>
      </c>
      <c r="I13020" s="17">
        <f t="shared" si="815"/>
        <v>0.3888888888888889</v>
      </c>
      <c r="J13020" s="48" t="str">
        <f t="shared" si="816"/>
        <v>entry17_</v>
      </c>
    </row>
    <row r="13021" spans="1:10">
      <c r="A13021" s="12" t="s">
        <v>19129</v>
      </c>
      <c r="B13021" s="12">
        <v>36</v>
      </c>
      <c r="C13021" s="12">
        <v>14</v>
      </c>
      <c r="D13021" s="12">
        <v>-10.43</v>
      </c>
      <c r="E13021" s="12">
        <v>0</v>
      </c>
      <c r="F13021" s="12">
        <v>-10.79</v>
      </c>
      <c r="G13021" s="12">
        <f t="shared" si="813"/>
        <v>-0.96663577386468957</v>
      </c>
      <c r="H13021" s="12">
        <f t="shared" si="814"/>
        <v>0</v>
      </c>
      <c r="I13021" s="17">
        <f t="shared" si="815"/>
        <v>0.3888888888888889</v>
      </c>
      <c r="J13021" s="48" t="str">
        <f t="shared" si="816"/>
        <v>entry17_</v>
      </c>
    </row>
    <row r="13022" spans="1:10">
      <c r="A13022" s="12" t="s">
        <v>19130</v>
      </c>
      <c r="B13022" s="12">
        <v>104</v>
      </c>
      <c r="C13022" s="12">
        <v>30</v>
      </c>
      <c r="D13022" s="12">
        <v>-26.923159499879699</v>
      </c>
      <c r="E13022" s="12">
        <v>0.92</v>
      </c>
      <c r="F13022" s="12">
        <v>-27.8431594998797</v>
      </c>
      <c r="G13022" s="12">
        <f t="shared" si="813"/>
        <v>-0.96695777287760831</v>
      </c>
      <c r="H13022" s="12">
        <f t="shared" si="814"/>
        <v>3.304222712239159E-2</v>
      </c>
      <c r="I13022" s="17">
        <f t="shared" si="815"/>
        <v>0.28846153846153844</v>
      </c>
      <c r="J13022" s="48" t="str">
        <f t="shared" si="816"/>
        <v>entry13_</v>
      </c>
    </row>
    <row r="13023" spans="1:10">
      <c r="A13023" s="12" t="s">
        <v>19131</v>
      </c>
      <c r="B13023" s="12">
        <v>328</v>
      </c>
      <c r="C13023" s="12">
        <v>108</v>
      </c>
      <c r="D13023" s="12">
        <v>-20.267821244205798</v>
      </c>
      <c r="E13023" s="12">
        <v>0.13217875579423</v>
      </c>
      <c r="F13023" s="12">
        <v>-20.96</v>
      </c>
      <c r="G13023" s="12">
        <f t="shared" si="813"/>
        <v>-0.96697620439913157</v>
      </c>
      <c r="H13023" s="12">
        <f t="shared" si="814"/>
        <v>6.3062383489613542E-3</v>
      </c>
      <c r="I13023" s="17">
        <f t="shared" si="815"/>
        <v>0.32926829268292684</v>
      </c>
      <c r="J13023" s="48" t="str">
        <f t="shared" si="816"/>
        <v>entry1_</v>
      </c>
    </row>
    <row r="13024" spans="1:10">
      <c r="A13024" s="12" t="s">
        <v>19132</v>
      </c>
      <c r="B13024" s="12">
        <v>37</v>
      </c>
      <c r="C13024" s="12">
        <v>7</v>
      </c>
      <c r="D13024" s="12">
        <v>-22.64</v>
      </c>
      <c r="E13024" s="12">
        <v>0.52999999999999903</v>
      </c>
      <c r="F13024" s="12">
        <v>-23.409999999999901</v>
      </c>
      <c r="G13024" s="12">
        <f t="shared" si="813"/>
        <v>-0.96710807347287897</v>
      </c>
      <c r="H13024" s="12">
        <f t="shared" si="814"/>
        <v>2.263989747970958E-2</v>
      </c>
      <c r="I13024" s="17">
        <f t="shared" si="815"/>
        <v>0.1891891891891892</v>
      </c>
      <c r="J13024" s="48" t="str">
        <f t="shared" si="816"/>
        <v>entry17_</v>
      </c>
    </row>
    <row r="13025" spans="1:10">
      <c r="A13025" s="12" t="s">
        <v>19133</v>
      </c>
      <c r="B13025" s="12">
        <v>37</v>
      </c>
      <c r="C13025" s="12">
        <v>7</v>
      </c>
      <c r="D13025" s="12">
        <v>-22.64</v>
      </c>
      <c r="E13025" s="12">
        <v>0.52999999999999903</v>
      </c>
      <c r="F13025" s="12">
        <v>-23.409999999999901</v>
      </c>
      <c r="G13025" s="12">
        <f t="shared" si="813"/>
        <v>-0.96710807347287897</v>
      </c>
      <c r="H13025" s="12">
        <f t="shared" si="814"/>
        <v>2.263989747970958E-2</v>
      </c>
      <c r="I13025" s="17">
        <f t="shared" si="815"/>
        <v>0.1891891891891892</v>
      </c>
      <c r="J13025" s="48" t="str">
        <f t="shared" si="816"/>
        <v>entry17_</v>
      </c>
    </row>
    <row r="13026" spans="1:10">
      <c r="A13026" s="12" t="s">
        <v>19134</v>
      </c>
      <c r="B13026" s="12">
        <v>37</v>
      </c>
      <c r="C13026" s="12">
        <v>7</v>
      </c>
      <c r="D13026" s="12">
        <v>-22.64</v>
      </c>
      <c r="E13026" s="12">
        <v>0.52999999999999903</v>
      </c>
      <c r="F13026" s="12">
        <v>-23.409999999999901</v>
      </c>
      <c r="G13026" s="12">
        <f t="shared" si="813"/>
        <v>-0.96710807347287897</v>
      </c>
      <c r="H13026" s="12">
        <f t="shared" si="814"/>
        <v>2.263989747970958E-2</v>
      </c>
      <c r="I13026" s="17">
        <f t="shared" si="815"/>
        <v>0.1891891891891892</v>
      </c>
      <c r="J13026" s="48" t="str">
        <f t="shared" si="816"/>
        <v>entry17_</v>
      </c>
    </row>
    <row r="13027" spans="1:10">
      <c r="A13027" s="12" t="s">
        <v>19135</v>
      </c>
      <c r="B13027" s="12">
        <v>37</v>
      </c>
      <c r="C13027" s="12">
        <v>7</v>
      </c>
      <c r="D13027" s="12">
        <v>-22.64</v>
      </c>
      <c r="E13027" s="12">
        <v>0.52999999999999903</v>
      </c>
      <c r="F13027" s="12">
        <v>-23.409999999999901</v>
      </c>
      <c r="G13027" s="12">
        <f t="shared" si="813"/>
        <v>-0.96710807347287897</v>
      </c>
      <c r="H13027" s="12">
        <f t="shared" si="814"/>
        <v>2.263989747970958E-2</v>
      </c>
      <c r="I13027" s="17">
        <f t="shared" si="815"/>
        <v>0.1891891891891892</v>
      </c>
      <c r="J13027" s="48" t="str">
        <f t="shared" si="816"/>
        <v>entry17_</v>
      </c>
    </row>
    <row r="13028" spans="1:10">
      <c r="A13028" s="12" t="s">
        <v>19136</v>
      </c>
      <c r="B13028" s="12">
        <v>37</v>
      </c>
      <c r="C13028" s="12">
        <v>7</v>
      </c>
      <c r="D13028" s="12">
        <v>-22.64</v>
      </c>
      <c r="E13028" s="12">
        <v>0.52999999999999903</v>
      </c>
      <c r="F13028" s="12">
        <v>-23.409999999999901</v>
      </c>
      <c r="G13028" s="12">
        <f t="shared" si="813"/>
        <v>-0.96710807347287897</v>
      </c>
      <c r="H13028" s="12">
        <f t="shared" si="814"/>
        <v>2.263989747970958E-2</v>
      </c>
      <c r="I13028" s="17">
        <f t="shared" si="815"/>
        <v>0.1891891891891892</v>
      </c>
      <c r="J13028" s="48" t="str">
        <f t="shared" si="816"/>
        <v>entry17_</v>
      </c>
    </row>
    <row r="13029" spans="1:10">
      <c r="A13029" s="12" t="s">
        <v>19137</v>
      </c>
      <c r="B13029" s="12">
        <v>37</v>
      </c>
      <c r="C13029" s="12">
        <v>7</v>
      </c>
      <c r="D13029" s="12">
        <v>-22.64</v>
      </c>
      <c r="E13029" s="12">
        <v>0.52999999999999903</v>
      </c>
      <c r="F13029" s="12">
        <v>-23.409999999999901</v>
      </c>
      <c r="G13029" s="12">
        <f t="shared" si="813"/>
        <v>-0.96710807347287897</v>
      </c>
      <c r="H13029" s="12">
        <f t="shared" si="814"/>
        <v>2.263989747970958E-2</v>
      </c>
      <c r="I13029" s="17">
        <f t="shared" si="815"/>
        <v>0.1891891891891892</v>
      </c>
      <c r="J13029" s="48" t="str">
        <f t="shared" si="816"/>
        <v>entry17_</v>
      </c>
    </row>
    <row r="13030" spans="1:10">
      <c r="A13030" s="12" t="s">
        <v>19138</v>
      </c>
      <c r="B13030" s="12">
        <v>197</v>
      </c>
      <c r="C13030" s="12">
        <v>53</v>
      </c>
      <c r="D13030" s="12">
        <v>-39.832525697459303</v>
      </c>
      <c r="E13030" s="12">
        <v>1.35</v>
      </c>
      <c r="F13030" s="12">
        <v>-41.182525697459297</v>
      </c>
      <c r="G13030" s="12">
        <f t="shared" si="813"/>
        <v>-0.96721910623166851</v>
      </c>
      <c r="H13030" s="12">
        <f t="shared" si="814"/>
        <v>3.2780893768331612E-2</v>
      </c>
      <c r="I13030" s="17">
        <f t="shared" si="815"/>
        <v>0.26903553299492383</v>
      </c>
      <c r="J13030" s="48" t="str">
        <f t="shared" si="816"/>
        <v>entry15_</v>
      </c>
    </row>
    <row r="13031" spans="1:10">
      <c r="A13031" s="12" t="s">
        <v>19139</v>
      </c>
      <c r="B13031" s="12">
        <v>197</v>
      </c>
      <c r="C13031" s="12">
        <v>53</v>
      </c>
      <c r="D13031" s="12">
        <v>-39.832525697459303</v>
      </c>
      <c r="E13031" s="12">
        <v>1.35</v>
      </c>
      <c r="F13031" s="12">
        <v>-41.182525697459297</v>
      </c>
      <c r="G13031" s="12">
        <f t="shared" si="813"/>
        <v>-0.96721910623166851</v>
      </c>
      <c r="H13031" s="12">
        <f t="shared" si="814"/>
        <v>3.2780893768331612E-2</v>
      </c>
      <c r="I13031" s="17">
        <f t="shared" si="815"/>
        <v>0.26903553299492383</v>
      </c>
      <c r="J13031" s="48" t="str">
        <f t="shared" si="816"/>
        <v>entry15_</v>
      </c>
    </row>
    <row r="13032" spans="1:10">
      <c r="A13032" s="12" t="s">
        <v>19140</v>
      </c>
      <c r="B13032" s="12">
        <v>37</v>
      </c>
      <c r="C13032" s="12">
        <v>9</v>
      </c>
      <c r="D13032" s="12">
        <v>-9.4499999999999993</v>
      </c>
      <c r="E13032" s="12">
        <v>0</v>
      </c>
      <c r="F13032" s="12">
        <v>-9.77</v>
      </c>
      <c r="G13032" s="12">
        <f t="shared" si="813"/>
        <v>-0.96724667349027638</v>
      </c>
      <c r="H13032" s="12">
        <f t="shared" si="814"/>
        <v>0</v>
      </c>
      <c r="I13032" s="17">
        <f t="shared" si="815"/>
        <v>0.24324324324324326</v>
      </c>
      <c r="J13032" s="48" t="str">
        <f t="shared" si="816"/>
        <v>entry17_</v>
      </c>
    </row>
    <row r="13033" spans="1:10">
      <c r="A13033" s="12" t="s">
        <v>19141</v>
      </c>
      <c r="B13033" s="12">
        <v>37</v>
      </c>
      <c r="C13033" s="12">
        <v>9</v>
      </c>
      <c r="D13033" s="12">
        <v>-9.4499999999999993</v>
      </c>
      <c r="E13033" s="12">
        <v>0</v>
      </c>
      <c r="F13033" s="12">
        <v>-9.77</v>
      </c>
      <c r="G13033" s="12">
        <f t="shared" si="813"/>
        <v>-0.96724667349027638</v>
      </c>
      <c r="H13033" s="12">
        <f t="shared" si="814"/>
        <v>0</v>
      </c>
      <c r="I13033" s="17">
        <f t="shared" si="815"/>
        <v>0.24324324324324326</v>
      </c>
      <c r="J13033" s="48" t="str">
        <f t="shared" si="816"/>
        <v>entry17_</v>
      </c>
    </row>
    <row r="13034" spans="1:10">
      <c r="A13034" s="12" t="s">
        <v>19142</v>
      </c>
      <c r="B13034" s="12">
        <v>197</v>
      </c>
      <c r="C13034" s="12">
        <v>87</v>
      </c>
      <c r="D13034" s="12">
        <v>-40.193826705930597</v>
      </c>
      <c r="E13034" s="12">
        <v>0.57999999999999996</v>
      </c>
      <c r="F13034" s="12">
        <v>-41.551849738127899</v>
      </c>
      <c r="G13034" s="12">
        <f t="shared" si="813"/>
        <v>-0.96731738681295865</v>
      </c>
      <c r="H13034" s="12">
        <f t="shared" si="814"/>
        <v>1.3958464031212384E-2</v>
      </c>
      <c r="I13034" s="17">
        <f t="shared" si="815"/>
        <v>0.44162436548223349</v>
      </c>
      <c r="J13034" s="48" t="str">
        <f t="shared" si="816"/>
        <v>entry15_</v>
      </c>
    </row>
    <row r="13035" spans="1:10">
      <c r="A13035" s="12" t="s">
        <v>19143</v>
      </c>
      <c r="B13035" s="12">
        <v>240</v>
      </c>
      <c r="C13035" s="12">
        <v>105</v>
      </c>
      <c r="D13035" s="12">
        <v>-41.8710313991972</v>
      </c>
      <c r="E13035" s="12">
        <v>0.97999999999999898</v>
      </c>
      <c r="F13035" s="12">
        <v>-43.281031399197197</v>
      </c>
      <c r="G13035" s="12">
        <f t="shared" si="813"/>
        <v>-0.9674222181307317</v>
      </c>
      <c r="H13035" s="12">
        <f t="shared" si="814"/>
        <v>2.2642713639633289E-2</v>
      </c>
      <c r="I13035" s="17">
        <f t="shared" si="815"/>
        <v>0.4375</v>
      </c>
      <c r="J13035" s="48" t="str">
        <f t="shared" si="816"/>
        <v>entry16_</v>
      </c>
    </row>
    <row r="13036" spans="1:10">
      <c r="A13036" s="12" t="s">
        <v>19144</v>
      </c>
      <c r="B13036" s="12">
        <v>104</v>
      </c>
      <c r="C13036" s="12">
        <v>29</v>
      </c>
      <c r="D13036" s="12">
        <v>-27.4531594998797</v>
      </c>
      <c r="E13036" s="12">
        <v>0.92</v>
      </c>
      <c r="F13036" s="12">
        <v>-28.373159499879701</v>
      </c>
      <c r="G13036" s="12">
        <f t="shared" si="813"/>
        <v>-0.96757498931326624</v>
      </c>
      <c r="H13036" s="12">
        <f t="shared" si="814"/>
        <v>3.242501068673373E-2</v>
      </c>
      <c r="I13036" s="17">
        <f t="shared" si="815"/>
        <v>0.27884615384615385</v>
      </c>
      <c r="J13036" s="48" t="str">
        <f t="shared" si="816"/>
        <v>entry13_</v>
      </c>
    </row>
    <row r="13037" spans="1:10">
      <c r="A13037" s="12" t="s">
        <v>19145</v>
      </c>
      <c r="B13037" s="12">
        <v>240</v>
      </c>
      <c r="C13037" s="12">
        <v>72</v>
      </c>
      <c r="D13037" s="12">
        <v>-43.8572568939747</v>
      </c>
      <c r="E13037" s="12">
        <v>0.06</v>
      </c>
      <c r="F13037" s="12">
        <v>-45.317252496636499</v>
      </c>
      <c r="G13037" s="12">
        <f t="shared" si="813"/>
        <v>-0.96778278641737692</v>
      </c>
      <c r="H13037" s="12">
        <f t="shared" si="814"/>
        <v>1.3239990664582605E-3</v>
      </c>
      <c r="I13037" s="17">
        <f t="shared" si="815"/>
        <v>0.3</v>
      </c>
      <c r="J13037" s="48" t="str">
        <f t="shared" si="816"/>
        <v>entry16_</v>
      </c>
    </row>
    <row r="13038" spans="1:10">
      <c r="A13038" s="12" t="s">
        <v>19146</v>
      </c>
      <c r="B13038" s="12">
        <v>205</v>
      </c>
      <c r="C13038" s="12">
        <v>55</v>
      </c>
      <c r="D13038" s="12">
        <v>-45.97</v>
      </c>
      <c r="E13038" s="12">
        <v>0.03</v>
      </c>
      <c r="F13038" s="12">
        <v>-47.489999999999903</v>
      </c>
      <c r="G13038" s="12">
        <f t="shared" si="813"/>
        <v>-0.96799326173931555</v>
      </c>
      <c r="H13038" s="12">
        <f t="shared" si="814"/>
        <v>6.3171193935565508E-4</v>
      </c>
      <c r="I13038" s="17">
        <f t="shared" si="815"/>
        <v>0.26829268292682928</v>
      </c>
      <c r="J13038" s="48" t="str">
        <f t="shared" si="816"/>
        <v>entry15_</v>
      </c>
    </row>
    <row r="13039" spans="1:10">
      <c r="A13039" s="12" t="s">
        <v>19147</v>
      </c>
      <c r="B13039" s="12">
        <v>287</v>
      </c>
      <c r="C13039" s="12">
        <v>88</v>
      </c>
      <c r="D13039" s="12">
        <v>-45.530359890604601</v>
      </c>
      <c r="E13039" s="12">
        <v>0.41</v>
      </c>
      <c r="F13039" s="12">
        <v>-47.027418281384101</v>
      </c>
      <c r="G13039" s="12">
        <f t="shared" si="813"/>
        <v>-0.96816626458586363</v>
      </c>
      <c r="H13039" s="12">
        <f t="shared" si="814"/>
        <v>8.7183182701377274E-3</v>
      </c>
      <c r="I13039" s="17">
        <f t="shared" si="815"/>
        <v>0.30662020905923343</v>
      </c>
      <c r="J13039" s="48" t="str">
        <f t="shared" si="816"/>
        <v>entry2_</v>
      </c>
    </row>
    <row r="13040" spans="1:10">
      <c r="A13040" s="12" t="s">
        <v>19148</v>
      </c>
      <c r="B13040" s="12">
        <v>240</v>
      </c>
      <c r="C13040" s="12">
        <v>50</v>
      </c>
      <c r="D13040" s="12">
        <v>-236.37591926134101</v>
      </c>
      <c r="E13040" s="12">
        <v>3.0100000000000202</v>
      </c>
      <c r="F13040" s="12">
        <v>-244.14591926134099</v>
      </c>
      <c r="G13040" s="12">
        <f t="shared" si="813"/>
        <v>-0.96817477013948061</v>
      </c>
      <c r="H13040" s="12">
        <f t="shared" si="814"/>
        <v>1.232869264866978E-2</v>
      </c>
      <c r="I13040" s="17">
        <f t="shared" si="815"/>
        <v>0.20833333333333334</v>
      </c>
      <c r="J13040" s="48" t="str">
        <f t="shared" si="816"/>
        <v>entry16_</v>
      </c>
    </row>
    <row r="13041" spans="1:10">
      <c r="A13041" s="12" t="s">
        <v>19149</v>
      </c>
      <c r="B13041" s="12">
        <v>37</v>
      </c>
      <c r="C13041" s="12">
        <v>11</v>
      </c>
      <c r="D13041" s="12">
        <v>-10.969999999999899</v>
      </c>
      <c r="E13041" s="12">
        <v>0</v>
      </c>
      <c r="F13041" s="12">
        <v>-11.329999999999901</v>
      </c>
      <c r="G13041" s="12">
        <f t="shared" si="813"/>
        <v>-0.96822594880847268</v>
      </c>
      <c r="H13041" s="12">
        <f t="shared" si="814"/>
        <v>0</v>
      </c>
      <c r="I13041" s="17">
        <f t="shared" si="815"/>
        <v>0.29729729729729731</v>
      </c>
      <c r="J13041" s="48" t="str">
        <f t="shared" si="816"/>
        <v>entry17_</v>
      </c>
    </row>
    <row r="13042" spans="1:10">
      <c r="A13042" s="12" t="s">
        <v>19150</v>
      </c>
      <c r="B13042" s="12">
        <v>197</v>
      </c>
      <c r="C13042" s="12">
        <v>82</v>
      </c>
      <c r="D13042" s="12">
        <v>-35.442898683267302</v>
      </c>
      <c r="E13042" s="12">
        <v>0.57999999999999996</v>
      </c>
      <c r="F13042" s="12">
        <v>-36.602898683267298</v>
      </c>
      <c r="G13042" s="12">
        <f t="shared" si="813"/>
        <v>-0.96830852086230312</v>
      </c>
      <c r="H13042" s="12">
        <f t="shared" si="814"/>
        <v>1.5845739568848462E-2</v>
      </c>
      <c r="I13042" s="17">
        <f t="shared" si="815"/>
        <v>0.41624365482233505</v>
      </c>
      <c r="J13042" s="48" t="str">
        <f t="shared" si="816"/>
        <v>entry15_</v>
      </c>
    </row>
    <row r="13043" spans="1:10">
      <c r="A13043" s="12" t="s">
        <v>19151</v>
      </c>
      <c r="B13043" s="12">
        <v>320</v>
      </c>
      <c r="C13043" s="12">
        <v>108</v>
      </c>
      <c r="D13043" s="12">
        <v>-19.470618529521499</v>
      </c>
      <c r="E13043" s="12">
        <v>7.0000000000002199E-2</v>
      </c>
      <c r="F13043" s="12">
        <v>-20.103323216475701</v>
      </c>
      <c r="G13043" s="12">
        <f t="shared" si="813"/>
        <v>-0.9685273583804459</v>
      </c>
      <c r="H13043" s="12">
        <f t="shared" si="814"/>
        <v>3.4820113692761814E-3</v>
      </c>
      <c r="I13043" s="17">
        <f t="shared" si="815"/>
        <v>0.33750000000000002</v>
      </c>
      <c r="J13043" s="48" t="str">
        <f t="shared" si="816"/>
        <v>entry1_</v>
      </c>
    </row>
    <row r="13044" spans="1:10">
      <c r="A13044" s="12" t="s">
        <v>19152</v>
      </c>
      <c r="B13044" s="12">
        <v>37</v>
      </c>
      <c r="C13044" s="12">
        <v>11</v>
      </c>
      <c r="D13044" s="12">
        <v>-12.62</v>
      </c>
      <c r="E13044" s="12">
        <v>0.16999999999999901</v>
      </c>
      <c r="F13044" s="12">
        <v>-13.03</v>
      </c>
      <c r="G13044" s="12">
        <f t="shared" si="813"/>
        <v>-0.96853415195702219</v>
      </c>
      <c r="H13044" s="12">
        <f t="shared" si="814"/>
        <v>1.3046815042210209E-2</v>
      </c>
      <c r="I13044" s="17">
        <f t="shared" si="815"/>
        <v>0.29729729729729731</v>
      </c>
      <c r="J13044" s="48" t="str">
        <f t="shared" si="816"/>
        <v>entry17_</v>
      </c>
    </row>
    <row r="13045" spans="1:10">
      <c r="A13045" s="12" t="s">
        <v>19153</v>
      </c>
      <c r="B13045" s="12">
        <v>57</v>
      </c>
      <c r="C13045" s="12">
        <v>16</v>
      </c>
      <c r="D13045" s="12">
        <v>-12.025815685169301</v>
      </c>
      <c r="E13045" s="12">
        <v>0.390462381621142</v>
      </c>
      <c r="F13045" s="12">
        <v>-12.4162780667905</v>
      </c>
      <c r="G13045" s="12">
        <f t="shared" si="813"/>
        <v>-0.96855238103393004</v>
      </c>
      <c r="H13045" s="12">
        <f t="shared" si="814"/>
        <v>3.1447618966065335E-2</v>
      </c>
      <c r="I13045" s="17">
        <f t="shared" si="815"/>
        <v>0.2807017543859649</v>
      </c>
      <c r="J13045" s="48" t="str">
        <f t="shared" si="816"/>
        <v>entry12_</v>
      </c>
    </row>
    <row r="13046" spans="1:10">
      <c r="A13046" s="12" t="s">
        <v>19154</v>
      </c>
      <c r="B13046" s="12">
        <v>57</v>
      </c>
      <c r="C13046" s="12">
        <v>16</v>
      </c>
      <c r="D13046" s="12">
        <v>-12.025815685169301</v>
      </c>
      <c r="E13046" s="12">
        <v>0.390462381621142</v>
      </c>
      <c r="F13046" s="12">
        <v>-12.4162780667905</v>
      </c>
      <c r="G13046" s="12">
        <f t="shared" si="813"/>
        <v>-0.96855238103393004</v>
      </c>
      <c r="H13046" s="12">
        <f t="shared" si="814"/>
        <v>3.1447618966065335E-2</v>
      </c>
      <c r="I13046" s="17">
        <f t="shared" si="815"/>
        <v>0.2807017543859649</v>
      </c>
      <c r="J13046" s="48" t="str">
        <f t="shared" si="816"/>
        <v>entry12_</v>
      </c>
    </row>
    <row r="13047" spans="1:10">
      <c r="A13047" s="12" t="s">
        <v>19155</v>
      </c>
      <c r="B13047" s="12">
        <v>240</v>
      </c>
      <c r="C13047" s="12">
        <v>105</v>
      </c>
      <c r="D13047" s="12">
        <v>-43.521031399197199</v>
      </c>
      <c r="E13047" s="12">
        <v>0.97999999999999898</v>
      </c>
      <c r="F13047" s="12">
        <v>-44.931031399197202</v>
      </c>
      <c r="G13047" s="12">
        <f t="shared" si="813"/>
        <v>-0.96861857037127364</v>
      </c>
      <c r="H13047" s="12">
        <f t="shared" si="814"/>
        <v>2.1811206408618274E-2</v>
      </c>
      <c r="I13047" s="17">
        <f t="shared" si="815"/>
        <v>0.4375</v>
      </c>
      <c r="J13047" s="48" t="str">
        <f t="shared" si="816"/>
        <v>entry16_</v>
      </c>
    </row>
    <row r="13048" spans="1:10">
      <c r="A13048" s="12" t="s">
        <v>19156</v>
      </c>
      <c r="B13048" s="12">
        <v>53</v>
      </c>
      <c r="C13048" s="12">
        <v>17</v>
      </c>
      <c r="D13048" s="12">
        <v>-17.099999999999898</v>
      </c>
      <c r="E13048" s="12">
        <v>0.55000000000000304</v>
      </c>
      <c r="F13048" s="12">
        <v>-17.649999999999999</v>
      </c>
      <c r="G13048" s="12">
        <f t="shared" si="813"/>
        <v>-0.96883852691217565</v>
      </c>
      <c r="H13048" s="12">
        <f t="shared" si="814"/>
        <v>3.1161473087818872E-2</v>
      </c>
      <c r="I13048" s="17">
        <f t="shared" si="815"/>
        <v>0.32075471698113206</v>
      </c>
      <c r="J13048" s="48" t="str">
        <f t="shared" si="816"/>
        <v>entry12_</v>
      </c>
    </row>
    <row r="13049" spans="1:10">
      <c r="A13049" s="12" t="s">
        <v>19157</v>
      </c>
      <c r="B13049" s="12">
        <v>104</v>
      </c>
      <c r="C13049" s="12">
        <v>20</v>
      </c>
      <c r="D13049" s="12">
        <v>-32.390414268994299</v>
      </c>
      <c r="E13049" s="12">
        <v>0.26</v>
      </c>
      <c r="F13049" s="12">
        <v>-33.430414268994397</v>
      </c>
      <c r="G13049" s="12">
        <f t="shared" si="813"/>
        <v>-0.96889060387849679</v>
      </c>
      <c r="H13049" s="12">
        <f t="shared" si="814"/>
        <v>7.777349030375056E-3</v>
      </c>
      <c r="I13049" s="17">
        <f t="shared" si="815"/>
        <v>0.19230769230769232</v>
      </c>
      <c r="J13049" s="48" t="str">
        <f t="shared" si="816"/>
        <v>entry13_</v>
      </c>
    </row>
    <row r="13050" spans="1:10">
      <c r="A13050" s="12" t="s">
        <v>19158</v>
      </c>
      <c r="B13050" s="12">
        <v>287</v>
      </c>
      <c r="C13050" s="12">
        <v>82</v>
      </c>
      <c r="D13050" s="12">
        <v>-41.597866105874303</v>
      </c>
      <c r="E13050" s="12">
        <v>1.3299999999999901</v>
      </c>
      <c r="F13050" s="12">
        <v>-42.927866105874301</v>
      </c>
      <c r="G13050" s="12">
        <f t="shared" si="813"/>
        <v>-0.96901779378644681</v>
      </c>
      <c r="H13050" s="12">
        <f t="shared" si="814"/>
        <v>3.0982206213553003E-2</v>
      </c>
      <c r="I13050" s="17">
        <f t="shared" si="815"/>
        <v>0.2857142857142857</v>
      </c>
      <c r="J13050" s="48" t="str">
        <f t="shared" si="816"/>
        <v>entry2_</v>
      </c>
    </row>
    <row r="13051" spans="1:10">
      <c r="A13051" s="12" t="s">
        <v>19159</v>
      </c>
      <c r="B13051" s="12">
        <v>320</v>
      </c>
      <c r="C13051" s="12">
        <v>108</v>
      </c>
      <c r="D13051" s="12">
        <v>-19.838850507646502</v>
      </c>
      <c r="E13051" s="12">
        <v>7.0000000000002199E-2</v>
      </c>
      <c r="F13051" s="12">
        <v>-20.4715551946007</v>
      </c>
      <c r="G13051" s="12">
        <f t="shared" si="813"/>
        <v>-0.9690934723356498</v>
      </c>
      <c r="H13051" s="12">
        <f t="shared" si="814"/>
        <v>3.4193787103416768E-3</v>
      </c>
      <c r="I13051" s="17">
        <f t="shared" si="815"/>
        <v>0.33750000000000002</v>
      </c>
      <c r="J13051" s="48" t="str">
        <f t="shared" si="816"/>
        <v>entry1_</v>
      </c>
    </row>
    <row r="13052" spans="1:10">
      <c r="A13052" s="12" t="s">
        <v>19160</v>
      </c>
      <c r="B13052" s="12">
        <v>108</v>
      </c>
      <c r="C13052" s="12">
        <v>13</v>
      </c>
      <c r="D13052" s="12">
        <v>-21.249999999999901</v>
      </c>
      <c r="E13052" s="12">
        <v>4.0000000000001298E-2</v>
      </c>
      <c r="F13052" s="12">
        <v>-21.919999999999899</v>
      </c>
      <c r="G13052" s="12">
        <f t="shared" si="813"/>
        <v>-0.96943430656934304</v>
      </c>
      <c r="H13052" s="12">
        <f t="shared" si="814"/>
        <v>1.8248175182482428E-3</v>
      </c>
      <c r="I13052" s="17">
        <f t="shared" si="815"/>
        <v>0.12037037037037036</v>
      </c>
      <c r="J13052" s="48" t="str">
        <f t="shared" si="816"/>
        <v>entry13_</v>
      </c>
    </row>
    <row r="13053" spans="1:10">
      <c r="A13053" s="12" t="s">
        <v>19161</v>
      </c>
      <c r="B13053" s="12">
        <v>197</v>
      </c>
      <c r="C13053" s="12">
        <v>61</v>
      </c>
      <c r="D13053" s="12">
        <v>-39.609255225142697</v>
      </c>
      <c r="E13053" s="12">
        <v>0.39999999999999902</v>
      </c>
      <c r="F13053" s="12">
        <v>-40.855777993860002</v>
      </c>
      <c r="G13053" s="12">
        <f t="shared" si="813"/>
        <v>-0.96948968224507581</v>
      </c>
      <c r="H13053" s="12">
        <f t="shared" si="814"/>
        <v>9.7905368503841215E-3</v>
      </c>
      <c r="I13053" s="17">
        <f t="shared" si="815"/>
        <v>0.30964467005076141</v>
      </c>
      <c r="J13053" s="48" t="str">
        <f t="shared" si="816"/>
        <v>entry15_</v>
      </c>
    </row>
    <row r="13054" spans="1:10">
      <c r="A13054" s="12" t="s">
        <v>19162</v>
      </c>
      <c r="B13054" s="12">
        <v>240</v>
      </c>
      <c r="C13054" s="12">
        <v>67</v>
      </c>
      <c r="D13054" s="12">
        <v>-55.954417855224598</v>
      </c>
      <c r="E13054" s="12">
        <v>1.76</v>
      </c>
      <c r="F13054" s="12">
        <v>-57.714417855224603</v>
      </c>
      <c r="G13054" s="12">
        <f t="shared" si="813"/>
        <v>-0.96950502031546215</v>
      </c>
      <c r="H13054" s="12">
        <f t="shared" si="814"/>
        <v>3.04949796845378E-2</v>
      </c>
      <c r="I13054" s="17">
        <f t="shared" si="815"/>
        <v>0.27916666666666667</v>
      </c>
      <c r="J13054" s="48" t="str">
        <f t="shared" si="816"/>
        <v>entry16_</v>
      </c>
    </row>
    <row r="13055" spans="1:10">
      <c r="A13055" s="12" t="s">
        <v>19163</v>
      </c>
      <c r="B13055" s="12">
        <v>36</v>
      </c>
      <c r="C13055" s="12">
        <v>15</v>
      </c>
      <c r="D13055" s="12">
        <v>-11.53</v>
      </c>
      <c r="E13055" s="12">
        <v>0</v>
      </c>
      <c r="F13055" s="12">
        <v>-11.89</v>
      </c>
      <c r="G13055" s="12">
        <f t="shared" si="813"/>
        <v>-0.96972245584524797</v>
      </c>
      <c r="H13055" s="12">
        <f t="shared" si="814"/>
        <v>0</v>
      </c>
      <c r="I13055" s="17">
        <f t="shared" si="815"/>
        <v>0.41666666666666669</v>
      </c>
      <c r="J13055" s="48" t="str">
        <f t="shared" si="816"/>
        <v>entry17_</v>
      </c>
    </row>
    <row r="13056" spans="1:10">
      <c r="A13056" s="12" t="s">
        <v>19164</v>
      </c>
      <c r="B13056" s="12">
        <v>36</v>
      </c>
      <c r="C13056" s="12">
        <v>12</v>
      </c>
      <c r="D13056" s="12">
        <v>-15.1929839584405</v>
      </c>
      <c r="E13056" s="12">
        <v>0.47080100339093101</v>
      </c>
      <c r="F13056" s="12">
        <v>-15.6637849618314</v>
      </c>
      <c r="G13056" s="12">
        <f t="shared" si="813"/>
        <v>-0.96994334354448042</v>
      </c>
      <c r="H13056" s="12">
        <f t="shared" si="814"/>
        <v>3.0056656455521542E-2</v>
      </c>
      <c r="I13056" s="17">
        <f t="shared" si="815"/>
        <v>0.33333333333333331</v>
      </c>
      <c r="J13056" s="48" t="str">
        <f t="shared" si="816"/>
        <v>entry17_</v>
      </c>
    </row>
    <row r="13057" spans="1:10">
      <c r="A13057" s="12" t="s">
        <v>19165</v>
      </c>
      <c r="B13057" s="12">
        <v>36</v>
      </c>
      <c r="C13057" s="12">
        <v>12</v>
      </c>
      <c r="D13057" s="12">
        <v>-15.1929839584405</v>
      </c>
      <c r="E13057" s="12">
        <v>0.47080100339093101</v>
      </c>
      <c r="F13057" s="12">
        <v>-15.6637849618314</v>
      </c>
      <c r="G13057" s="12">
        <f t="shared" si="813"/>
        <v>-0.96994334354448042</v>
      </c>
      <c r="H13057" s="12">
        <f t="shared" si="814"/>
        <v>3.0056656455521542E-2</v>
      </c>
      <c r="I13057" s="17">
        <f t="shared" si="815"/>
        <v>0.33333333333333331</v>
      </c>
      <c r="J13057" s="48" t="str">
        <f t="shared" si="816"/>
        <v>entry17_</v>
      </c>
    </row>
    <row r="13058" spans="1:10">
      <c r="A13058" s="12" t="s">
        <v>19166</v>
      </c>
      <c r="B13058" s="12">
        <v>36</v>
      </c>
      <c r="C13058" s="12">
        <v>12</v>
      </c>
      <c r="D13058" s="12">
        <v>-15.1929839584405</v>
      </c>
      <c r="E13058" s="12">
        <v>0.47080100339093101</v>
      </c>
      <c r="F13058" s="12">
        <v>-15.6637849618314</v>
      </c>
      <c r="G13058" s="12">
        <f t="shared" ref="G13058:G13121" si="817">D13058/ABS(F13058)</f>
        <v>-0.96994334354448042</v>
      </c>
      <c r="H13058" s="12">
        <f t="shared" ref="H13058:H13121" si="818">E13058/ABS(F13058)</f>
        <v>3.0056656455521542E-2</v>
      </c>
      <c r="I13058" s="17">
        <f t="shared" ref="I13058:I13121" si="819">C13058/B13058</f>
        <v>0.33333333333333331</v>
      </c>
      <c r="J13058" s="48" t="str">
        <f t="shared" ref="J13058:J13121" si="820">LEFT(A13058,FIND("_",A13058,6))</f>
        <v>entry17_</v>
      </c>
    </row>
    <row r="13059" spans="1:10">
      <c r="A13059" s="12" t="s">
        <v>19167</v>
      </c>
      <c r="B13059" s="12">
        <v>36</v>
      </c>
      <c r="C13059" s="12">
        <v>10</v>
      </c>
      <c r="D13059" s="12">
        <v>-7.1100043973382601</v>
      </c>
      <c r="E13059" s="12">
        <v>0.1</v>
      </c>
      <c r="F13059" s="12">
        <v>-7.3299999999999903</v>
      </c>
      <c r="G13059" s="12">
        <f t="shared" si="817"/>
        <v>-0.9699869573449208</v>
      </c>
      <c r="H13059" s="12">
        <f t="shared" si="818"/>
        <v>1.364256480218283E-2</v>
      </c>
      <c r="I13059" s="17">
        <f t="shared" si="819"/>
        <v>0.27777777777777779</v>
      </c>
      <c r="J13059" s="48" t="str">
        <f t="shared" si="820"/>
        <v>entry17_</v>
      </c>
    </row>
    <row r="13060" spans="1:10">
      <c r="A13060" s="12" t="s">
        <v>19168</v>
      </c>
      <c r="B13060" s="12">
        <v>36</v>
      </c>
      <c r="C13060" s="12">
        <v>10</v>
      </c>
      <c r="D13060" s="12">
        <v>-7.1100043973382601</v>
      </c>
      <c r="E13060" s="12">
        <v>0.1</v>
      </c>
      <c r="F13060" s="12">
        <v>-7.3299999999999903</v>
      </c>
      <c r="G13060" s="12">
        <f t="shared" si="817"/>
        <v>-0.9699869573449208</v>
      </c>
      <c r="H13060" s="12">
        <f t="shared" si="818"/>
        <v>1.364256480218283E-2</v>
      </c>
      <c r="I13060" s="17">
        <f t="shared" si="819"/>
        <v>0.27777777777777779</v>
      </c>
      <c r="J13060" s="48" t="str">
        <f t="shared" si="820"/>
        <v>entry17_</v>
      </c>
    </row>
    <row r="13061" spans="1:10">
      <c r="A13061" s="12" t="s">
        <v>19169</v>
      </c>
      <c r="B13061" s="12">
        <v>36</v>
      </c>
      <c r="C13061" s="12">
        <v>10</v>
      </c>
      <c r="D13061" s="12">
        <v>-7.1100043973382601</v>
      </c>
      <c r="E13061" s="12">
        <v>0.1</v>
      </c>
      <c r="F13061" s="12">
        <v>-7.3299999999999903</v>
      </c>
      <c r="G13061" s="12">
        <f t="shared" si="817"/>
        <v>-0.9699869573449208</v>
      </c>
      <c r="H13061" s="12">
        <f t="shared" si="818"/>
        <v>1.364256480218283E-2</v>
      </c>
      <c r="I13061" s="17">
        <f t="shared" si="819"/>
        <v>0.27777777777777779</v>
      </c>
      <c r="J13061" s="48" t="str">
        <f t="shared" si="820"/>
        <v>entry17_</v>
      </c>
    </row>
    <row r="13062" spans="1:10">
      <c r="A13062" s="12" t="s">
        <v>19170</v>
      </c>
      <c r="B13062" s="12">
        <v>36</v>
      </c>
      <c r="C13062" s="12">
        <v>10</v>
      </c>
      <c r="D13062" s="12">
        <v>-7.1100043973382601</v>
      </c>
      <c r="E13062" s="12">
        <v>0.1</v>
      </c>
      <c r="F13062" s="12">
        <v>-7.3299999999999903</v>
      </c>
      <c r="G13062" s="12">
        <f t="shared" si="817"/>
        <v>-0.9699869573449208</v>
      </c>
      <c r="H13062" s="12">
        <f t="shared" si="818"/>
        <v>1.364256480218283E-2</v>
      </c>
      <c r="I13062" s="17">
        <f t="shared" si="819"/>
        <v>0.27777777777777779</v>
      </c>
      <c r="J13062" s="48" t="str">
        <f t="shared" si="820"/>
        <v>entry17_</v>
      </c>
    </row>
    <row r="13063" spans="1:10">
      <c r="A13063" s="12" t="s">
        <v>19171</v>
      </c>
      <c r="B13063" s="12">
        <v>36</v>
      </c>
      <c r="C13063" s="12">
        <v>14</v>
      </c>
      <c r="D13063" s="12">
        <v>-11.64</v>
      </c>
      <c r="E13063" s="12">
        <v>0</v>
      </c>
      <c r="F13063" s="12">
        <v>-12</v>
      </c>
      <c r="G13063" s="12">
        <f t="shared" si="817"/>
        <v>-0.97000000000000008</v>
      </c>
      <c r="H13063" s="12">
        <f t="shared" si="818"/>
        <v>0</v>
      </c>
      <c r="I13063" s="17">
        <f t="shared" si="819"/>
        <v>0.3888888888888889</v>
      </c>
      <c r="J13063" s="48" t="str">
        <f t="shared" si="820"/>
        <v>entry17_</v>
      </c>
    </row>
    <row r="13064" spans="1:10">
      <c r="A13064" s="12" t="s">
        <v>19172</v>
      </c>
      <c r="B13064" s="12">
        <v>197</v>
      </c>
      <c r="C13064" s="12">
        <v>79</v>
      </c>
      <c r="D13064" s="12">
        <v>-78.666831376567401</v>
      </c>
      <c r="E13064" s="12">
        <v>1.35</v>
      </c>
      <c r="F13064" s="12">
        <v>-81.096831376567394</v>
      </c>
      <c r="G13064" s="12">
        <f t="shared" si="817"/>
        <v>-0.97003582065103799</v>
      </c>
      <c r="H13064" s="12">
        <f t="shared" si="818"/>
        <v>1.6646766304978928E-2</v>
      </c>
      <c r="I13064" s="17">
        <f t="shared" si="819"/>
        <v>0.40101522842639592</v>
      </c>
      <c r="J13064" s="48" t="str">
        <f t="shared" si="820"/>
        <v>entry15_</v>
      </c>
    </row>
    <row r="13065" spans="1:10">
      <c r="A13065" s="12" t="s">
        <v>19173</v>
      </c>
      <c r="B13065" s="12">
        <v>37</v>
      </c>
      <c r="C13065" s="12">
        <v>8</v>
      </c>
      <c r="D13065" s="12">
        <v>-10.37</v>
      </c>
      <c r="E13065" s="12">
        <v>0</v>
      </c>
      <c r="F13065" s="12">
        <v>-10.69</v>
      </c>
      <c r="G13065" s="12">
        <f t="shared" si="817"/>
        <v>-0.97006548175865293</v>
      </c>
      <c r="H13065" s="12">
        <f t="shared" si="818"/>
        <v>0</v>
      </c>
      <c r="I13065" s="17">
        <f t="shared" si="819"/>
        <v>0.21621621621621623</v>
      </c>
      <c r="J13065" s="48" t="str">
        <f t="shared" si="820"/>
        <v>entry17_</v>
      </c>
    </row>
    <row r="13066" spans="1:10">
      <c r="A13066" s="12" t="s">
        <v>19174</v>
      </c>
      <c r="B13066" s="12">
        <v>240</v>
      </c>
      <c r="C13066" s="12">
        <v>76</v>
      </c>
      <c r="D13066" s="12">
        <v>-58.93</v>
      </c>
      <c r="E13066" s="12">
        <v>0</v>
      </c>
      <c r="F13066" s="12">
        <v>-60.729999999999897</v>
      </c>
      <c r="G13066" s="12">
        <f t="shared" si="817"/>
        <v>-0.97036061254734229</v>
      </c>
      <c r="H13066" s="12">
        <f t="shared" si="818"/>
        <v>0</v>
      </c>
      <c r="I13066" s="17">
        <f t="shared" si="819"/>
        <v>0.31666666666666665</v>
      </c>
      <c r="J13066" s="48" t="str">
        <f t="shared" si="820"/>
        <v>entry16_</v>
      </c>
    </row>
    <row r="13067" spans="1:10">
      <c r="A13067" s="12" t="s">
        <v>19175</v>
      </c>
      <c r="B13067" s="12">
        <v>53</v>
      </c>
      <c r="C13067" s="12">
        <v>20</v>
      </c>
      <c r="D13067" s="12">
        <v>-2.2919093862183102</v>
      </c>
      <c r="E13067" s="12">
        <v>7.0000000000000007E-2</v>
      </c>
      <c r="F13067" s="12">
        <v>-2.36190938621831</v>
      </c>
      <c r="G13067" s="12">
        <f t="shared" si="817"/>
        <v>-0.97036296125141452</v>
      </c>
      <c r="H13067" s="12">
        <f t="shared" si="818"/>
        <v>2.9637038748585566E-2</v>
      </c>
      <c r="I13067" s="17">
        <f t="shared" si="819"/>
        <v>0.37735849056603776</v>
      </c>
      <c r="J13067" s="48" t="str">
        <f t="shared" si="820"/>
        <v>entry12_</v>
      </c>
    </row>
    <row r="13068" spans="1:10">
      <c r="A13068" s="12" t="s">
        <v>19176</v>
      </c>
      <c r="B13068" s="12">
        <v>53</v>
      </c>
      <c r="C13068" s="12">
        <v>20</v>
      </c>
      <c r="D13068" s="12">
        <v>-2.2919093862183102</v>
      </c>
      <c r="E13068" s="12">
        <v>7.0000000000000007E-2</v>
      </c>
      <c r="F13068" s="12">
        <v>-2.36190938621831</v>
      </c>
      <c r="G13068" s="12">
        <f t="shared" si="817"/>
        <v>-0.97036296125141452</v>
      </c>
      <c r="H13068" s="12">
        <f t="shared" si="818"/>
        <v>2.9637038748585566E-2</v>
      </c>
      <c r="I13068" s="17">
        <f t="shared" si="819"/>
        <v>0.37735849056603776</v>
      </c>
      <c r="J13068" s="48" t="str">
        <f t="shared" si="820"/>
        <v>entry12_</v>
      </c>
    </row>
    <row r="13069" spans="1:10">
      <c r="A13069" s="12" t="s">
        <v>19177</v>
      </c>
      <c r="B13069" s="12">
        <v>53</v>
      </c>
      <c r="C13069" s="12">
        <v>20</v>
      </c>
      <c r="D13069" s="12">
        <v>-2.2919093862183102</v>
      </c>
      <c r="E13069" s="12">
        <v>7.0000000000000007E-2</v>
      </c>
      <c r="F13069" s="12">
        <v>-2.36190938621831</v>
      </c>
      <c r="G13069" s="12">
        <f t="shared" si="817"/>
        <v>-0.97036296125141452</v>
      </c>
      <c r="H13069" s="12">
        <f t="shared" si="818"/>
        <v>2.9637038748585566E-2</v>
      </c>
      <c r="I13069" s="17">
        <f t="shared" si="819"/>
        <v>0.37735849056603776</v>
      </c>
      <c r="J13069" s="48" t="str">
        <f t="shared" si="820"/>
        <v>entry12_</v>
      </c>
    </row>
    <row r="13070" spans="1:10">
      <c r="A13070" s="12" t="s">
        <v>19178</v>
      </c>
      <c r="B13070" s="12">
        <v>53</v>
      </c>
      <c r="C13070" s="12">
        <v>20</v>
      </c>
      <c r="D13070" s="12">
        <v>-2.2919093862183102</v>
      </c>
      <c r="E13070" s="12">
        <v>7.0000000000000007E-2</v>
      </c>
      <c r="F13070" s="12">
        <v>-2.36190938621831</v>
      </c>
      <c r="G13070" s="12">
        <f t="shared" si="817"/>
        <v>-0.97036296125141452</v>
      </c>
      <c r="H13070" s="12">
        <f t="shared" si="818"/>
        <v>2.9637038748585566E-2</v>
      </c>
      <c r="I13070" s="17">
        <f t="shared" si="819"/>
        <v>0.37735849056603776</v>
      </c>
      <c r="J13070" s="48" t="str">
        <f t="shared" si="820"/>
        <v>entry12_</v>
      </c>
    </row>
    <row r="13071" spans="1:10">
      <c r="A13071" s="12" t="s">
        <v>19179</v>
      </c>
      <c r="B13071" s="12">
        <v>53</v>
      </c>
      <c r="C13071" s="12">
        <v>20</v>
      </c>
      <c r="D13071" s="12">
        <v>-2.2919093862183102</v>
      </c>
      <c r="E13071" s="12">
        <v>7.0000000000000007E-2</v>
      </c>
      <c r="F13071" s="12">
        <v>-2.36190938621831</v>
      </c>
      <c r="G13071" s="12">
        <f t="shared" si="817"/>
        <v>-0.97036296125141452</v>
      </c>
      <c r="H13071" s="12">
        <f t="shared" si="818"/>
        <v>2.9637038748585566E-2</v>
      </c>
      <c r="I13071" s="17">
        <f t="shared" si="819"/>
        <v>0.37735849056603776</v>
      </c>
      <c r="J13071" s="48" t="str">
        <f t="shared" si="820"/>
        <v>entry12_</v>
      </c>
    </row>
    <row r="13072" spans="1:10">
      <c r="A13072" s="12" t="s">
        <v>19180</v>
      </c>
      <c r="B13072" s="12">
        <v>37</v>
      </c>
      <c r="C13072" s="12">
        <v>11</v>
      </c>
      <c r="D13072" s="12">
        <v>-13.44</v>
      </c>
      <c r="E13072" s="12">
        <v>0.16999999999999901</v>
      </c>
      <c r="F13072" s="12">
        <v>-13.85</v>
      </c>
      <c r="G13072" s="12">
        <f t="shared" si="817"/>
        <v>-0.97039711191335742</v>
      </c>
      <c r="H13072" s="12">
        <f t="shared" si="818"/>
        <v>1.2274368231046861E-2</v>
      </c>
      <c r="I13072" s="17">
        <f t="shared" si="819"/>
        <v>0.29729729729729731</v>
      </c>
      <c r="J13072" s="48" t="str">
        <f t="shared" si="820"/>
        <v>entry17_</v>
      </c>
    </row>
    <row r="13073" spans="1:10">
      <c r="A13073" s="12" t="s">
        <v>19181</v>
      </c>
      <c r="B13073" s="12">
        <v>37</v>
      </c>
      <c r="C13073" s="12">
        <v>11</v>
      </c>
      <c r="D13073" s="12">
        <v>-13.44</v>
      </c>
      <c r="E13073" s="12">
        <v>0.16999999999999901</v>
      </c>
      <c r="F13073" s="12">
        <v>-13.85</v>
      </c>
      <c r="G13073" s="12">
        <f t="shared" si="817"/>
        <v>-0.97039711191335742</v>
      </c>
      <c r="H13073" s="12">
        <f t="shared" si="818"/>
        <v>1.2274368231046861E-2</v>
      </c>
      <c r="I13073" s="17">
        <f t="shared" si="819"/>
        <v>0.29729729729729731</v>
      </c>
      <c r="J13073" s="48" t="str">
        <f t="shared" si="820"/>
        <v>entry17_</v>
      </c>
    </row>
    <row r="13074" spans="1:10">
      <c r="A13074" s="12" t="s">
        <v>19182</v>
      </c>
      <c r="B13074" s="12">
        <v>36</v>
      </c>
      <c r="C13074" s="12">
        <v>14</v>
      </c>
      <c r="D13074" s="12">
        <v>-11.81</v>
      </c>
      <c r="E13074" s="12">
        <v>0</v>
      </c>
      <c r="F13074" s="12">
        <v>-12.1699999999999</v>
      </c>
      <c r="G13074" s="12">
        <f t="shared" si="817"/>
        <v>-0.97041906327034488</v>
      </c>
      <c r="H13074" s="12">
        <f t="shared" si="818"/>
        <v>0</v>
      </c>
      <c r="I13074" s="17">
        <f t="shared" si="819"/>
        <v>0.3888888888888889</v>
      </c>
      <c r="J13074" s="48" t="str">
        <f t="shared" si="820"/>
        <v>entry17_</v>
      </c>
    </row>
    <row r="13075" spans="1:10">
      <c r="A13075" s="12" t="s">
        <v>19183</v>
      </c>
      <c r="B13075" s="12">
        <v>36</v>
      </c>
      <c r="C13075" s="12">
        <v>14</v>
      </c>
      <c r="D13075" s="12">
        <v>-11.81</v>
      </c>
      <c r="E13075" s="12">
        <v>0</v>
      </c>
      <c r="F13075" s="12">
        <v>-12.1699999999999</v>
      </c>
      <c r="G13075" s="12">
        <f t="shared" si="817"/>
        <v>-0.97041906327034488</v>
      </c>
      <c r="H13075" s="12">
        <f t="shared" si="818"/>
        <v>0</v>
      </c>
      <c r="I13075" s="17">
        <f t="shared" si="819"/>
        <v>0.3888888888888889</v>
      </c>
      <c r="J13075" s="48" t="str">
        <f t="shared" si="820"/>
        <v>entry17_</v>
      </c>
    </row>
    <row r="13076" spans="1:10">
      <c r="A13076" s="12" t="s">
        <v>19184</v>
      </c>
      <c r="B13076" s="12">
        <v>36</v>
      </c>
      <c r="C13076" s="12">
        <v>14</v>
      </c>
      <c r="D13076" s="12">
        <v>-11.81</v>
      </c>
      <c r="E13076" s="12">
        <v>0</v>
      </c>
      <c r="F13076" s="12">
        <v>-12.1699999999999</v>
      </c>
      <c r="G13076" s="12">
        <f t="shared" si="817"/>
        <v>-0.97041906327034488</v>
      </c>
      <c r="H13076" s="12">
        <f t="shared" si="818"/>
        <v>0</v>
      </c>
      <c r="I13076" s="17">
        <f t="shared" si="819"/>
        <v>0.3888888888888889</v>
      </c>
      <c r="J13076" s="48" t="str">
        <f t="shared" si="820"/>
        <v>entry17_</v>
      </c>
    </row>
    <row r="13077" spans="1:10">
      <c r="A13077" s="12" t="s">
        <v>19185</v>
      </c>
      <c r="B13077" s="12">
        <v>36</v>
      </c>
      <c r="C13077" s="12">
        <v>14</v>
      </c>
      <c r="D13077" s="12">
        <v>-11.81</v>
      </c>
      <c r="E13077" s="12">
        <v>0</v>
      </c>
      <c r="F13077" s="12">
        <v>-12.1699999999999</v>
      </c>
      <c r="G13077" s="12">
        <f t="shared" si="817"/>
        <v>-0.97041906327034488</v>
      </c>
      <c r="H13077" s="12">
        <f t="shared" si="818"/>
        <v>0</v>
      </c>
      <c r="I13077" s="17">
        <f t="shared" si="819"/>
        <v>0.3888888888888889</v>
      </c>
      <c r="J13077" s="48" t="str">
        <f t="shared" si="820"/>
        <v>entry17_</v>
      </c>
    </row>
    <row r="13078" spans="1:10">
      <c r="A13078" s="12" t="s">
        <v>19186</v>
      </c>
      <c r="B13078" s="12">
        <v>205</v>
      </c>
      <c r="C13078" s="12">
        <v>55</v>
      </c>
      <c r="D13078" s="12">
        <v>-50.01</v>
      </c>
      <c r="E13078" s="12">
        <v>0.03</v>
      </c>
      <c r="F13078" s="12">
        <v>-51.529999999999902</v>
      </c>
      <c r="G13078" s="12">
        <f t="shared" si="817"/>
        <v>-0.9705026198331087</v>
      </c>
      <c r="H13078" s="12">
        <f t="shared" si="818"/>
        <v>5.8218513487289067E-4</v>
      </c>
      <c r="I13078" s="17">
        <f t="shared" si="819"/>
        <v>0.26829268292682928</v>
      </c>
      <c r="J13078" s="48" t="str">
        <f t="shared" si="820"/>
        <v>entry15_</v>
      </c>
    </row>
    <row r="13079" spans="1:10">
      <c r="A13079" s="12" t="s">
        <v>19187</v>
      </c>
      <c r="B13079" s="12">
        <v>197</v>
      </c>
      <c r="C13079" s="12">
        <v>53</v>
      </c>
      <c r="D13079" s="12">
        <v>-44.628703011485797</v>
      </c>
      <c r="E13079" s="12">
        <v>1.35</v>
      </c>
      <c r="F13079" s="12">
        <v>-45.978703011485798</v>
      </c>
      <c r="G13079" s="12">
        <f t="shared" si="817"/>
        <v>-0.97063858022130889</v>
      </c>
      <c r="H13079" s="12">
        <f t="shared" si="818"/>
        <v>2.9361419778691032E-2</v>
      </c>
      <c r="I13079" s="17">
        <f t="shared" si="819"/>
        <v>0.26903553299492383</v>
      </c>
      <c r="J13079" s="48" t="str">
        <f t="shared" si="820"/>
        <v>entry15_</v>
      </c>
    </row>
    <row r="13080" spans="1:10">
      <c r="A13080" s="12" t="s">
        <v>19188</v>
      </c>
      <c r="B13080" s="12">
        <v>37</v>
      </c>
      <c r="C13080" s="12">
        <v>7</v>
      </c>
      <c r="D13080" s="12">
        <v>-25.54</v>
      </c>
      <c r="E13080" s="12">
        <v>0.52999999999999903</v>
      </c>
      <c r="F13080" s="12">
        <v>-26.309999999999899</v>
      </c>
      <c r="G13080" s="12">
        <f t="shared" si="817"/>
        <v>-0.97073356138350808</v>
      </c>
      <c r="H13080" s="12">
        <f t="shared" si="818"/>
        <v>2.0144431774990538E-2</v>
      </c>
      <c r="I13080" s="17">
        <f t="shared" si="819"/>
        <v>0.1891891891891892</v>
      </c>
      <c r="J13080" s="48" t="str">
        <f t="shared" si="820"/>
        <v>entry17_</v>
      </c>
    </row>
    <row r="13081" spans="1:10">
      <c r="A13081" s="12" t="s">
        <v>19189</v>
      </c>
      <c r="B13081" s="12">
        <v>37</v>
      </c>
      <c r="C13081" s="12">
        <v>7</v>
      </c>
      <c r="D13081" s="12">
        <v>-25.54</v>
      </c>
      <c r="E13081" s="12">
        <v>0.52999999999999903</v>
      </c>
      <c r="F13081" s="12">
        <v>-26.309999999999899</v>
      </c>
      <c r="G13081" s="12">
        <f t="shared" si="817"/>
        <v>-0.97073356138350808</v>
      </c>
      <c r="H13081" s="12">
        <f t="shared" si="818"/>
        <v>2.0144431774990538E-2</v>
      </c>
      <c r="I13081" s="17">
        <f t="shared" si="819"/>
        <v>0.1891891891891892</v>
      </c>
      <c r="J13081" s="48" t="str">
        <f t="shared" si="820"/>
        <v>entry17_</v>
      </c>
    </row>
    <row r="13082" spans="1:10">
      <c r="A13082" s="12" t="s">
        <v>19190</v>
      </c>
      <c r="B13082" s="12">
        <v>37</v>
      </c>
      <c r="C13082" s="12">
        <v>7</v>
      </c>
      <c r="D13082" s="12">
        <v>-25.54</v>
      </c>
      <c r="E13082" s="12">
        <v>0.52999999999999903</v>
      </c>
      <c r="F13082" s="12">
        <v>-26.309999999999899</v>
      </c>
      <c r="G13082" s="12">
        <f t="shared" si="817"/>
        <v>-0.97073356138350808</v>
      </c>
      <c r="H13082" s="12">
        <f t="shared" si="818"/>
        <v>2.0144431774990538E-2</v>
      </c>
      <c r="I13082" s="17">
        <f t="shared" si="819"/>
        <v>0.1891891891891892</v>
      </c>
      <c r="J13082" s="48" t="str">
        <f t="shared" si="820"/>
        <v>entry17_</v>
      </c>
    </row>
    <row r="13083" spans="1:10">
      <c r="A13083" s="12" t="s">
        <v>19191</v>
      </c>
      <c r="B13083" s="12">
        <v>37</v>
      </c>
      <c r="C13083" s="12">
        <v>7</v>
      </c>
      <c r="D13083" s="12">
        <v>-25.54</v>
      </c>
      <c r="E13083" s="12">
        <v>0.52999999999999903</v>
      </c>
      <c r="F13083" s="12">
        <v>-26.309999999999899</v>
      </c>
      <c r="G13083" s="12">
        <f t="shared" si="817"/>
        <v>-0.97073356138350808</v>
      </c>
      <c r="H13083" s="12">
        <f t="shared" si="818"/>
        <v>2.0144431774990538E-2</v>
      </c>
      <c r="I13083" s="17">
        <f t="shared" si="819"/>
        <v>0.1891891891891892</v>
      </c>
      <c r="J13083" s="48" t="str">
        <f t="shared" si="820"/>
        <v>entry17_</v>
      </c>
    </row>
    <row r="13084" spans="1:10">
      <c r="A13084" s="12" t="s">
        <v>19192</v>
      </c>
      <c r="B13084" s="12">
        <v>37</v>
      </c>
      <c r="C13084" s="12">
        <v>7</v>
      </c>
      <c r="D13084" s="12">
        <v>-25.54</v>
      </c>
      <c r="E13084" s="12">
        <v>0.52999999999999903</v>
      </c>
      <c r="F13084" s="12">
        <v>-26.309999999999899</v>
      </c>
      <c r="G13084" s="12">
        <f t="shared" si="817"/>
        <v>-0.97073356138350808</v>
      </c>
      <c r="H13084" s="12">
        <f t="shared" si="818"/>
        <v>2.0144431774990538E-2</v>
      </c>
      <c r="I13084" s="17">
        <f t="shared" si="819"/>
        <v>0.1891891891891892</v>
      </c>
      <c r="J13084" s="48" t="str">
        <f t="shared" si="820"/>
        <v>entry17_</v>
      </c>
    </row>
    <row r="13085" spans="1:10">
      <c r="A13085" s="12" t="s">
        <v>19193</v>
      </c>
      <c r="B13085" s="12">
        <v>37</v>
      </c>
      <c r="C13085" s="12">
        <v>7</v>
      </c>
      <c r="D13085" s="12">
        <v>-25.54</v>
      </c>
      <c r="E13085" s="12">
        <v>0.52999999999999903</v>
      </c>
      <c r="F13085" s="12">
        <v>-26.309999999999899</v>
      </c>
      <c r="G13085" s="12">
        <f t="shared" si="817"/>
        <v>-0.97073356138350808</v>
      </c>
      <c r="H13085" s="12">
        <f t="shared" si="818"/>
        <v>2.0144431774990538E-2</v>
      </c>
      <c r="I13085" s="17">
        <f t="shared" si="819"/>
        <v>0.1891891891891892</v>
      </c>
      <c r="J13085" s="48" t="str">
        <f t="shared" si="820"/>
        <v>entry17_</v>
      </c>
    </row>
    <row r="13086" spans="1:10">
      <c r="A13086" s="12" t="s">
        <v>19194</v>
      </c>
      <c r="B13086" s="12">
        <v>108</v>
      </c>
      <c r="C13086" s="12">
        <v>16</v>
      </c>
      <c r="D13086" s="12">
        <v>-20.95</v>
      </c>
      <c r="E13086" s="12">
        <v>0</v>
      </c>
      <c r="F13086" s="12">
        <v>-21.58</v>
      </c>
      <c r="G13086" s="12">
        <f t="shared" si="817"/>
        <v>-0.97080630213160335</v>
      </c>
      <c r="H13086" s="12">
        <f t="shared" si="818"/>
        <v>0</v>
      </c>
      <c r="I13086" s="17">
        <f t="shared" si="819"/>
        <v>0.14814814814814814</v>
      </c>
      <c r="J13086" s="48" t="str">
        <f t="shared" si="820"/>
        <v>entry13_</v>
      </c>
    </row>
    <row r="13087" spans="1:10">
      <c r="A13087" s="12" t="s">
        <v>19195</v>
      </c>
      <c r="B13087" s="12">
        <v>37</v>
      </c>
      <c r="C13087" s="12">
        <v>7</v>
      </c>
      <c r="D13087" s="12">
        <v>-8</v>
      </c>
      <c r="E13087" s="12">
        <v>0</v>
      </c>
      <c r="F13087" s="12">
        <v>-8.24</v>
      </c>
      <c r="G13087" s="12">
        <f t="shared" si="817"/>
        <v>-0.970873786407767</v>
      </c>
      <c r="H13087" s="12">
        <f t="shared" si="818"/>
        <v>0</v>
      </c>
      <c r="I13087" s="17">
        <f t="shared" si="819"/>
        <v>0.1891891891891892</v>
      </c>
      <c r="J13087" s="48" t="str">
        <f t="shared" si="820"/>
        <v>entry17_</v>
      </c>
    </row>
    <row r="13088" spans="1:10">
      <c r="A13088" s="12" t="s">
        <v>19196</v>
      </c>
      <c r="B13088" s="12">
        <v>104</v>
      </c>
      <c r="C13088" s="12">
        <v>19</v>
      </c>
      <c r="D13088" s="12">
        <v>-31.556307268130698</v>
      </c>
      <c r="E13088" s="12">
        <v>0.92</v>
      </c>
      <c r="F13088" s="12">
        <v>-32.476307268130697</v>
      </c>
      <c r="G13088" s="12">
        <f t="shared" si="817"/>
        <v>-0.97167165612751782</v>
      </c>
      <c r="H13088" s="12">
        <f t="shared" si="818"/>
        <v>2.8328343872482221E-2</v>
      </c>
      <c r="I13088" s="17">
        <f t="shared" si="819"/>
        <v>0.18269230769230768</v>
      </c>
      <c r="J13088" s="48" t="str">
        <f t="shared" si="820"/>
        <v>entry13_</v>
      </c>
    </row>
    <row r="13089" spans="1:10">
      <c r="A13089" s="12" t="s">
        <v>19197</v>
      </c>
      <c r="B13089" s="12">
        <v>37</v>
      </c>
      <c r="C13089" s="12">
        <v>8</v>
      </c>
      <c r="D13089" s="12">
        <v>-11.05</v>
      </c>
      <c r="E13089" s="12">
        <v>0</v>
      </c>
      <c r="F13089" s="12">
        <v>-11.37</v>
      </c>
      <c r="G13089" s="12">
        <f t="shared" si="817"/>
        <v>-0.97185576077396674</v>
      </c>
      <c r="H13089" s="12">
        <f t="shared" si="818"/>
        <v>0</v>
      </c>
      <c r="I13089" s="17">
        <f t="shared" si="819"/>
        <v>0.21621621621621623</v>
      </c>
      <c r="J13089" s="48" t="str">
        <f t="shared" si="820"/>
        <v>entry17_</v>
      </c>
    </row>
    <row r="13090" spans="1:10">
      <c r="A13090" s="12" t="s">
        <v>19198</v>
      </c>
      <c r="B13090" s="12">
        <v>37</v>
      </c>
      <c r="C13090" s="12">
        <v>8</v>
      </c>
      <c r="D13090" s="12">
        <v>-11.05</v>
      </c>
      <c r="E13090" s="12">
        <v>0</v>
      </c>
      <c r="F13090" s="12">
        <v>-11.37</v>
      </c>
      <c r="G13090" s="12">
        <f t="shared" si="817"/>
        <v>-0.97185576077396674</v>
      </c>
      <c r="H13090" s="12">
        <f t="shared" si="818"/>
        <v>0</v>
      </c>
      <c r="I13090" s="17">
        <f t="shared" si="819"/>
        <v>0.21621621621621623</v>
      </c>
      <c r="J13090" s="48" t="str">
        <f t="shared" si="820"/>
        <v>entry17_</v>
      </c>
    </row>
    <row r="13091" spans="1:10">
      <c r="A13091" s="12" t="s">
        <v>19199</v>
      </c>
      <c r="B13091" s="12">
        <v>287</v>
      </c>
      <c r="C13091" s="12">
        <v>54</v>
      </c>
      <c r="D13091" s="12">
        <v>-61.635174125490103</v>
      </c>
      <c r="E13091" s="12">
        <v>1.76999999999999</v>
      </c>
      <c r="F13091" s="12">
        <v>-63.405174125490099</v>
      </c>
      <c r="G13091" s="12">
        <f t="shared" si="817"/>
        <v>-0.97208429715062605</v>
      </c>
      <c r="H13091" s="12">
        <f t="shared" si="818"/>
        <v>2.7915702849373863E-2</v>
      </c>
      <c r="I13091" s="17">
        <f t="shared" si="819"/>
        <v>0.18815331010452963</v>
      </c>
      <c r="J13091" s="48" t="str">
        <f t="shared" si="820"/>
        <v>entry2_</v>
      </c>
    </row>
    <row r="13092" spans="1:10">
      <c r="A13092" s="12" t="s">
        <v>19200</v>
      </c>
      <c r="B13092" s="12">
        <v>287</v>
      </c>
      <c r="C13092" s="12">
        <v>163</v>
      </c>
      <c r="D13092" s="12">
        <v>-43.663209830727602</v>
      </c>
      <c r="E13092" s="12">
        <v>0</v>
      </c>
      <c r="F13092" s="12">
        <v>-44.911556872218199</v>
      </c>
      <c r="G13092" s="12">
        <f t="shared" si="817"/>
        <v>-0.97220432493484077</v>
      </c>
      <c r="H13092" s="12">
        <f t="shared" si="818"/>
        <v>0</v>
      </c>
      <c r="I13092" s="17">
        <f t="shared" si="819"/>
        <v>0.56794425087108014</v>
      </c>
      <c r="J13092" s="48" t="str">
        <f t="shared" si="820"/>
        <v>entry2_</v>
      </c>
    </row>
    <row r="13093" spans="1:10">
      <c r="A13093" s="12" t="s">
        <v>19201</v>
      </c>
      <c r="B13093" s="12">
        <v>57</v>
      </c>
      <c r="C13093" s="12">
        <v>17</v>
      </c>
      <c r="D13093" s="12">
        <v>-13.661617137179</v>
      </c>
      <c r="E13093" s="12">
        <v>0.390462381621142</v>
      </c>
      <c r="F13093" s="12">
        <v>-14.052079518800101</v>
      </c>
      <c r="G13093" s="12">
        <f t="shared" si="817"/>
        <v>-0.97221319584060806</v>
      </c>
      <c r="H13093" s="12">
        <f t="shared" si="818"/>
        <v>2.7786804159394864E-2</v>
      </c>
      <c r="I13093" s="17">
        <f t="shared" si="819"/>
        <v>0.2982456140350877</v>
      </c>
      <c r="J13093" s="48" t="str">
        <f t="shared" si="820"/>
        <v>entry12_</v>
      </c>
    </row>
    <row r="13094" spans="1:10">
      <c r="A13094" s="12" t="s">
        <v>19202</v>
      </c>
      <c r="B13094" s="12">
        <v>57</v>
      </c>
      <c r="C13094" s="12">
        <v>17</v>
      </c>
      <c r="D13094" s="12">
        <v>-13.661617137179</v>
      </c>
      <c r="E13094" s="12">
        <v>0.390462381621142</v>
      </c>
      <c r="F13094" s="12">
        <v>-14.052079518800101</v>
      </c>
      <c r="G13094" s="12">
        <f t="shared" si="817"/>
        <v>-0.97221319584060806</v>
      </c>
      <c r="H13094" s="12">
        <f t="shared" si="818"/>
        <v>2.7786804159394864E-2</v>
      </c>
      <c r="I13094" s="17">
        <f t="shared" si="819"/>
        <v>0.2982456140350877</v>
      </c>
      <c r="J13094" s="48" t="str">
        <f t="shared" si="820"/>
        <v>entry12_</v>
      </c>
    </row>
    <row r="13095" spans="1:10">
      <c r="A13095" s="12" t="s">
        <v>19203</v>
      </c>
      <c r="B13095" s="12">
        <v>57</v>
      </c>
      <c r="C13095" s="12">
        <v>17</v>
      </c>
      <c r="D13095" s="12">
        <v>-13.661617137179</v>
      </c>
      <c r="E13095" s="12">
        <v>0.390462381621142</v>
      </c>
      <c r="F13095" s="12">
        <v>-14.052079518800101</v>
      </c>
      <c r="G13095" s="12">
        <f t="shared" si="817"/>
        <v>-0.97221319584060806</v>
      </c>
      <c r="H13095" s="12">
        <f t="shared" si="818"/>
        <v>2.7786804159394864E-2</v>
      </c>
      <c r="I13095" s="17">
        <f t="shared" si="819"/>
        <v>0.2982456140350877</v>
      </c>
      <c r="J13095" s="48" t="str">
        <f t="shared" si="820"/>
        <v>entry12_</v>
      </c>
    </row>
    <row r="13096" spans="1:10">
      <c r="A13096" s="12" t="s">
        <v>19204</v>
      </c>
      <c r="B13096" s="12">
        <v>57</v>
      </c>
      <c r="C13096" s="12">
        <v>17</v>
      </c>
      <c r="D13096" s="12">
        <v>-13.661617137179</v>
      </c>
      <c r="E13096" s="12">
        <v>0.390462381621142</v>
      </c>
      <c r="F13096" s="12">
        <v>-14.052079518800101</v>
      </c>
      <c r="G13096" s="12">
        <f t="shared" si="817"/>
        <v>-0.97221319584060806</v>
      </c>
      <c r="H13096" s="12">
        <f t="shared" si="818"/>
        <v>2.7786804159394864E-2</v>
      </c>
      <c r="I13096" s="17">
        <f t="shared" si="819"/>
        <v>0.2982456140350877</v>
      </c>
      <c r="J13096" s="48" t="str">
        <f t="shared" si="820"/>
        <v>entry12_</v>
      </c>
    </row>
    <row r="13097" spans="1:10">
      <c r="A13097" s="12" t="s">
        <v>19205</v>
      </c>
      <c r="B13097" s="12">
        <v>57</v>
      </c>
      <c r="C13097" s="12">
        <v>17</v>
      </c>
      <c r="D13097" s="12">
        <v>-14.2073410037844</v>
      </c>
      <c r="E13097" s="12">
        <v>0.390462381621142</v>
      </c>
      <c r="F13097" s="12">
        <v>-14.5978033854056</v>
      </c>
      <c r="G13097" s="12">
        <f t="shared" si="817"/>
        <v>-0.97325197693705268</v>
      </c>
      <c r="H13097" s="12">
        <f t="shared" si="818"/>
        <v>2.6748023062943386E-2</v>
      </c>
      <c r="I13097" s="17">
        <f t="shared" si="819"/>
        <v>0.2982456140350877</v>
      </c>
      <c r="J13097" s="48" t="str">
        <f t="shared" si="820"/>
        <v>entry12_</v>
      </c>
    </row>
    <row r="13098" spans="1:10">
      <c r="A13098" s="12" t="s">
        <v>19206</v>
      </c>
      <c r="B13098" s="12">
        <v>57</v>
      </c>
      <c r="C13098" s="12">
        <v>17</v>
      </c>
      <c r="D13098" s="12">
        <v>-14.2073410037844</v>
      </c>
      <c r="E13098" s="12">
        <v>0.390462381621142</v>
      </c>
      <c r="F13098" s="12">
        <v>-14.5978033854056</v>
      </c>
      <c r="G13098" s="12">
        <f t="shared" si="817"/>
        <v>-0.97325197693705268</v>
      </c>
      <c r="H13098" s="12">
        <f t="shared" si="818"/>
        <v>2.6748023062943386E-2</v>
      </c>
      <c r="I13098" s="17">
        <f t="shared" si="819"/>
        <v>0.2982456140350877</v>
      </c>
      <c r="J13098" s="48" t="str">
        <f t="shared" si="820"/>
        <v>entry12_</v>
      </c>
    </row>
    <row r="13099" spans="1:10">
      <c r="A13099" s="12" t="s">
        <v>19207</v>
      </c>
      <c r="B13099" s="12">
        <v>57</v>
      </c>
      <c r="C13099" s="12">
        <v>17</v>
      </c>
      <c r="D13099" s="12">
        <v>-14.241617137179</v>
      </c>
      <c r="E13099" s="12">
        <v>0.390462381621142</v>
      </c>
      <c r="F13099" s="12">
        <v>-14.632079518800101</v>
      </c>
      <c r="G13099" s="12">
        <f t="shared" si="817"/>
        <v>-0.97331463507156224</v>
      </c>
      <c r="H13099" s="12">
        <f t="shared" si="818"/>
        <v>2.6685364928440584E-2</v>
      </c>
      <c r="I13099" s="17">
        <f t="shared" si="819"/>
        <v>0.2982456140350877</v>
      </c>
      <c r="J13099" s="48" t="str">
        <f t="shared" si="820"/>
        <v>entry12_</v>
      </c>
    </row>
    <row r="13100" spans="1:10">
      <c r="A13100" s="12" t="s">
        <v>19208</v>
      </c>
      <c r="B13100" s="12">
        <v>57</v>
      </c>
      <c r="C13100" s="12">
        <v>17</v>
      </c>
      <c r="D13100" s="12">
        <v>-14.241617137179</v>
      </c>
      <c r="E13100" s="12">
        <v>0.390462381621142</v>
      </c>
      <c r="F13100" s="12">
        <v>-14.632079518800101</v>
      </c>
      <c r="G13100" s="12">
        <f t="shared" si="817"/>
        <v>-0.97331463507156224</v>
      </c>
      <c r="H13100" s="12">
        <f t="shared" si="818"/>
        <v>2.6685364928440584E-2</v>
      </c>
      <c r="I13100" s="17">
        <f t="shared" si="819"/>
        <v>0.2982456140350877</v>
      </c>
      <c r="J13100" s="48" t="str">
        <f t="shared" si="820"/>
        <v>entry12_</v>
      </c>
    </row>
    <row r="13101" spans="1:10">
      <c r="A13101" s="12" t="s">
        <v>19209</v>
      </c>
      <c r="B13101" s="12">
        <v>36</v>
      </c>
      <c r="C13101" s="12">
        <v>8</v>
      </c>
      <c r="D13101" s="12">
        <v>-8.7799999999999994</v>
      </c>
      <c r="E13101" s="12">
        <v>0.24</v>
      </c>
      <c r="F13101" s="12">
        <v>-9.02</v>
      </c>
      <c r="G13101" s="12">
        <f t="shared" si="817"/>
        <v>-0.97339246119733924</v>
      </c>
      <c r="H13101" s="12">
        <f t="shared" si="818"/>
        <v>2.6607538802660754E-2</v>
      </c>
      <c r="I13101" s="17">
        <f t="shared" si="819"/>
        <v>0.22222222222222221</v>
      </c>
      <c r="J13101" s="48" t="str">
        <f t="shared" si="820"/>
        <v>entry17_</v>
      </c>
    </row>
    <row r="13102" spans="1:10">
      <c r="A13102" s="12" t="s">
        <v>19210</v>
      </c>
      <c r="B13102" s="12">
        <v>37</v>
      </c>
      <c r="C13102" s="12">
        <v>10</v>
      </c>
      <c r="D13102" s="12">
        <v>-9.0399999999999991</v>
      </c>
      <c r="E13102" s="12">
        <v>0</v>
      </c>
      <c r="F13102" s="12">
        <v>-9.2799999999999994</v>
      </c>
      <c r="G13102" s="12">
        <f t="shared" si="817"/>
        <v>-0.97413793103448276</v>
      </c>
      <c r="H13102" s="12">
        <f t="shared" si="818"/>
        <v>0</v>
      </c>
      <c r="I13102" s="17">
        <f t="shared" si="819"/>
        <v>0.27027027027027029</v>
      </c>
      <c r="J13102" s="48" t="str">
        <f t="shared" si="820"/>
        <v>entry17_</v>
      </c>
    </row>
    <row r="13103" spans="1:10">
      <c r="A13103" s="12" t="s">
        <v>19211</v>
      </c>
      <c r="B13103" s="12">
        <v>37</v>
      </c>
      <c r="C13103" s="12">
        <v>10</v>
      </c>
      <c r="D13103" s="12">
        <v>-9.0399999999999991</v>
      </c>
      <c r="E13103" s="12">
        <v>0</v>
      </c>
      <c r="F13103" s="12">
        <v>-9.2799999999999994</v>
      </c>
      <c r="G13103" s="12">
        <f t="shared" si="817"/>
        <v>-0.97413793103448276</v>
      </c>
      <c r="H13103" s="12">
        <f t="shared" si="818"/>
        <v>0</v>
      </c>
      <c r="I13103" s="17">
        <f t="shared" si="819"/>
        <v>0.27027027027027029</v>
      </c>
      <c r="J13103" s="48" t="str">
        <f t="shared" si="820"/>
        <v>entry17_</v>
      </c>
    </row>
    <row r="13104" spans="1:10">
      <c r="A13104" s="12" t="s">
        <v>19212</v>
      </c>
      <c r="B13104" s="12">
        <v>37</v>
      </c>
      <c r="C13104" s="12">
        <v>10</v>
      </c>
      <c r="D13104" s="12">
        <v>-9.1300000000000008</v>
      </c>
      <c r="E13104" s="12">
        <v>0</v>
      </c>
      <c r="F13104" s="12">
        <v>-9.3699999999999992</v>
      </c>
      <c r="G13104" s="12">
        <f t="shared" si="817"/>
        <v>-0.97438633938100339</v>
      </c>
      <c r="H13104" s="12">
        <f t="shared" si="818"/>
        <v>0</v>
      </c>
      <c r="I13104" s="17">
        <f t="shared" si="819"/>
        <v>0.27027027027027029</v>
      </c>
      <c r="J13104" s="48" t="str">
        <f t="shared" si="820"/>
        <v>entry17_</v>
      </c>
    </row>
    <row r="13105" spans="1:10">
      <c r="A13105" s="12" t="s">
        <v>19213</v>
      </c>
      <c r="B13105" s="12">
        <v>197</v>
      </c>
      <c r="C13105" s="12">
        <v>94</v>
      </c>
      <c r="D13105" s="12">
        <v>-59.674346097508803</v>
      </c>
      <c r="E13105" s="12">
        <v>0.57999999999999996</v>
      </c>
      <c r="F13105" s="12">
        <v>-61.197008280509102</v>
      </c>
      <c r="G13105" s="12">
        <f t="shared" si="817"/>
        <v>-0.97511868266466784</v>
      </c>
      <c r="H13105" s="12">
        <f t="shared" si="818"/>
        <v>9.4775874882878329E-3</v>
      </c>
      <c r="I13105" s="17">
        <f t="shared" si="819"/>
        <v>0.47715736040609136</v>
      </c>
      <c r="J13105" s="48" t="str">
        <f t="shared" si="820"/>
        <v>entry15_</v>
      </c>
    </row>
    <row r="13106" spans="1:10">
      <c r="A13106" s="12" t="s">
        <v>19214</v>
      </c>
      <c r="B13106" s="12">
        <v>320</v>
      </c>
      <c r="C13106" s="12">
        <v>97</v>
      </c>
      <c r="D13106" s="12">
        <v>-24.363427636014901</v>
      </c>
      <c r="E13106" s="12">
        <v>5.0000000000002702E-2</v>
      </c>
      <c r="F13106" s="12">
        <v>-24.976132322969001</v>
      </c>
      <c r="G13106" s="12">
        <f t="shared" si="817"/>
        <v>-0.97546839202198521</v>
      </c>
      <c r="H13106" s="12">
        <f t="shared" si="818"/>
        <v>2.0019112388358386E-3</v>
      </c>
      <c r="I13106" s="17">
        <f t="shared" si="819"/>
        <v>0.30312499999999998</v>
      </c>
      <c r="J13106" s="48" t="str">
        <f t="shared" si="820"/>
        <v>entry1_</v>
      </c>
    </row>
    <row r="13107" spans="1:10">
      <c r="A13107" s="12" t="s">
        <v>19215</v>
      </c>
      <c r="B13107" s="12">
        <v>240</v>
      </c>
      <c r="C13107" s="12">
        <v>52</v>
      </c>
      <c r="D13107" s="12">
        <v>-71.208847385465504</v>
      </c>
      <c r="E13107" s="12">
        <v>1.76</v>
      </c>
      <c r="F13107" s="12">
        <v>-72.968847385465594</v>
      </c>
      <c r="G13107" s="12">
        <f t="shared" si="817"/>
        <v>-0.9758801178439519</v>
      </c>
      <c r="H13107" s="12">
        <f t="shared" si="818"/>
        <v>2.4119882156046886E-2</v>
      </c>
      <c r="I13107" s="17">
        <f t="shared" si="819"/>
        <v>0.21666666666666667</v>
      </c>
      <c r="J13107" s="48" t="str">
        <f t="shared" si="820"/>
        <v>entry16_</v>
      </c>
    </row>
    <row r="13108" spans="1:10">
      <c r="A13108" s="12" t="s">
        <v>19216</v>
      </c>
      <c r="B13108" s="12">
        <v>240</v>
      </c>
      <c r="C13108" s="12">
        <v>81</v>
      </c>
      <c r="D13108" s="12">
        <v>-85.550153934266405</v>
      </c>
      <c r="E13108" s="12">
        <v>1.76</v>
      </c>
      <c r="F13108" s="12">
        <v>-87.660153934266205</v>
      </c>
      <c r="G13108" s="12">
        <f t="shared" si="817"/>
        <v>-0.97592977076469622</v>
      </c>
      <c r="H13108" s="12">
        <f t="shared" si="818"/>
        <v>2.0077537182056203E-2</v>
      </c>
      <c r="I13108" s="17">
        <f t="shared" si="819"/>
        <v>0.33750000000000002</v>
      </c>
      <c r="J13108" s="48" t="str">
        <f t="shared" si="820"/>
        <v>entry16_</v>
      </c>
    </row>
    <row r="13109" spans="1:10">
      <c r="A13109" s="12" t="s">
        <v>19217</v>
      </c>
      <c r="B13109" s="12">
        <v>197</v>
      </c>
      <c r="C13109" s="12">
        <v>45</v>
      </c>
      <c r="D13109" s="12">
        <v>-56.958042097488502</v>
      </c>
      <c r="E13109" s="12">
        <v>1.35</v>
      </c>
      <c r="F13109" s="12">
        <v>-58.308042097488503</v>
      </c>
      <c r="G13109" s="12">
        <f t="shared" si="817"/>
        <v>-0.97684710459420232</v>
      </c>
      <c r="H13109" s="12">
        <f t="shared" si="818"/>
        <v>2.3152895405797694E-2</v>
      </c>
      <c r="I13109" s="17">
        <f t="shared" si="819"/>
        <v>0.22842639593908629</v>
      </c>
      <c r="J13109" s="48" t="str">
        <f t="shared" si="820"/>
        <v>entry15_</v>
      </c>
    </row>
    <row r="13110" spans="1:10">
      <c r="A13110" s="12" t="s">
        <v>19218</v>
      </c>
      <c r="B13110" s="12">
        <v>37</v>
      </c>
      <c r="C13110" s="12">
        <v>7</v>
      </c>
      <c r="D13110" s="12">
        <v>-10.16</v>
      </c>
      <c r="E13110" s="12">
        <v>0</v>
      </c>
      <c r="F13110" s="12">
        <v>-10.4</v>
      </c>
      <c r="G13110" s="12">
        <f t="shared" si="817"/>
        <v>-0.97692307692307689</v>
      </c>
      <c r="H13110" s="12">
        <f t="shared" si="818"/>
        <v>0</v>
      </c>
      <c r="I13110" s="17">
        <f t="shared" si="819"/>
        <v>0.1891891891891892</v>
      </c>
      <c r="J13110" s="48" t="str">
        <f t="shared" si="820"/>
        <v>entry17_</v>
      </c>
    </row>
    <row r="13111" spans="1:10">
      <c r="A13111" s="12" t="s">
        <v>19219</v>
      </c>
      <c r="B13111" s="12">
        <v>37</v>
      </c>
      <c r="C13111" s="12">
        <v>7</v>
      </c>
      <c r="D13111" s="12">
        <v>-10.16</v>
      </c>
      <c r="E13111" s="12">
        <v>0</v>
      </c>
      <c r="F13111" s="12">
        <v>-10.4</v>
      </c>
      <c r="G13111" s="12">
        <f t="shared" si="817"/>
        <v>-0.97692307692307689</v>
      </c>
      <c r="H13111" s="12">
        <f t="shared" si="818"/>
        <v>0</v>
      </c>
      <c r="I13111" s="17">
        <f t="shared" si="819"/>
        <v>0.1891891891891892</v>
      </c>
      <c r="J13111" s="48" t="str">
        <f t="shared" si="820"/>
        <v>entry17_</v>
      </c>
    </row>
    <row r="13112" spans="1:10">
      <c r="A13112" s="12" t="s">
        <v>19220</v>
      </c>
      <c r="B13112" s="12">
        <v>37</v>
      </c>
      <c r="C13112" s="12">
        <v>7</v>
      </c>
      <c r="D13112" s="12">
        <v>-10.16</v>
      </c>
      <c r="E13112" s="12">
        <v>0</v>
      </c>
      <c r="F13112" s="12">
        <v>-10.4</v>
      </c>
      <c r="G13112" s="12">
        <f t="shared" si="817"/>
        <v>-0.97692307692307689</v>
      </c>
      <c r="H13112" s="12">
        <f t="shared" si="818"/>
        <v>0</v>
      </c>
      <c r="I13112" s="17">
        <f t="shared" si="819"/>
        <v>0.1891891891891892</v>
      </c>
      <c r="J13112" s="48" t="str">
        <f t="shared" si="820"/>
        <v>entry17_</v>
      </c>
    </row>
    <row r="13113" spans="1:10">
      <c r="A13113" s="12" t="s">
        <v>19221</v>
      </c>
      <c r="B13113" s="12">
        <v>320</v>
      </c>
      <c r="C13113" s="12">
        <v>126</v>
      </c>
      <c r="D13113" s="12">
        <v>-49.439209080435901</v>
      </c>
      <c r="E13113" s="12">
        <v>0.16</v>
      </c>
      <c r="F13113" s="12">
        <v>-50.564249815285599</v>
      </c>
      <c r="G13113" s="12">
        <f t="shared" si="817"/>
        <v>-0.97775027338565201</v>
      </c>
      <c r="H13113" s="12">
        <f t="shared" si="818"/>
        <v>3.1642909878914472E-3</v>
      </c>
      <c r="I13113" s="17">
        <f t="shared" si="819"/>
        <v>0.39374999999999999</v>
      </c>
      <c r="J13113" s="48" t="str">
        <f t="shared" si="820"/>
        <v>entry1_</v>
      </c>
    </row>
    <row r="13114" spans="1:10">
      <c r="A13114" s="12" t="s">
        <v>19222</v>
      </c>
      <c r="B13114" s="12">
        <v>320</v>
      </c>
      <c r="C13114" s="12">
        <v>111</v>
      </c>
      <c r="D13114" s="12">
        <v>-54.371704215736699</v>
      </c>
      <c r="E13114" s="12">
        <v>0.51</v>
      </c>
      <c r="F13114" s="12">
        <v>-55.588762606516099</v>
      </c>
      <c r="G13114" s="12">
        <f t="shared" si="817"/>
        <v>-0.97810603557783216</v>
      </c>
      <c r="H13114" s="12">
        <f t="shared" si="818"/>
        <v>9.1745161447471749E-3</v>
      </c>
      <c r="I13114" s="17">
        <f t="shared" si="819"/>
        <v>0.34687499999999999</v>
      </c>
      <c r="J13114" s="48" t="str">
        <f t="shared" si="820"/>
        <v>entry1_</v>
      </c>
    </row>
    <row r="13115" spans="1:10">
      <c r="A13115" s="12" t="s">
        <v>19223</v>
      </c>
      <c r="B13115" s="12">
        <v>36</v>
      </c>
      <c r="C13115" s="12">
        <v>8</v>
      </c>
      <c r="D13115" s="12">
        <v>-82.480004397338206</v>
      </c>
      <c r="E13115" s="12">
        <v>1.82</v>
      </c>
      <c r="F13115" s="12">
        <v>-84.300004397338199</v>
      </c>
      <c r="G13115" s="12">
        <f t="shared" si="817"/>
        <v>-0.97841044003483513</v>
      </c>
      <c r="H13115" s="12">
        <f t="shared" si="818"/>
        <v>2.1589559965164928E-2</v>
      </c>
      <c r="I13115" s="17">
        <f t="shared" si="819"/>
        <v>0.22222222222222221</v>
      </c>
      <c r="J13115" s="48" t="str">
        <f t="shared" si="820"/>
        <v>entry17_</v>
      </c>
    </row>
    <row r="13116" spans="1:10">
      <c r="A13116" s="12" t="s">
        <v>19224</v>
      </c>
      <c r="B13116" s="12">
        <v>36</v>
      </c>
      <c r="C13116" s="12">
        <v>5</v>
      </c>
      <c r="D13116" s="12">
        <v>-55.06</v>
      </c>
      <c r="E13116" s="12">
        <v>0.12000000000000099</v>
      </c>
      <c r="F13116" s="12">
        <v>-56.26</v>
      </c>
      <c r="G13116" s="12">
        <f t="shared" si="817"/>
        <v>-0.97867045858514046</v>
      </c>
      <c r="H13116" s="12">
        <f t="shared" si="818"/>
        <v>2.132954141485976E-3</v>
      </c>
      <c r="I13116" s="17">
        <f t="shared" si="819"/>
        <v>0.1388888888888889</v>
      </c>
      <c r="J13116" s="48" t="str">
        <f t="shared" si="820"/>
        <v>entry17_</v>
      </c>
    </row>
    <row r="13117" spans="1:10">
      <c r="A13117" s="12" t="s">
        <v>19225</v>
      </c>
      <c r="B13117" s="12">
        <v>320</v>
      </c>
      <c r="C13117" s="12">
        <v>180</v>
      </c>
      <c r="D13117" s="12">
        <v>-40.2113780584219</v>
      </c>
      <c r="E13117" s="12">
        <v>0</v>
      </c>
      <c r="F13117" s="12">
        <v>-41.086418793271598</v>
      </c>
      <c r="G13117" s="12">
        <f t="shared" si="817"/>
        <v>-0.97870243354008268</v>
      </c>
      <c r="H13117" s="12">
        <f t="shared" si="818"/>
        <v>0</v>
      </c>
      <c r="I13117" s="17">
        <f t="shared" si="819"/>
        <v>0.5625</v>
      </c>
      <c r="J13117" s="48" t="str">
        <f t="shared" si="820"/>
        <v>entry1_</v>
      </c>
    </row>
    <row r="13118" spans="1:10">
      <c r="A13118" s="12" t="s">
        <v>19226</v>
      </c>
      <c r="B13118" s="12">
        <v>320</v>
      </c>
      <c r="C13118" s="12">
        <v>131</v>
      </c>
      <c r="D13118" s="12">
        <v>-44.357544637939</v>
      </c>
      <c r="E13118" s="12">
        <v>0</v>
      </c>
      <c r="F13118" s="12">
        <v>-45.322585372788801</v>
      </c>
      <c r="G13118" s="12">
        <f t="shared" si="817"/>
        <v>-0.97870728849839173</v>
      </c>
      <c r="H13118" s="12">
        <f t="shared" si="818"/>
        <v>0</v>
      </c>
      <c r="I13118" s="17">
        <f t="shared" si="819"/>
        <v>0.40937499999999999</v>
      </c>
      <c r="J13118" s="48" t="str">
        <f t="shared" si="820"/>
        <v>entry1_</v>
      </c>
    </row>
    <row r="13119" spans="1:10">
      <c r="A13119" s="12" t="s">
        <v>19227</v>
      </c>
      <c r="B13119" s="12">
        <v>197</v>
      </c>
      <c r="C13119" s="12">
        <v>80</v>
      </c>
      <c r="D13119" s="12">
        <v>-31.211306164437701</v>
      </c>
      <c r="E13119" s="12">
        <v>0.67000000000000104</v>
      </c>
      <c r="F13119" s="12">
        <v>-31.881306164437699</v>
      </c>
      <c r="G13119" s="12">
        <f t="shared" si="817"/>
        <v>-0.97898454986303685</v>
      </c>
      <c r="H13119" s="12">
        <f t="shared" si="818"/>
        <v>2.1015450136963296E-2</v>
      </c>
      <c r="I13119" s="17">
        <f t="shared" si="819"/>
        <v>0.40609137055837563</v>
      </c>
      <c r="J13119" s="48" t="str">
        <f t="shared" si="820"/>
        <v>entry15_</v>
      </c>
    </row>
    <row r="13120" spans="1:10">
      <c r="A13120" s="12" t="s">
        <v>19228</v>
      </c>
      <c r="B13120" s="12">
        <v>197</v>
      </c>
      <c r="C13120" s="12">
        <v>80</v>
      </c>
      <c r="D13120" s="12">
        <v>-31.211306164437701</v>
      </c>
      <c r="E13120" s="12">
        <v>0.67000000000000104</v>
      </c>
      <c r="F13120" s="12">
        <v>-31.881306164437699</v>
      </c>
      <c r="G13120" s="12">
        <f t="shared" si="817"/>
        <v>-0.97898454986303685</v>
      </c>
      <c r="H13120" s="12">
        <f t="shared" si="818"/>
        <v>2.1015450136963296E-2</v>
      </c>
      <c r="I13120" s="17">
        <f t="shared" si="819"/>
        <v>0.40609137055837563</v>
      </c>
      <c r="J13120" s="48" t="str">
        <f t="shared" si="820"/>
        <v>entry15_</v>
      </c>
    </row>
    <row r="13121" spans="1:10">
      <c r="A13121" s="12" t="s">
        <v>19229</v>
      </c>
      <c r="B13121" s="12">
        <v>197</v>
      </c>
      <c r="C13121" s="12">
        <v>80</v>
      </c>
      <c r="D13121" s="12">
        <v>-31.211306164437701</v>
      </c>
      <c r="E13121" s="12">
        <v>0.67000000000000104</v>
      </c>
      <c r="F13121" s="12">
        <v>-31.881306164437699</v>
      </c>
      <c r="G13121" s="12">
        <f t="shared" si="817"/>
        <v>-0.97898454986303685</v>
      </c>
      <c r="H13121" s="12">
        <f t="shared" si="818"/>
        <v>2.1015450136963296E-2</v>
      </c>
      <c r="I13121" s="17">
        <f t="shared" si="819"/>
        <v>0.40609137055837563</v>
      </c>
      <c r="J13121" s="48" t="str">
        <f t="shared" si="820"/>
        <v>entry15_</v>
      </c>
    </row>
    <row r="13122" spans="1:10">
      <c r="A13122" s="12" t="s">
        <v>19230</v>
      </c>
      <c r="B13122" s="12">
        <v>240</v>
      </c>
      <c r="C13122" s="12">
        <v>73</v>
      </c>
      <c r="D13122" s="12">
        <v>-49.443432535260897</v>
      </c>
      <c r="E13122" s="12">
        <v>0.06</v>
      </c>
      <c r="F13122" s="12">
        <v>-50.503428137922597</v>
      </c>
      <c r="G13122" s="12">
        <f t="shared" ref="G13122:G13185" si="821">D13122/ABS(F13122)</f>
        <v>-0.97901141285366011</v>
      </c>
      <c r="H13122" s="12">
        <f t="shared" ref="H13122:H13185" si="822">E13122/ABS(F13122)</f>
        <v>1.1880381631944408E-3</v>
      </c>
      <c r="I13122" s="17">
        <f t="shared" ref="I13122:I13185" si="823">C13122/B13122</f>
        <v>0.30416666666666664</v>
      </c>
      <c r="J13122" s="48" t="str">
        <f t="shared" ref="J13122:J13185" si="824">LEFT(A13122,FIND("_",A13122,6))</f>
        <v>entry16_</v>
      </c>
    </row>
    <row r="13123" spans="1:10">
      <c r="A13123" s="12" t="s">
        <v>19231</v>
      </c>
      <c r="B13123" s="12">
        <v>240</v>
      </c>
      <c r="C13123" s="12">
        <v>73</v>
      </c>
      <c r="D13123" s="12">
        <v>-49.443432535260897</v>
      </c>
      <c r="E13123" s="12">
        <v>0.06</v>
      </c>
      <c r="F13123" s="12">
        <v>-50.503428137922597</v>
      </c>
      <c r="G13123" s="12">
        <f t="shared" si="821"/>
        <v>-0.97901141285366011</v>
      </c>
      <c r="H13123" s="12">
        <f t="shared" si="822"/>
        <v>1.1880381631944408E-3</v>
      </c>
      <c r="I13123" s="17">
        <f t="shared" si="823"/>
        <v>0.30416666666666664</v>
      </c>
      <c r="J13123" s="48" t="str">
        <f t="shared" si="824"/>
        <v>entry16_</v>
      </c>
    </row>
    <row r="13124" spans="1:10">
      <c r="A13124" s="12" t="s">
        <v>19232</v>
      </c>
      <c r="B13124" s="12">
        <v>240</v>
      </c>
      <c r="C13124" s="12">
        <v>73</v>
      </c>
      <c r="D13124" s="12">
        <v>-49.443432535260897</v>
      </c>
      <c r="E13124" s="12">
        <v>0.06</v>
      </c>
      <c r="F13124" s="12">
        <v>-50.503428137922597</v>
      </c>
      <c r="G13124" s="12">
        <f t="shared" si="821"/>
        <v>-0.97901141285366011</v>
      </c>
      <c r="H13124" s="12">
        <f t="shared" si="822"/>
        <v>1.1880381631944408E-3</v>
      </c>
      <c r="I13124" s="17">
        <f t="shared" si="823"/>
        <v>0.30416666666666664</v>
      </c>
      <c r="J13124" s="48" t="str">
        <f t="shared" si="824"/>
        <v>entry16_</v>
      </c>
    </row>
    <row r="13125" spans="1:10">
      <c r="A13125" s="12" t="s">
        <v>19233</v>
      </c>
      <c r="B13125" s="12">
        <v>108</v>
      </c>
      <c r="C13125" s="12">
        <v>16</v>
      </c>
      <c r="D13125" s="12">
        <v>-29.509999999999899</v>
      </c>
      <c r="E13125" s="12">
        <v>0</v>
      </c>
      <c r="F13125" s="12">
        <v>-30.14</v>
      </c>
      <c r="G13125" s="12">
        <f t="shared" si="821"/>
        <v>-0.97909754479097211</v>
      </c>
      <c r="H13125" s="12">
        <f t="shared" si="822"/>
        <v>0</v>
      </c>
      <c r="I13125" s="17">
        <f t="shared" si="823"/>
        <v>0.14814814814814814</v>
      </c>
      <c r="J13125" s="48" t="str">
        <f t="shared" si="824"/>
        <v>entry13_</v>
      </c>
    </row>
    <row r="13126" spans="1:10">
      <c r="A13126" s="12" t="s">
        <v>19234</v>
      </c>
      <c r="B13126" s="12">
        <v>108</v>
      </c>
      <c r="C13126" s="12">
        <v>13</v>
      </c>
      <c r="D13126" s="12">
        <v>-29.709999999999901</v>
      </c>
      <c r="E13126" s="12">
        <v>0</v>
      </c>
      <c r="F13126" s="12">
        <v>-30.3399999999999</v>
      </c>
      <c r="G13126" s="12">
        <f t="shared" si="821"/>
        <v>-0.97923533289386944</v>
      </c>
      <c r="H13126" s="12">
        <f t="shared" si="822"/>
        <v>0</v>
      </c>
      <c r="I13126" s="17">
        <f t="shared" si="823"/>
        <v>0.12037037037037036</v>
      </c>
      <c r="J13126" s="48" t="str">
        <f t="shared" si="824"/>
        <v>entry13_</v>
      </c>
    </row>
    <row r="13127" spans="1:10">
      <c r="A13127" s="12" t="s">
        <v>19235</v>
      </c>
      <c r="B13127" s="12">
        <v>108</v>
      </c>
      <c r="C13127" s="12">
        <v>13</v>
      </c>
      <c r="D13127" s="12">
        <v>-29.709999999999901</v>
      </c>
      <c r="E13127" s="12">
        <v>0</v>
      </c>
      <c r="F13127" s="12">
        <v>-30.3399999999999</v>
      </c>
      <c r="G13127" s="12">
        <f t="shared" si="821"/>
        <v>-0.97923533289386944</v>
      </c>
      <c r="H13127" s="12">
        <f t="shared" si="822"/>
        <v>0</v>
      </c>
      <c r="I13127" s="17">
        <f t="shared" si="823"/>
        <v>0.12037037037037036</v>
      </c>
      <c r="J13127" s="48" t="str">
        <f t="shared" si="824"/>
        <v>entry13_</v>
      </c>
    </row>
    <row r="13128" spans="1:10">
      <c r="A13128" s="12" t="s">
        <v>19236</v>
      </c>
      <c r="B13128" s="12">
        <v>108</v>
      </c>
      <c r="C13128" s="12">
        <v>13</v>
      </c>
      <c r="D13128" s="12">
        <v>-29.709999999999901</v>
      </c>
      <c r="E13128" s="12">
        <v>0</v>
      </c>
      <c r="F13128" s="12">
        <v>-30.3399999999999</v>
      </c>
      <c r="G13128" s="12">
        <f t="shared" si="821"/>
        <v>-0.97923533289386944</v>
      </c>
      <c r="H13128" s="12">
        <f t="shared" si="822"/>
        <v>0</v>
      </c>
      <c r="I13128" s="17">
        <f t="shared" si="823"/>
        <v>0.12037037037037036</v>
      </c>
      <c r="J13128" s="48" t="str">
        <f t="shared" si="824"/>
        <v>entry13_</v>
      </c>
    </row>
    <row r="13129" spans="1:10">
      <c r="A13129" s="12" t="s">
        <v>19237</v>
      </c>
      <c r="B13129" s="12">
        <v>205</v>
      </c>
      <c r="C13129" s="12">
        <v>76</v>
      </c>
      <c r="D13129" s="12">
        <v>-23.64</v>
      </c>
      <c r="E13129" s="12">
        <v>0</v>
      </c>
      <c r="F13129" s="12">
        <v>-24.14</v>
      </c>
      <c r="G13129" s="12">
        <f t="shared" si="821"/>
        <v>-0.97928748964374479</v>
      </c>
      <c r="H13129" s="12">
        <f t="shared" si="822"/>
        <v>0</v>
      </c>
      <c r="I13129" s="17">
        <f t="shared" si="823"/>
        <v>0.37073170731707317</v>
      </c>
      <c r="J13129" s="48" t="str">
        <f t="shared" si="824"/>
        <v>entry15_</v>
      </c>
    </row>
    <row r="13130" spans="1:10">
      <c r="A13130" s="12" t="s">
        <v>19238</v>
      </c>
      <c r="B13130" s="12">
        <v>287</v>
      </c>
      <c r="C13130" s="12">
        <v>45</v>
      </c>
      <c r="D13130" s="12">
        <v>-83.709839685224594</v>
      </c>
      <c r="E13130" s="12">
        <v>1.76999999999999</v>
      </c>
      <c r="F13130" s="12">
        <v>-85.479839685224405</v>
      </c>
      <c r="G13130" s="12">
        <f t="shared" si="821"/>
        <v>-0.97929336313079485</v>
      </c>
      <c r="H13130" s="12">
        <f t="shared" si="822"/>
        <v>2.0706636869207217E-2</v>
      </c>
      <c r="I13130" s="17">
        <f t="shared" si="823"/>
        <v>0.156794425087108</v>
      </c>
      <c r="J13130" s="48" t="str">
        <f t="shared" si="824"/>
        <v>entry2_</v>
      </c>
    </row>
    <row r="13131" spans="1:10">
      <c r="A13131" s="12" t="s">
        <v>19239</v>
      </c>
      <c r="B13131" s="12">
        <v>197</v>
      </c>
      <c r="C13131" s="12">
        <v>54</v>
      </c>
      <c r="D13131" s="12">
        <v>-37.379255225142799</v>
      </c>
      <c r="E13131" s="12">
        <v>0.39999999999999902</v>
      </c>
      <c r="F13131" s="12">
        <v>-38.165538203294901</v>
      </c>
      <c r="G13131" s="12">
        <f t="shared" si="821"/>
        <v>-0.97939809013136825</v>
      </c>
      <c r="H13131" s="12">
        <f t="shared" si="822"/>
        <v>1.0480659223756638E-2</v>
      </c>
      <c r="I13131" s="17">
        <f t="shared" si="823"/>
        <v>0.27411167512690354</v>
      </c>
      <c r="J13131" s="48" t="str">
        <f t="shared" si="824"/>
        <v>entry15_</v>
      </c>
    </row>
    <row r="13132" spans="1:10">
      <c r="A13132" s="12" t="s">
        <v>19240</v>
      </c>
      <c r="B13132" s="12">
        <v>108</v>
      </c>
      <c r="C13132" s="12">
        <v>15</v>
      </c>
      <c r="D13132" s="12">
        <v>-30.479999999999901</v>
      </c>
      <c r="E13132" s="12">
        <v>0</v>
      </c>
      <c r="F13132" s="12">
        <v>-31.1099999999999</v>
      </c>
      <c r="G13132" s="12">
        <f t="shared" si="821"/>
        <v>-0.97974927675988421</v>
      </c>
      <c r="H13132" s="12">
        <f t="shared" si="822"/>
        <v>0</v>
      </c>
      <c r="I13132" s="17">
        <f t="shared" si="823"/>
        <v>0.1388888888888889</v>
      </c>
      <c r="J13132" s="48" t="str">
        <f t="shared" si="824"/>
        <v>entry13_</v>
      </c>
    </row>
    <row r="13133" spans="1:10">
      <c r="A13133" s="12" t="s">
        <v>19241</v>
      </c>
      <c r="B13133" s="12">
        <v>37</v>
      </c>
      <c r="C13133" s="12">
        <v>14</v>
      </c>
      <c r="D13133" s="12">
        <v>-11.79</v>
      </c>
      <c r="E13133" s="12">
        <v>0</v>
      </c>
      <c r="F13133" s="12">
        <v>-12.03</v>
      </c>
      <c r="G13133" s="12">
        <f t="shared" si="821"/>
        <v>-0.98004987531172072</v>
      </c>
      <c r="H13133" s="12">
        <f t="shared" si="822"/>
        <v>0</v>
      </c>
      <c r="I13133" s="17">
        <f t="shared" si="823"/>
        <v>0.3783783783783784</v>
      </c>
      <c r="J13133" s="48" t="str">
        <f t="shared" si="824"/>
        <v>entry17_</v>
      </c>
    </row>
    <row r="13134" spans="1:10">
      <c r="A13134" s="12" t="s">
        <v>19242</v>
      </c>
      <c r="B13134" s="12">
        <v>320</v>
      </c>
      <c r="C13134" s="12">
        <v>49</v>
      </c>
      <c r="D13134" s="12">
        <v>-89.010542810601095</v>
      </c>
      <c r="E13134" s="12">
        <v>1.03</v>
      </c>
      <c r="F13134" s="12">
        <v>-90.807601201380393</v>
      </c>
      <c r="G13134" s="12">
        <f t="shared" si="821"/>
        <v>-0.98021026470246653</v>
      </c>
      <c r="H13134" s="12">
        <f t="shared" si="822"/>
        <v>1.1342662798853261E-2</v>
      </c>
      <c r="I13134" s="17">
        <f t="shared" si="823"/>
        <v>0.15312500000000001</v>
      </c>
      <c r="J13134" s="48" t="str">
        <f t="shared" si="824"/>
        <v>entry1_</v>
      </c>
    </row>
    <row r="13135" spans="1:10">
      <c r="A13135" s="12" t="s">
        <v>19243</v>
      </c>
      <c r="B13135" s="12">
        <v>37</v>
      </c>
      <c r="C13135" s="12">
        <v>14</v>
      </c>
      <c r="D13135" s="12">
        <v>-11.9</v>
      </c>
      <c r="E13135" s="12">
        <v>0</v>
      </c>
      <c r="F13135" s="12">
        <v>-12.14</v>
      </c>
      <c r="G13135" s="12">
        <f t="shared" si="821"/>
        <v>-0.98023064250411862</v>
      </c>
      <c r="H13135" s="12">
        <f t="shared" si="822"/>
        <v>0</v>
      </c>
      <c r="I13135" s="17">
        <f t="shared" si="823"/>
        <v>0.3783783783783784</v>
      </c>
      <c r="J13135" s="48" t="str">
        <f t="shared" si="824"/>
        <v>entry17_</v>
      </c>
    </row>
    <row r="13136" spans="1:10">
      <c r="A13136" s="12" t="s">
        <v>19244</v>
      </c>
      <c r="B13136" s="12">
        <v>37</v>
      </c>
      <c r="C13136" s="12">
        <v>13</v>
      </c>
      <c r="D13136" s="12">
        <v>-11.98</v>
      </c>
      <c r="E13136" s="12">
        <v>0</v>
      </c>
      <c r="F13136" s="12">
        <v>-12.22</v>
      </c>
      <c r="G13136" s="12">
        <f t="shared" si="821"/>
        <v>-0.98036006546644838</v>
      </c>
      <c r="H13136" s="12">
        <f t="shared" si="822"/>
        <v>0</v>
      </c>
      <c r="I13136" s="17">
        <f t="shared" si="823"/>
        <v>0.35135135135135137</v>
      </c>
      <c r="J13136" s="48" t="str">
        <f t="shared" si="824"/>
        <v>entry17_</v>
      </c>
    </row>
    <row r="13137" spans="1:10">
      <c r="A13137" s="12" t="s">
        <v>19245</v>
      </c>
      <c r="B13137" s="12">
        <v>240</v>
      </c>
      <c r="C13137" s="12">
        <v>103</v>
      </c>
      <c r="D13137" s="12">
        <v>-48.788751394326702</v>
      </c>
      <c r="E13137" s="12">
        <v>0.23</v>
      </c>
      <c r="F13137" s="12">
        <v>-49.748751394326703</v>
      </c>
      <c r="G13137" s="12">
        <f t="shared" si="821"/>
        <v>-0.98070303328035935</v>
      </c>
      <c r="H13137" s="12">
        <f t="shared" si="822"/>
        <v>4.6232316099139121E-3</v>
      </c>
      <c r="I13137" s="17">
        <f t="shared" si="823"/>
        <v>0.42916666666666664</v>
      </c>
      <c r="J13137" s="48" t="str">
        <f t="shared" si="824"/>
        <v>entry16_</v>
      </c>
    </row>
    <row r="13138" spans="1:10">
      <c r="A13138" s="12" t="s">
        <v>19246</v>
      </c>
      <c r="B13138" s="12">
        <v>57</v>
      </c>
      <c r="C13138" s="12">
        <v>19</v>
      </c>
      <c r="D13138" s="12">
        <v>-15.847065702266701</v>
      </c>
      <c r="E13138" s="12">
        <v>0.308879304927348</v>
      </c>
      <c r="F13138" s="12">
        <v>-16.155945007194099</v>
      </c>
      <c r="G13138" s="12">
        <f t="shared" si="821"/>
        <v>-0.98088138423410964</v>
      </c>
      <c r="H13138" s="12">
        <f t="shared" si="822"/>
        <v>1.911861576588722E-2</v>
      </c>
      <c r="I13138" s="17">
        <f t="shared" si="823"/>
        <v>0.33333333333333331</v>
      </c>
      <c r="J13138" s="48" t="str">
        <f t="shared" si="824"/>
        <v>entry12_</v>
      </c>
    </row>
    <row r="13139" spans="1:10">
      <c r="A13139" s="12" t="s">
        <v>19247</v>
      </c>
      <c r="B13139" s="12">
        <v>197</v>
      </c>
      <c r="C13139" s="12">
        <v>69</v>
      </c>
      <c r="D13139" s="12">
        <v>-70.046297321977704</v>
      </c>
      <c r="E13139" s="12">
        <v>1.35</v>
      </c>
      <c r="F13139" s="12">
        <v>-71.396297321977698</v>
      </c>
      <c r="G13139" s="12">
        <f t="shared" si="821"/>
        <v>-0.98109145641108164</v>
      </c>
      <c r="H13139" s="12">
        <f t="shared" si="822"/>
        <v>1.8908543588918494E-2</v>
      </c>
      <c r="I13139" s="17">
        <f t="shared" si="823"/>
        <v>0.35025380710659898</v>
      </c>
      <c r="J13139" s="48" t="str">
        <f t="shared" si="824"/>
        <v>entry15_</v>
      </c>
    </row>
    <row r="13140" spans="1:10">
      <c r="A13140" s="12" t="s">
        <v>19248</v>
      </c>
      <c r="B13140" s="12">
        <v>104</v>
      </c>
      <c r="C13140" s="12">
        <v>32</v>
      </c>
      <c r="D13140" s="12">
        <v>-13.553612690921099</v>
      </c>
      <c r="E13140" s="12">
        <v>1.9999999999999098E-2</v>
      </c>
      <c r="F13140" s="12">
        <v>-13.813612690921101</v>
      </c>
      <c r="G13140" s="12">
        <f t="shared" si="821"/>
        <v>-0.98117798682955082</v>
      </c>
      <c r="H13140" s="12">
        <f t="shared" si="822"/>
        <v>1.447847166957559E-3</v>
      </c>
      <c r="I13140" s="17">
        <f t="shared" si="823"/>
        <v>0.30769230769230771</v>
      </c>
      <c r="J13140" s="48" t="str">
        <f t="shared" si="824"/>
        <v>entry13_</v>
      </c>
    </row>
    <row r="13141" spans="1:10">
      <c r="A13141" s="12" t="s">
        <v>19249</v>
      </c>
      <c r="B13141" s="12">
        <v>287</v>
      </c>
      <c r="C13141" s="12">
        <v>81</v>
      </c>
      <c r="D13141" s="12">
        <v>-52.750380276562197</v>
      </c>
      <c r="E13141" s="12">
        <v>0.70999999999999897</v>
      </c>
      <c r="F13141" s="12">
        <v>-53.757438667341603</v>
      </c>
      <c r="G13141" s="12">
        <f t="shared" si="821"/>
        <v>-0.98126662252248997</v>
      </c>
      <c r="H13141" s="12">
        <f t="shared" si="822"/>
        <v>1.3207474492852539E-2</v>
      </c>
      <c r="I13141" s="17">
        <f t="shared" si="823"/>
        <v>0.28222996515679444</v>
      </c>
      <c r="J13141" s="48" t="str">
        <f t="shared" si="824"/>
        <v>entry2_</v>
      </c>
    </row>
    <row r="13142" spans="1:10">
      <c r="A13142" s="12" t="s">
        <v>19250</v>
      </c>
      <c r="B13142" s="12">
        <v>287</v>
      </c>
      <c r="C13142" s="12">
        <v>81</v>
      </c>
      <c r="D13142" s="12">
        <v>-52.750380276562197</v>
      </c>
      <c r="E13142" s="12">
        <v>0.70999999999999897</v>
      </c>
      <c r="F13142" s="12">
        <v>-53.757438667341603</v>
      </c>
      <c r="G13142" s="12">
        <f t="shared" si="821"/>
        <v>-0.98126662252248997</v>
      </c>
      <c r="H13142" s="12">
        <f t="shared" si="822"/>
        <v>1.3207474492852539E-2</v>
      </c>
      <c r="I13142" s="17">
        <f t="shared" si="823"/>
        <v>0.28222996515679444</v>
      </c>
      <c r="J13142" s="48" t="str">
        <f t="shared" si="824"/>
        <v>entry2_</v>
      </c>
    </row>
    <row r="13143" spans="1:10">
      <c r="A13143" s="12" t="s">
        <v>19251</v>
      </c>
      <c r="B13143" s="12">
        <v>240</v>
      </c>
      <c r="C13143" s="12">
        <v>131</v>
      </c>
      <c r="D13143" s="12">
        <v>-182.645848619042</v>
      </c>
      <c r="E13143" s="12">
        <v>1.76</v>
      </c>
      <c r="F13143" s="12">
        <v>-186.085848619042</v>
      </c>
      <c r="G13143" s="12">
        <f t="shared" si="821"/>
        <v>-0.98151390863126609</v>
      </c>
      <c r="H13143" s="12">
        <f t="shared" si="822"/>
        <v>9.4580002351661949E-3</v>
      </c>
      <c r="I13143" s="17">
        <f t="shared" si="823"/>
        <v>0.54583333333333328</v>
      </c>
      <c r="J13143" s="48" t="str">
        <f t="shared" si="824"/>
        <v>entry16_</v>
      </c>
    </row>
    <row r="13144" spans="1:10">
      <c r="A13144" s="12" t="s">
        <v>19252</v>
      </c>
      <c r="B13144" s="12">
        <v>57</v>
      </c>
      <c r="C13144" s="12">
        <v>15</v>
      </c>
      <c r="D13144" s="12">
        <v>-13.2922744031201</v>
      </c>
      <c r="E13144" s="12">
        <v>0.249999999999999</v>
      </c>
      <c r="F13144" s="12">
        <v>-13.5422744031201</v>
      </c>
      <c r="G13144" s="12">
        <f t="shared" si="821"/>
        <v>-0.9815392900366573</v>
      </c>
      <c r="H13144" s="12">
        <f t="shared" si="822"/>
        <v>1.8460709963342623E-2</v>
      </c>
      <c r="I13144" s="17">
        <f t="shared" si="823"/>
        <v>0.26315789473684209</v>
      </c>
      <c r="J13144" s="48" t="str">
        <f t="shared" si="824"/>
        <v>entry12_</v>
      </c>
    </row>
    <row r="13145" spans="1:10">
      <c r="A13145" s="12" t="s">
        <v>19253</v>
      </c>
      <c r="B13145" s="12">
        <v>57</v>
      </c>
      <c r="C13145" s="12">
        <v>15</v>
      </c>
      <c r="D13145" s="12">
        <v>-13.2922744031201</v>
      </c>
      <c r="E13145" s="12">
        <v>0.249999999999999</v>
      </c>
      <c r="F13145" s="12">
        <v>-13.5422744031201</v>
      </c>
      <c r="G13145" s="12">
        <f t="shared" si="821"/>
        <v>-0.9815392900366573</v>
      </c>
      <c r="H13145" s="12">
        <f t="shared" si="822"/>
        <v>1.8460709963342623E-2</v>
      </c>
      <c r="I13145" s="17">
        <f t="shared" si="823"/>
        <v>0.26315789473684209</v>
      </c>
      <c r="J13145" s="48" t="str">
        <f t="shared" si="824"/>
        <v>entry12_</v>
      </c>
    </row>
    <row r="13146" spans="1:10">
      <c r="A13146" s="12" t="s">
        <v>19254</v>
      </c>
      <c r="B13146" s="12">
        <v>287</v>
      </c>
      <c r="C13146" s="12">
        <v>92</v>
      </c>
      <c r="D13146" s="12">
        <v>-40.257866105874299</v>
      </c>
      <c r="E13146" s="12">
        <v>0.41</v>
      </c>
      <c r="F13146" s="12">
        <v>-41.014924496653698</v>
      </c>
      <c r="G13146" s="12">
        <f t="shared" si="821"/>
        <v>-0.98154188017970956</v>
      </c>
      <c r="H13146" s="12">
        <f t="shared" si="822"/>
        <v>9.9963612034309809E-3</v>
      </c>
      <c r="I13146" s="17">
        <f t="shared" si="823"/>
        <v>0.32055749128919858</v>
      </c>
      <c r="J13146" s="48" t="str">
        <f t="shared" si="824"/>
        <v>entry2_</v>
      </c>
    </row>
    <row r="13147" spans="1:10">
      <c r="A13147" s="12" t="s">
        <v>19255</v>
      </c>
      <c r="B13147" s="12">
        <v>37</v>
      </c>
      <c r="C13147" s="12">
        <v>8</v>
      </c>
      <c r="D13147" s="12">
        <v>-15.65</v>
      </c>
      <c r="E13147" s="12">
        <v>4.99999999999996E-2</v>
      </c>
      <c r="F13147" s="12">
        <v>-15.94</v>
      </c>
      <c r="G13147" s="12">
        <f t="shared" si="821"/>
        <v>-0.98180677540777928</v>
      </c>
      <c r="H13147" s="12">
        <f t="shared" si="822"/>
        <v>3.1367628607277039E-3</v>
      </c>
      <c r="I13147" s="17">
        <f t="shared" si="823"/>
        <v>0.21621621621621623</v>
      </c>
      <c r="J13147" s="48" t="str">
        <f t="shared" si="824"/>
        <v>entry17_</v>
      </c>
    </row>
    <row r="13148" spans="1:10">
      <c r="A13148" s="12" t="s">
        <v>19256</v>
      </c>
      <c r="B13148" s="12">
        <v>320</v>
      </c>
      <c r="C13148" s="12">
        <v>113</v>
      </c>
      <c r="D13148" s="12">
        <v>-9.8608596351845001</v>
      </c>
      <c r="E13148" s="12">
        <v>0.18233671696078599</v>
      </c>
      <c r="F13148" s="12">
        <v>-10.0431963521452</v>
      </c>
      <c r="G13148" s="12">
        <f t="shared" si="821"/>
        <v>-0.98184475235100299</v>
      </c>
      <c r="H13148" s="12">
        <f t="shared" si="822"/>
        <v>1.8155247649005623E-2</v>
      </c>
      <c r="I13148" s="17">
        <f t="shared" si="823"/>
        <v>0.35312500000000002</v>
      </c>
      <c r="J13148" s="48" t="str">
        <f t="shared" si="824"/>
        <v>entry1_</v>
      </c>
    </row>
    <row r="13149" spans="1:10">
      <c r="A13149" s="12" t="s">
        <v>19257</v>
      </c>
      <c r="B13149" s="12">
        <v>287</v>
      </c>
      <c r="C13149" s="12">
        <v>111</v>
      </c>
      <c r="D13149" s="12">
        <v>-35.5328263547717</v>
      </c>
      <c r="E13149" s="12">
        <v>0</v>
      </c>
      <c r="F13149" s="12">
        <v>-36.185531041725902</v>
      </c>
      <c r="G13149" s="12">
        <f t="shared" si="821"/>
        <v>-0.9819622741973425</v>
      </c>
      <c r="H13149" s="12">
        <f t="shared" si="822"/>
        <v>0</v>
      </c>
      <c r="I13149" s="17">
        <f t="shared" si="823"/>
        <v>0.38675958188153309</v>
      </c>
      <c r="J13149" s="48" t="str">
        <f t="shared" si="824"/>
        <v>entry2_</v>
      </c>
    </row>
    <row r="13150" spans="1:10">
      <c r="A13150" s="12" t="s">
        <v>19258</v>
      </c>
      <c r="B13150" s="12">
        <v>57</v>
      </c>
      <c r="C13150" s="12">
        <v>21</v>
      </c>
      <c r="D13150" s="12">
        <v>-17.569486054914702</v>
      </c>
      <c r="E13150" s="12">
        <v>0.32233671696078398</v>
      </c>
      <c r="F13150" s="12">
        <v>-17.8918227718755</v>
      </c>
      <c r="G13150" s="12">
        <f t="shared" si="821"/>
        <v>-0.98198413202105461</v>
      </c>
      <c r="H13150" s="12">
        <f t="shared" si="822"/>
        <v>1.8015867978944618E-2</v>
      </c>
      <c r="I13150" s="17">
        <f t="shared" si="823"/>
        <v>0.36842105263157893</v>
      </c>
      <c r="J13150" s="48" t="str">
        <f t="shared" si="824"/>
        <v>entry12_</v>
      </c>
    </row>
    <row r="13151" spans="1:10">
      <c r="A13151" s="12" t="s">
        <v>19259</v>
      </c>
      <c r="B13151" s="12">
        <v>57</v>
      </c>
      <c r="C13151" s="12">
        <v>21</v>
      </c>
      <c r="D13151" s="12">
        <v>-17.569486054914702</v>
      </c>
      <c r="E13151" s="12">
        <v>0.32233671696078398</v>
      </c>
      <c r="F13151" s="12">
        <v>-17.8918227718755</v>
      </c>
      <c r="G13151" s="12">
        <f t="shared" si="821"/>
        <v>-0.98198413202105461</v>
      </c>
      <c r="H13151" s="12">
        <f t="shared" si="822"/>
        <v>1.8015867978944618E-2</v>
      </c>
      <c r="I13151" s="17">
        <f t="shared" si="823"/>
        <v>0.36842105263157893</v>
      </c>
      <c r="J13151" s="48" t="str">
        <f t="shared" si="824"/>
        <v>entry12_</v>
      </c>
    </row>
    <row r="13152" spans="1:10">
      <c r="A13152" s="12" t="s">
        <v>19260</v>
      </c>
      <c r="B13152" s="12">
        <v>57</v>
      </c>
      <c r="C13152" s="12">
        <v>21</v>
      </c>
      <c r="D13152" s="12">
        <v>-17.569486054914702</v>
      </c>
      <c r="E13152" s="12">
        <v>0.32233671696078398</v>
      </c>
      <c r="F13152" s="12">
        <v>-17.8918227718755</v>
      </c>
      <c r="G13152" s="12">
        <f t="shared" si="821"/>
        <v>-0.98198413202105461</v>
      </c>
      <c r="H13152" s="12">
        <f t="shared" si="822"/>
        <v>1.8015867978944618E-2</v>
      </c>
      <c r="I13152" s="17">
        <f t="shared" si="823"/>
        <v>0.36842105263157893</v>
      </c>
      <c r="J13152" s="48" t="str">
        <f t="shared" si="824"/>
        <v>entry12_</v>
      </c>
    </row>
    <row r="13153" spans="1:10">
      <c r="A13153" s="12" t="s">
        <v>19261</v>
      </c>
      <c r="B13153" s="12">
        <v>57</v>
      </c>
      <c r="C13153" s="12">
        <v>21</v>
      </c>
      <c r="D13153" s="12">
        <v>-17.569486054914702</v>
      </c>
      <c r="E13153" s="12">
        <v>0.32233671696078398</v>
      </c>
      <c r="F13153" s="12">
        <v>-17.8918227718755</v>
      </c>
      <c r="G13153" s="12">
        <f t="shared" si="821"/>
        <v>-0.98198413202105461</v>
      </c>
      <c r="H13153" s="12">
        <f t="shared" si="822"/>
        <v>1.8015867978944618E-2</v>
      </c>
      <c r="I13153" s="17">
        <f t="shared" si="823"/>
        <v>0.36842105263157893</v>
      </c>
      <c r="J13153" s="48" t="str">
        <f t="shared" si="824"/>
        <v>entry12_</v>
      </c>
    </row>
    <row r="13154" spans="1:10">
      <c r="A13154" s="12" t="s">
        <v>19262</v>
      </c>
      <c r="B13154" s="12">
        <v>60</v>
      </c>
      <c r="C13154" s="12">
        <v>10</v>
      </c>
      <c r="D13154" s="12">
        <v>-22.4597304853596</v>
      </c>
      <c r="E13154" s="12">
        <v>0.40999999999999898</v>
      </c>
      <c r="F13154" s="12">
        <v>-22.8697304853596</v>
      </c>
      <c r="G13154" s="12">
        <f t="shared" si="821"/>
        <v>-0.98207237290083205</v>
      </c>
      <c r="H13154" s="12">
        <f t="shared" si="822"/>
        <v>1.7927627099167898E-2</v>
      </c>
      <c r="I13154" s="17">
        <f t="shared" si="823"/>
        <v>0.16666666666666666</v>
      </c>
      <c r="J13154" s="48" t="str">
        <f t="shared" si="824"/>
        <v>entry14_</v>
      </c>
    </row>
    <row r="13155" spans="1:10">
      <c r="A13155" s="12" t="s">
        <v>19263</v>
      </c>
      <c r="B13155" s="12">
        <v>60</v>
      </c>
      <c r="C13155" s="12">
        <v>10</v>
      </c>
      <c r="D13155" s="12">
        <v>-22.4597304853596</v>
      </c>
      <c r="E13155" s="12">
        <v>0.40999999999999898</v>
      </c>
      <c r="F13155" s="12">
        <v>-22.8697304853596</v>
      </c>
      <c r="G13155" s="12">
        <f t="shared" si="821"/>
        <v>-0.98207237290083205</v>
      </c>
      <c r="H13155" s="12">
        <f t="shared" si="822"/>
        <v>1.7927627099167898E-2</v>
      </c>
      <c r="I13155" s="17">
        <f t="shared" si="823"/>
        <v>0.16666666666666666</v>
      </c>
      <c r="J13155" s="48" t="str">
        <f t="shared" si="824"/>
        <v>entry14_</v>
      </c>
    </row>
    <row r="13156" spans="1:10">
      <c r="A13156" s="12" t="s">
        <v>19264</v>
      </c>
      <c r="B13156" s="12">
        <v>57</v>
      </c>
      <c r="C13156" s="12">
        <v>20</v>
      </c>
      <c r="D13156" s="12">
        <v>-17.7394860549147</v>
      </c>
      <c r="E13156" s="12">
        <v>0.32233671696078398</v>
      </c>
      <c r="F13156" s="12">
        <v>-18.061822771875502</v>
      </c>
      <c r="G13156" s="12">
        <f t="shared" si="821"/>
        <v>-0.982153699489139</v>
      </c>
      <c r="H13156" s="12">
        <f t="shared" si="822"/>
        <v>1.7846300510859968E-2</v>
      </c>
      <c r="I13156" s="17">
        <f t="shared" si="823"/>
        <v>0.35087719298245612</v>
      </c>
      <c r="J13156" s="48" t="str">
        <f t="shared" si="824"/>
        <v>entry12_</v>
      </c>
    </row>
    <row r="13157" spans="1:10">
      <c r="A13157" s="12" t="s">
        <v>19265</v>
      </c>
      <c r="B13157" s="12">
        <v>57</v>
      </c>
      <c r="C13157" s="12">
        <v>20</v>
      </c>
      <c r="D13157" s="12">
        <v>-17.7394860549147</v>
      </c>
      <c r="E13157" s="12">
        <v>0.32233671696078398</v>
      </c>
      <c r="F13157" s="12">
        <v>-18.061822771875502</v>
      </c>
      <c r="G13157" s="12">
        <f t="shared" si="821"/>
        <v>-0.982153699489139</v>
      </c>
      <c r="H13157" s="12">
        <f t="shared" si="822"/>
        <v>1.7846300510859968E-2</v>
      </c>
      <c r="I13157" s="17">
        <f t="shared" si="823"/>
        <v>0.35087719298245612</v>
      </c>
      <c r="J13157" s="48" t="str">
        <f t="shared" si="824"/>
        <v>entry12_</v>
      </c>
    </row>
    <row r="13158" spans="1:10">
      <c r="A13158" s="12" t="s">
        <v>19266</v>
      </c>
      <c r="B13158" s="12">
        <v>57</v>
      </c>
      <c r="C13158" s="12">
        <v>21</v>
      </c>
      <c r="D13158" s="12">
        <v>-17.929486054914701</v>
      </c>
      <c r="E13158" s="12">
        <v>0.32233671696078398</v>
      </c>
      <c r="F13158" s="12">
        <v>-18.251822771875499</v>
      </c>
      <c r="G13158" s="12">
        <f t="shared" si="821"/>
        <v>-0.98233947803517507</v>
      </c>
      <c r="H13158" s="12">
        <f t="shared" si="822"/>
        <v>1.7660521964824101E-2</v>
      </c>
      <c r="I13158" s="17">
        <f t="shared" si="823"/>
        <v>0.36842105263157893</v>
      </c>
      <c r="J13158" s="48" t="str">
        <f t="shared" si="824"/>
        <v>entry12_</v>
      </c>
    </row>
    <row r="13159" spans="1:10">
      <c r="A13159" s="12" t="s">
        <v>19267</v>
      </c>
      <c r="B13159" s="12">
        <v>57</v>
      </c>
      <c r="C13159" s="12">
        <v>21</v>
      </c>
      <c r="D13159" s="12">
        <v>-17.929486054914701</v>
      </c>
      <c r="E13159" s="12">
        <v>0.32233671696078398</v>
      </c>
      <c r="F13159" s="12">
        <v>-18.251822771875499</v>
      </c>
      <c r="G13159" s="12">
        <f t="shared" si="821"/>
        <v>-0.98233947803517507</v>
      </c>
      <c r="H13159" s="12">
        <f t="shared" si="822"/>
        <v>1.7660521964824101E-2</v>
      </c>
      <c r="I13159" s="17">
        <f t="shared" si="823"/>
        <v>0.36842105263157893</v>
      </c>
      <c r="J13159" s="48" t="str">
        <f t="shared" si="824"/>
        <v>entry12_</v>
      </c>
    </row>
    <row r="13160" spans="1:10">
      <c r="A13160" s="12" t="s">
        <v>19268</v>
      </c>
      <c r="B13160" s="12">
        <v>240</v>
      </c>
      <c r="C13160" s="12">
        <v>66</v>
      </c>
      <c r="D13160" s="12">
        <v>-41.33</v>
      </c>
      <c r="E13160" s="12">
        <v>0</v>
      </c>
      <c r="F13160" s="12">
        <v>-42.069999999999901</v>
      </c>
      <c r="G13160" s="12">
        <f t="shared" si="821"/>
        <v>-0.98241026859995473</v>
      </c>
      <c r="H13160" s="12">
        <f t="shared" si="822"/>
        <v>0</v>
      </c>
      <c r="I13160" s="17">
        <f t="shared" si="823"/>
        <v>0.27500000000000002</v>
      </c>
      <c r="J13160" s="48" t="str">
        <f t="shared" si="824"/>
        <v>entry16_</v>
      </c>
    </row>
    <row r="13161" spans="1:10">
      <c r="A13161" s="12" t="s">
        <v>19269</v>
      </c>
      <c r="B13161" s="12">
        <v>287</v>
      </c>
      <c r="C13161" s="12">
        <v>118</v>
      </c>
      <c r="D13161" s="12">
        <v>-36.475068545563701</v>
      </c>
      <c r="E13161" s="12">
        <v>0</v>
      </c>
      <c r="F13161" s="12">
        <v>-37.127773232517903</v>
      </c>
      <c r="G13161" s="12">
        <f t="shared" si="821"/>
        <v>-0.98242004219141965</v>
      </c>
      <c r="H13161" s="12">
        <f t="shared" si="822"/>
        <v>0</v>
      </c>
      <c r="I13161" s="17">
        <f t="shared" si="823"/>
        <v>0.41114982578397213</v>
      </c>
      <c r="J13161" s="48" t="str">
        <f t="shared" si="824"/>
        <v>entry2_</v>
      </c>
    </row>
    <row r="13162" spans="1:10">
      <c r="A13162" s="12" t="s">
        <v>19270</v>
      </c>
      <c r="B13162" s="12">
        <v>36</v>
      </c>
      <c r="C13162" s="12">
        <v>7</v>
      </c>
      <c r="D13162" s="12">
        <v>-16.410004397338199</v>
      </c>
      <c r="E13162" s="12">
        <v>5.9999999999999602E-2</v>
      </c>
      <c r="F13162" s="12">
        <v>-16.7</v>
      </c>
      <c r="G13162" s="12">
        <f t="shared" si="821"/>
        <v>-0.98263499385258679</v>
      </c>
      <c r="H13162" s="12">
        <f t="shared" si="822"/>
        <v>3.5928143712574616E-3</v>
      </c>
      <c r="I13162" s="17">
        <f t="shared" si="823"/>
        <v>0.19444444444444445</v>
      </c>
      <c r="J13162" s="48" t="str">
        <f t="shared" si="824"/>
        <v>entry17_</v>
      </c>
    </row>
    <row r="13163" spans="1:10">
      <c r="A13163" s="12" t="s">
        <v>19271</v>
      </c>
      <c r="B13163" s="12">
        <v>287</v>
      </c>
      <c r="C13163" s="12">
        <v>40</v>
      </c>
      <c r="D13163" s="12">
        <v>-100.920321837111</v>
      </c>
      <c r="E13163" s="12">
        <v>1.76999999999999</v>
      </c>
      <c r="F13163" s="12">
        <v>-102.690321837111</v>
      </c>
      <c r="G13163" s="12">
        <f t="shared" si="821"/>
        <v>-0.98276371162992748</v>
      </c>
      <c r="H13163" s="12">
        <f t="shared" si="822"/>
        <v>1.723628837007242E-2</v>
      </c>
      <c r="I13163" s="17">
        <f t="shared" si="823"/>
        <v>0.13937282229965156</v>
      </c>
      <c r="J13163" s="48" t="str">
        <f t="shared" si="824"/>
        <v>entry2_</v>
      </c>
    </row>
    <row r="13164" spans="1:10">
      <c r="A13164" s="12" t="s">
        <v>19272</v>
      </c>
      <c r="B13164" s="12">
        <v>37</v>
      </c>
      <c r="C13164" s="12">
        <v>7</v>
      </c>
      <c r="D13164" s="12">
        <v>-13.69</v>
      </c>
      <c r="E13164" s="12">
        <v>0</v>
      </c>
      <c r="F13164" s="12">
        <v>-13.93</v>
      </c>
      <c r="G13164" s="12">
        <f t="shared" si="821"/>
        <v>-0.98277099784637467</v>
      </c>
      <c r="H13164" s="12">
        <f t="shared" si="822"/>
        <v>0</v>
      </c>
      <c r="I13164" s="17">
        <f t="shared" si="823"/>
        <v>0.1891891891891892</v>
      </c>
      <c r="J13164" s="48" t="str">
        <f t="shared" si="824"/>
        <v>entry17_</v>
      </c>
    </row>
    <row r="13165" spans="1:10">
      <c r="A13165" s="12" t="s">
        <v>19273</v>
      </c>
      <c r="B13165" s="12">
        <v>37</v>
      </c>
      <c r="C13165" s="12">
        <v>7</v>
      </c>
      <c r="D13165" s="12">
        <v>-13.69</v>
      </c>
      <c r="E13165" s="12">
        <v>0</v>
      </c>
      <c r="F13165" s="12">
        <v>-13.93</v>
      </c>
      <c r="G13165" s="12">
        <f t="shared" si="821"/>
        <v>-0.98277099784637467</v>
      </c>
      <c r="H13165" s="12">
        <f t="shared" si="822"/>
        <v>0</v>
      </c>
      <c r="I13165" s="17">
        <f t="shared" si="823"/>
        <v>0.1891891891891892</v>
      </c>
      <c r="J13165" s="48" t="str">
        <f t="shared" si="824"/>
        <v>entry17_</v>
      </c>
    </row>
    <row r="13166" spans="1:10">
      <c r="A13166" s="12" t="s">
        <v>19274</v>
      </c>
      <c r="B13166" s="12">
        <v>37</v>
      </c>
      <c r="C13166" s="12">
        <v>7</v>
      </c>
      <c r="D13166" s="12">
        <v>-13.69</v>
      </c>
      <c r="E13166" s="12">
        <v>0</v>
      </c>
      <c r="F13166" s="12">
        <v>-13.93</v>
      </c>
      <c r="G13166" s="12">
        <f t="shared" si="821"/>
        <v>-0.98277099784637467</v>
      </c>
      <c r="H13166" s="12">
        <f t="shared" si="822"/>
        <v>0</v>
      </c>
      <c r="I13166" s="17">
        <f t="shared" si="823"/>
        <v>0.1891891891891892</v>
      </c>
      <c r="J13166" s="48" t="str">
        <f t="shared" si="824"/>
        <v>entry17_</v>
      </c>
    </row>
    <row r="13167" spans="1:10">
      <c r="A13167" s="12" t="s">
        <v>19275</v>
      </c>
      <c r="B13167" s="12">
        <v>240</v>
      </c>
      <c r="C13167" s="12">
        <v>31</v>
      </c>
      <c r="D13167" s="12">
        <v>-100.781076317143</v>
      </c>
      <c r="E13167" s="12">
        <v>1.76</v>
      </c>
      <c r="F13167" s="12">
        <v>-102.54107631714299</v>
      </c>
      <c r="G13167" s="12">
        <f t="shared" si="821"/>
        <v>-0.98283614661351326</v>
      </c>
      <c r="H13167" s="12">
        <f t="shared" si="822"/>
        <v>1.7163853386486839E-2</v>
      </c>
      <c r="I13167" s="17">
        <f t="shared" si="823"/>
        <v>0.12916666666666668</v>
      </c>
      <c r="J13167" s="48" t="str">
        <f t="shared" si="824"/>
        <v>entry16_</v>
      </c>
    </row>
    <row r="13168" spans="1:10">
      <c r="A13168" s="12" t="s">
        <v>19276</v>
      </c>
      <c r="B13168" s="12">
        <v>37</v>
      </c>
      <c r="C13168" s="12">
        <v>9</v>
      </c>
      <c r="D13168" s="12">
        <v>-17.09</v>
      </c>
      <c r="E13168" s="12">
        <v>4.99999999999996E-2</v>
      </c>
      <c r="F13168" s="12">
        <v>-17.3799999999999</v>
      </c>
      <c r="G13168" s="12">
        <f t="shared" si="821"/>
        <v>-0.98331415420023582</v>
      </c>
      <c r="H13168" s="12">
        <f t="shared" si="822"/>
        <v>2.876869965477554E-3</v>
      </c>
      <c r="I13168" s="17">
        <f t="shared" si="823"/>
        <v>0.24324324324324326</v>
      </c>
      <c r="J13168" s="48" t="str">
        <f t="shared" si="824"/>
        <v>entry17_</v>
      </c>
    </row>
    <row r="13169" spans="1:10">
      <c r="A13169" s="12" t="s">
        <v>19277</v>
      </c>
      <c r="B13169" s="12">
        <v>37</v>
      </c>
      <c r="C13169" s="12">
        <v>9</v>
      </c>
      <c r="D13169" s="12">
        <v>-17.09</v>
      </c>
      <c r="E13169" s="12">
        <v>4.99999999999996E-2</v>
      </c>
      <c r="F13169" s="12">
        <v>-17.3799999999999</v>
      </c>
      <c r="G13169" s="12">
        <f t="shared" si="821"/>
        <v>-0.98331415420023582</v>
      </c>
      <c r="H13169" s="12">
        <f t="shared" si="822"/>
        <v>2.876869965477554E-3</v>
      </c>
      <c r="I13169" s="17">
        <f t="shared" si="823"/>
        <v>0.24324324324324326</v>
      </c>
      <c r="J13169" s="48" t="str">
        <f t="shared" si="824"/>
        <v>entry17_</v>
      </c>
    </row>
    <row r="13170" spans="1:10">
      <c r="A13170" s="12" t="s">
        <v>19278</v>
      </c>
      <c r="B13170" s="12">
        <v>37</v>
      </c>
      <c r="C13170" s="12">
        <v>9</v>
      </c>
      <c r="D13170" s="12">
        <v>-17.09</v>
      </c>
      <c r="E13170" s="12">
        <v>4.99999999999996E-2</v>
      </c>
      <c r="F13170" s="12">
        <v>-17.3799999999999</v>
      </c>
      <c r="G13170" s="12">
        <f t="shared" si="821"/>
        <v>-0.98331415420023582</v>
      </c>
      <c r="H13170" s="12">
        <f t="shared" si="822"/>
        <v>2.876869965477554E-3</v>
      </c>
      <c r="I13170" s="17">
        <f t="shared" si="823"/>
        <v>0.24324324324324326</v>
      </c>
      <c r="J13170" s="48" t="str">
        <f t="shared" si="824"/>
        <v>entry17_</v>
      </c>
    </row>
    <row r="13171" spans="1:10">
      <c r="A13171" s="12" t="s">
        <v>19279</v>
      </c>
      <c r="B13171" s="12">
        <v>197</v>
      </c>
      <c r="C13171" s="12">
        <v>25</v>
      </c>
      <c r="D13171" s="12">
        <v>-172.99876029366899</v>
      </c>
      <c r="E13171" s="12">
        <v>0</v>
      </c>
      <c r="F13171" s="12">
        <v>-175.91876029367</v>
      </c>
      <c r="G13171" s="12">
        <f t="shared" si="821"/>
        <v>-0.98340142918739015</v>
      </c>
      <c r="H13171" s="12">
        <f t="shared" si="822"/>
        <v>0</v>
      </c>
      <c r="I13171" s="17">
        <f t="shared" si="823"/>
        <v>0.12690355329949238</v>
      </c>
      <c r="J13171" s="48" t="str">
        <f t="shared" si="824"/>
        <v>entry15_</v>
      </c>
    </row>
    <row r="13172" spans="1:10">
      <c r="A13172" s="12" t="s">
        <v>19280</v>
      </c>
      <c r="B13172" s="12">
        <v>287</v>
      </c>
      <c r="C13172" s="12">
        <v>103</v>
      </c>
      <c r="D13172" s="12">
        <v>-38.965320139502097</v>
      </c>
      <c r="E13172" s="12">
        <v>0</v>
      </c>
      <c r="F13172" s="12">
        <v>-39.6180248264562</v>
      </c>
      <c r="G13172" s="12">
        <f t="shared" si="821"/>
        <v>-0.98352505734919327</v>
      </c>
      <c r="H13172" s="12">
        <f t="shared" si="822"/>
        <v>0</v>
      </c>
      <c r="I13172" s="17">
        <f t="shared" si="823"/>
        <v>0.35888501742160278</v>
      </c>
      <c r="J13172" s="48" t="str">
        <f t="shared" si="824"/>
        <v>entry2_</v>
      </c>
    </row>
    <row r="13173" spans="1:10">
      <c r="A13173" s="12" t="s">
        <v>19281</v>
      </c>
      <c r="B13173" s="12">
        <v>197</v>
      </c>
      <c r="C13173" s="12">
        <v>59</v>
      </c>
      <c r="D13173" s="12">
        <v>-34.6335992452616</v>
      </c>
      <c r="E13173" s="12">
        <v>0.57999999999999996</v>
      </c>
      <c r="F13173" s="12">
        <v>-35.213599245261598</v>
      </c>
      <c r="G13173" s="12">
        <f t="shared" si="821"/>
        <v>-0.98352909067998651</v>
      </c>
      <c r="H13173" s="12">
        <f t="shared" si="822"/>
        <v>1.6470909320013511E-2</v>
      </c>
      <c r="I13173" s="17">
        <f t="shared" si="823"/>
        <v>0.29949238578680204</v>
      </c>
      <c r="J13173" s="48" t="str">
        <f t="shared" si="824"/>
        <v>entry15_</v>
      </c>
    </row>
    <row r="13174" spans="1:10">
      <c r="A13174" s="12" t="s">
        <v>19282</v>
      </c>
      <c r="B13174" s="12">
        <v>205</v>
      </c>
      <c r="C13174" s="12">
        <v>59</v>
      </c>
      <c r="D13174" s="12">
        <v>-21.03</v>
      </c>
      <c r="E13174" s="12">
        <v>0</v>
      </c>
      <c r="F13174" s="12">
        <v>-21.38</v>
      </c>
      <c r="G13174" s="12">
        <f t="shared" si="821"/>
        <v>-0.98362956033676341</v>
      </c>
      <c r="H13174" s="12">
        <f t="shared" si="822"/>
        <v>0</v>
      </c>
      <c r="I13174" s="17">
        <f t="shared" si="823"/>
        <v>0.28780487804878047</v>
      </c>
      <c r="J13174" s="48" t="str">
        <f t="shared" si="824"/>
        <v>entry15_</v>
      </c>
    </row>
    <row r="13175" spans="1:10">
      <c r="A13175" s="12" t="s">
        <v>19283</v>
      </c>
      <c r="B13175" s="12">
        <v>37</v>
      </c>
      <c r="C13175" s="12">
        <v>8</v>
      </c>
      <c r="D13175" s="12">
        <v>-17.46</v>
      </c>
      <c r="E13175" s="12">
        <v>4.99999999999996E-2</v>
      </c>
      <c r="F13175" s="12">
        <v>-17.75</v>
      </c>
      <c r="G13175" s="12">
        <f t="shared" si="821"/>
        <v>-0.98366197183098592</v>
      </c>
      <c r="H13175" s="12">
        <f t="shared" si="822"/>
        <v>2.8169014084506818E-3</v>
      </c>
      <c r="I13175" s="17">
        <f t="shared" si="823"/>
        <v>0.21621621621621623</v>
      </c>
      <c r="J13175" s="48" t="str">
        <f t="shared" si="824"/>
        <v>entry17_</v>
      </c>
    </row>
    <row r="13176" spans="1:10">
      <c r="A13176" s="12" t="s">
        <v>19284</v>
      </c>
      <c r="B13176" s="12">
        <v>37</v>
      </c>
      <c r="C13176" s="12">
        <v>8</v>
      </c>
      <c r="D13176" s="12">
        <v>-17.46</v>
      </c>
      <c r="E13176" s="12">
        <v>4.99999999999996E-2</v>
      </c>
      <c r="F13176" s="12">
        <v>-17.75</v>
      </c>
      <c r="G13176" s="12">
        <f t="shared" si="821"/>
        <v>-0.98366197183098592</v>
      </c>
      <c r="H13176" s="12">
        <f t="shared" si="822"/>
        <v>2.8169014084506818E-3</v>
      </c>
      <c r="I13176" s="17">
        <f t="shared" si="823"/>
        <v>0.21621621621621623</v>
      </c>
      <c r="J13176" s="48" t="str">
        <f t="shared" si="824"/>
        <v>entry17_</v>
      </c>
    </row>
    <row r="13177" spans="1:10">
      <c r="A13177" s="12" t="s">
        <v>19285</v>
      </c>
      <c r="B13177" s="12">
        <v>287</v>
      </c>
      <c r="C13177" s="12">
        <v>96</v>
      </c>
      <c r="D13177" s="12">
        <v>-43.039624030867003</v>
      </c>
      <c r="E13177" s="12">
        <v>0.70999999999999897</v>
      </c>
      <c r="F13177" s="12">
        <v>-43.749624030867103</v>
      </c>
      <c r="G13177" s="12">
        <f t="shared" si="821"/>
        <v>-0.98377128910869804</v>
      </c>
      <c r="H13177" s="12">
        <f t="shared" si="822"/>
        <v>1.6228710891299677E-2</v>
      </c>
      <c r="I13177" s="17">
        <f t="shared" si="823"/>
        <v>0.33449477351916379</v>
      </c>
      <c r="J13177" s="48" t="str">
        <f t="shared" si="824"/>
        <v>entry2_</v>
      </c>
    </row>
    <row r="13178" spans="1:10">
      <c r="A13178" s="12" t="s">
        <v>19286</v>
      </c>
      <c r="B13178" s="12">
        <v>240</v>
      </c>
      <c r="C13178" s="12">
        <v>75</v>
      </c>
      <c r="D13178" s="12">
        <v>-45.05</v>
      </c>
      <c r="E13178" s="12">
        <v>0</v>
      </c>
      <c r="F13178" s="12">
        <v>-45.7899999999999</v>
      </c>
      <c r="G13178" s="12">
        <f t="shared" si="821"/>
        <v>-0.98383926621533291</v>
      </c>
      <c r="H13178" s="12">
        <f t="shared" si="822"/>
        <v>0</v>
      </c>
      <c r="I13178" s="17">
        <f t="shared" si="823"/>
        <v>0.3125</v>
      </c>
      <c r="J13178" s="48" t="str">
        <f t="shared" si="824"/>
        <v>entry16_</v>
      </c>
    </row>
    <row r="13179" spans="1:10">
      <c r="A13179" s="12" t="s">
        <v>19287</v>
      </c>
      <c r="B13179" s="12">
        <v>240</v>
      </c>
      <c r="C13179" s="12">
        <v>74</v>
      </c>
      <c r="D13179" s="12">
        <v>-45.31</v>
      </c>
      <c r="E13179" s="12">
        <v>0</v>
      </c>
      <c r="F13179" s="12">
        <v>-46.049999999999898</v>
      </c>
      <c r="G13179" s="12">
        <f t="shared" si="821"/>
        <v>-0.98393051031487733</v>
      </c>
      <c r="H13179" s="12">
        <f t="shared" si="822"/>
        <v>0</v>
      </c>
      <c r="I13179" s="17">
        <f t="shared" si="823"/>
        <v>0.30833333333333335</v>
      </c>
      <c r="J13179" s="48" t="str">
        <f t="shared" si="824"/>
        <v>entry16_</v>
      </c>
    </row>
    <row r="13180" spans="1:10">
      <c r="A13180" s="12" t="s">
        <v>19288</v>
      </c>
      <c r="B13180" s="12">
        <v>240</v>
      </c>
      <c r="C13180" s="12">
        <v>75</v>
      </c>
      <c r="D13180" s="12">
        <v>-45.38</v>
      </c>
      <c r="E13180" s="12">
        <v>0</v>
      </c>
      <c r="F13180" s="12">
        <v>-46.119999999999898</v>
      </c>
      <c r="G13180" s="12">
        <f t="shared" si="821"/>
        <v>-0.98395490026019305</v>
      </c>
      <c r="H13180" s="12">
        <f t="shared" si="822"/>
        <v>0</v>
      </c>
      <c r="I13180" s="17">
        <f t="shared" si="823"/>
        <v>0.3125</v>
      </c>
      <c r="J13180" s="48" t="str">
        <f t="shared" si="824"/>
        <v>entry16_</v>
      </c>
    </row>
    <row r="13181" spans="1:10">
      <c r="A13181" s="12" t="s">
        <v>19289</v>
      </c>
      <c r="B13181" s="12">
        <v>36</v>
      </c>
      <c r="C13181" s="12">
        <v>10</v>
      </c>
      <c r="D13181" s="12">
        <v>-22.2129839584405</v>
      </c>
      <c r="E13181" s="12">
        <v>0.36000000000000099</v>
      </c>
      <c r="F13181" s="12">
        <v>-22.572983958440499</v>
      </c>
      <c r="G13181" s="12">
        <f t="shared" si="821"/>
        <v>-0.98405173189938899</v>
      </c>
      <c r="H13181" s="12">
        <f t="shared" si="822"/>
        <v>1.5948268100611025E-2</v>
      </c>
      <c r="I13181" s="17">
        <f t="shared" si="823"/>
        <v>0.27777777777777779</v>
      </c>
      <c r="J13181" s="48" t="str">
        <f t="shared" si="824"/>
        <v>entry17_</v>
      </c>
    </row>
    <row r="13182" spans="1:10">
      <c r="A13182" s="12" t="s">
        <v>19290</v>
      </c>
      <c r="B13182" s="12">
        <v>36</v>
      </c>
      <c r="C13182" s="12">
        <v>10</v>
      </c>
      <c r="D13182" s="12">
        <v>-22.2129839584405</v>
      </c>
      <c r="E13182" s="12">
        <v>0.36000000000000099</v>
      </c>
      <c r="F13182" s="12">
        <v>-22.572983958440499</v>
      </c>
      <c r="G13182" s="12">
        <f t="shared" si="821"/>
        <v>-0.98405173189938899</v>
      </c>
      <c r="H13182" s="12">
        <f t="shared" si="822"/>
        <v>1.5948268100611025E-2</v>
      </c>
      <c r="I13182" s="17">
        <f t="shared" si="823"/>
        <v>0.27777777777777779</v>
      </c>
      <c r="J13182" s="48" t="str">
        <f t="shared" si="824"/>
        <v>entry17_</v>
      </c>
    </row>
    <row r="13183" spans="1:10">
      <c r="A13183" s="12" t="s">
        <v>19291</v>
      </c>
      <c r="B13183" s="12">
        <v>36</v>
      </c>
      <c r="C13183" s="12">
        <v>10</v>
      </c>
      <c r="D13183" s="12">
        <v>-22.2129839584405</v>
      </c>
      <c r="E13183" s="12">
        <v>0.36000000000000099</v>
      </c>
      <c r="F13183" s="12">
        <v>-22.572983958440499</v>
      </c>
      <c r="G13183" s="12">
        <f t="shared" si="821"/>
        <v>-0.98405173189938899</v>
      </c>
      <c r="H13183" s="12">
        <f t="shared" si="822"/>
        <v>1.5948268100611025E-2</v>
      </c>
      <c r="I13183" s="17">
        <f t="shared" si="823"/>
        <v>0.27777777777777779</v>
      </c>
      <c r="J13183" s="48" t="str">
        <f t="shared" si="824"/>
        <v>entry17_</v>
      </c>
    </row>
    <row r="13184" spans="1:10">
      <c r="A13184" s="12" t="s">
        <v>19292</v>
      </c>
      <c r="B13184" s="12">
        <v>36</v>
      </c>
      <c r="C13184" s="12">
        <v>10</v>
      </c>
      <c r="D13184" s="12">
        <v>-22.2129839584405</v>
      </c>
      <c r="E13184" s="12">
        <v>0.36000000000000099</v>
      </c>
      <c r="F13184" s="12">
        <v>-22.572983958440499</v>
      </c>
      <c r="G13184" s="12">
        <f t="shared" si="821"/>
        <v>-0.98405173189938899</v>
      </c>
      <c r="H13184" s="12">
        <f t="shared" si="822"/>
        <v>1.5948268100611025E-2</v>
      </c>
      <c r="I13184" s="17">
        <f t="shared" si="823"/>
        <v>0.27777777777777779</v>
      </c>
      <c r="J13184" s="48" t="str">
        <f t="shared" si="824"/>
        <v>entry17_</v>
      </c>
    </row>
    <row r="13185" spans="1:10">
      <c r="A13185" s="12" t="s">
        <v>19293</v>
      </c>
      <c r="B13185" s="12">
        <v>36</v>
      </c>
      <c r="C13185" s="12">
        <v>10</v>
      </c>
      <c r="D13185" s="12">
        <v>-22.2129839584405</v>
      </c>
      <c r="E13185" s="12">
        <v>0.36000000000000099</v>
      </c>
      <c r="F13185" s="12">
        <v>-22.572983958440499</v>
      </c>
      <c r="G13185" s="12">
        <f t="shared" si="821"/>
        <v>-0.98405173189938899</v>
      </c>
      <c r="H13185" s="12">
        <f t="shared" si="822"/>
        <v>1.5948268100611025E-2</v>
      </c>
      <c r="I13185" s="17">
        <f t="shared" si="823"/>
        <v>0.27777777777777779</v>
      </c>
      <c r="J13185" s="48" t="str">
        <f t="shared" si="824"/>
        <v>entry17_</v>
      </c>
    </row>
    <row r="13186" spans="1:10">
      <c r="A13186" s="12" t="s">
        <v>19294</v>
      </c>
      <c r="B13186" s="12">
        <v>36</v>
      </c>
      <c r="C13186" s="12">
        <v>10</v>
      </c>
      <c r="D13186" s="12">
        <v>-22.2129839584405</v>
      </c>
      <c r="E13186" s="12">
        <v>0.36000000000000099</v>
      </c>
      <c r="F13186" s="12">
        <v>-22.572983958440499</v>
      </c>
      <c r="G13186" s="12">
        <f t="shared" ref="G13186:G13249" si="825">D13186/ABS(F13186)</f>
        <v>-0.98405173189938899</v>
      </c>
      <c r="H13186" s="12">
        <f t="shared" ref="H13186:H13249" si="826">E13186/ABS(F13186)</f>
        <v>1.5948268100611025E-2</v>
      </c>
      <c r="I13186" s="17">
        <f t="shared" ref="I13186:I13249" si="827">C13186/B13186</f>
        <v>0.27777777777777779</v>
      </c>
      <c r="J13186" s="48" t="str">
        <f t="shared" ref="J13186:J13249" si="828">LEFT(A13186,FIND("_",A13186,6))</f>
        <v>entry17_</v>
      </c>
    </row>
    <row r="13187" spans="1:10">
      <c r="A13187" s="12" t="s">
        <v>19295</v>
      </c>
      <c r="B13187" s="12">
        <v>60</v>
      </c>
      <c r="C13187" s="12">
        <v>8</v>
      </c>
      <c r="D13187" s="12">
        <v>-25.513311748476799</v>
      </c>
      <c r="E13187" s="12">
        <v>0.40999999999999898</v>
      </c>
      <c r="F13187" s="12">
        <v>-25.923311748476799</v>
      </c>
      <c r="G13187" s="12">
        <f t="shared" si="825"/>
        <v>-0.98418411953001761</v>
      </c>
      <c r="H13187" s="12">
        <f t="shared" si="826"/>
        <v>1.581588046998238E-2</v>
      </c>
      <c r="I13187" s="17">
        <f t="shared" si="827"/>
        <v>0.13333333333333333</v>
      </c>
      <c r="J13187" s="48" t="str">
        <f t="shared" si="828"/>
        <v>entry14_</v>
      </c>
    </row>
    <row r="13188" spans="1:10">
      <c r="A13188" s="12" t="s">
        <v>19296</v>
      </c>
      <c r="B13188" s="12">
        <v>60</v>
      </c>
      <c r="C13188" s="12">
        <v>8</v>
      </c>
      <c r="D13188" s="12">
        <v>-25.513311748476799</v>
      </c>
      <c r="E13188" s="12">
        <v>0.40999999999999898</v>
      </c>
      <c r="F13188" s="12">
        <v>-25.923311748476799</v>
      </c>
      <c r="G13188" s="12">
        <f t="shared" si="825"/>
        <v>-0.98418411953001761</v>
      </c>
      <c r="H13188" s="12">
        <f t="shared" si="826"/>
        <v>1.581588046998238E-2</v>
      </c>
      <c r="I13188" s="17">
        <f t="shared" si="827"/>
        <v>0.13333333333333333</v>
      </c>
      <c r="J13188" s="48" t="str">
        <f t="shared" si="828"/>
        <v>entry14_</v>
      </c>
    </row>
    <row r="13189" spans="1:10">
      <c r="A13189" s="12" t="s">
        <v>19297</v>
      </c>
      <c r="B13189" s="12">
        <v>37</v>
      </c>
      <c r="C13189" s="12">
        <v>7</v>
      </c>
      <c r="D13189" s="12">
        <v>-15.01</v>
      </c>
      <c r="E13189" s="12">
        <v>0</v>
      </c>
      <c r="F13189" s="12">
        <v>-15.25</v>
      </c>
      <c r="G13189" s="12">
        <f t="shared" si="825"/>
        <v>-0.98426229508196716</v>
      </c>
      <c r="H13189" s="12">
        <f t="shared" si="826"/>
        <v>0</v>
      </c>
      <c r="I13189" s="17">
        <f t="shared" si="827"/>
        <v>0.1891891891891892</v>
      </c>
      <c r="J13189" s="48" t="str">
        <f t="shared" si="828"/>
        <v>entry17_</v>
      </c>
    </row>
    <row r="13190" spans="1:10">
      <c r="A13190" s="12" t="s">
        <v>19298</v>
      </c>
      <c r="B13190" s="12">
        <v>37</v>
      </c>
      <c r="C13190" s="12">
        <v>7</v>
      </c>
      <c r="D13190" s="12">
        <v>-15.01</v>
      </c>
      <c r="E13190" s="12">
        <v>0</v>
      </c>
      <c r="F13190" s="12">
        <v>-15.25</v>
      </c>
      <c r="G13190" s="12">
        <f t="shared" si="825"/>
        <v>-0.98426229508196716</v>
      </c>
      <c r="H13190" s="12">
        <f t="shared" si="826"/>
        <v>0</v>
      </c>
      <c r="I13190" s="17">
        <f t="shared" si="827"/>
        <v>0.1891891891891892</v>
      </c>
      <c r="J13190" s="48" t="str">
        <f t="shared" si="828"/>
        <v>entry17_</v>
      </c>
    </row>
    <row r="13191" spans="1:10">
      <c r="A13191" s="12" t="s">
        <v>19299</v>
      </c>
      <c r="B13191" s="12">
        <v>37</v>
      </c>
      <c r="C13191" s="12">
        <v>7</v>
      </c>
      <c r="D13191" s="12">
        <v>-15.01</v>
      </c>
      <c r="E13191" s="12">
        <v>0</v>
      </c>
      <c r="F13191" s="12">
        <v>-15.25</v>
      </c>
      <c r="G13191" s="12">
        <f t="shared" si="825"/>
        <v>-0.98426229508196716</v>
      </c>
      <c r="H13191" s="12">
        <f t="shared" si="826"/>
        <v>0</v>
      </c>
      <c r="I13191" s="17">
        <f t="shared" si="827"/>
        <v>0.1891891891891892</v>
      </c>
      <c r="J13191" s="48" t="str">
        <f t="shared" si="828"/>
        <v>entry17_</v>
      </c>
    </row>
    <row r="13192" spans="1:10">
      <c r="A13192" s="12" t="s">
        <v>19300</v>
      </c>
      <c r="B13192" s="12">
        <v>197</v>
      </c>
      <c r="C13192" s="12">
        <v>29</v>
      </c>
      <c r="D13192" s="12">
        <v>-160.16876029366901</v>
      </c>
      <c r="E13192" s="12">
        <v>0</v>
      </c>
      <c r="F13192" s="12">
        <v>-162.708760293669</v>
      </c>
      <c r="G13192" s="12">
        <f t="shared" si="825"/>
        <v>-0.98438928552208493</v>
      </c>
      <c r="H13192" s="12">
        <f t="shared" si="826"/>
        <v>0</v>
      </c>
      <c r="I13192" s="17">
        <f t="shared" si="827"/>
        <v>0.14720812182741116</v>
      </c>
      <c r="J13192" s="48" t="str">
        <f t="shared" si="828"/>
        <v>entry15_</v>
      </c>
    </row>
    <row r="13193" spans="1:10">
      <c r="A13193" s="12" t="s">
        <v>19301</v>
      </c>
      <c r="B13193" s="12">
        <v>197</v>
      </c>
      <c r="C13193" s="12">
        <v>21</v>
      </c>
      <c r="D13193" s="12">
        <v>-87.820271029166307</v>
      </c>
      <c r="E13193" s="12">
        <v>1.35</v>
      </c>
      <c r="F13193" s="12">
        <v>-89.170271029166301</v>
      </c>
      <c r="G13193" s="12">
        <f t="shared" si="825"/>
        <v>-0.98486042506747085</v>
      </c>
      <c r="H13193" s="12">
        <f t="shared" si="826"/>
        <v>1.513957493252919E-2</v>
      </c>
      <c r="I13193" s="17">
        <f t="shared" si="827"/>
        <v>0.1065989847715736</v>
      </c>
      <c r="J13193" s="48" t="str">
        <f t="shared" si="828"/>
        <v>entry15_</v>
      </c>
    </row>
    <row r="13194" spans="1:10">
      <c r="A13194" s="12" t="s">
        <v>19302</v>
      </c>
      <c r="B13194" s="12">
        <v>37</v>
      </c>
      <c r="C13194" s="12">
        <v>7</v>
      </c>
      <c r="D13194" s="12">
        <v>-15.69</v>
      </c>
      <c r="E13194" s="12">
        <v>0</v>
      </c>
      <c r="F13194" s="12">
        <v>-15.93</v>
      </c>
      <c r="G13194" s="12">
        <f t="shared" si="825"/>
        <v>-0.98493408662900184</v>
      </c>
      <c r="H13194" s="12">
        <f t="shared" si="826"/>
        <v>0</v>
      </c>
      <c r="I13194" s="17">
        <f t="shared" si="827"/>
        <v>0.1891891891891892</v>
      </c>
      <c r="J13194" s="48" t="str">
        <f t="shared" si="828"/>
        <v>entry17_</v>
      </c>
    </row>
    <row r="13195" spans="1:10">
      <c r="A13195" s="12" t="s">
        <v>19303</v>
      </c>
      <c r="B13195" s="12">
        <v>37</v>
      </c>
      <c r="C13195" s="12">
        <v>7</v>
      </c>
      <c r="D13195" s="12">
        <v>-15.69</v>
      </c>
      <c r="E13195" s="12">
        <v>0</v>
      </c>
      <c r="F13195" s="12">
        <v>-15.93</v>
      </c>
      <c r="G13195" s="12">
        <f t="shared" si="825"/>
        <v>-0.98493408662900184</v>
      </c>
      <c r="H13195" s="12">
        <f t="shared" si="826"/>
        <v>0</v>
      </c>
      <c r="I13195" s="17">
        <f t="shared" si="827"/>
        <v>0.1891891891891892</v>
      </c>
      <c r="J13195" s="48" t="str">
        <f t="shared" si="828"/>
        <v>entry17_</v>
      </c>
    </row>
    <row r="13196" spans="1:10">
      <c r="A13196" s="12" t="s">
        <v>19304</v>
      </c>
      <c r="B13196" s="12">
        <v>37</v>
      </c>
      <c r="C13196" s="12">
        <v>7</v>
      </c>
      <c r="D13196" s="12">
        <v>-15.69</v>
      </c>
      <c r="E13196" s="12">
        <v>0</v>
      </c>
      <c r="F13196" s="12">
        <v>-15.93</v>
      </c>
      <c r="G13196" s="12">
        <f t="shared" si="825"/>
        <v>-0.98493408662900184</v>
      </c>
      <c r="H13196" s="12">
        <f t="shared" si="826"/>
        <v>0</v>
      </c>
      <c r="I13196" s="17">
        <f t="shared" si="827"/>
        <v>0.1891891891891892</v>
      </c>
      <c r="J13196" s="48" t="str">
        <f t="shared" si="828"/>
        <v>entry17_</v>
      </c>
    </row>
    <row r="13197" spans="1:10">
      <c r="A13197" s="12" t="s">
        <v>19305</v>
      </c>
      <c r="B13197" s="12">
        <v>37</v>
      </c>
      <c r="C13197" s="12">
        <v>7</v>
      </c>
      <c r="D13197" s="12">
        <v>-15.69</v>
      </c>
      <c r="E13197" s="12">
        <v>0</v>
      </c>
      <c r="F13197" s="12">
        <v>-15.93</v>
      </c>
      <c r="G13197" s="12">
        <f t="shared" si="825"/>
        <v>-0.98493408662900184</v>
      </c>
      <c r="H13197" s="12">
        <f t="shared" si="826"/>
        <v>0</v>
      </c>
      <c r="I13197" s="17">
        <f t="shared" si="827"/>
        <v>0.1891891891891892</v>
      </c>
      <c r="J13197" s="48" t="str">
        <f t="shared" si="828"/>
        <v>entry17_</v>
      </c>
    </row>
    <row r="13198" spans="1:10">
      <c r="A13198" s="12" t="s">
        <v>19306</v>
      </c>
      <c r="B13198" s="12">
        <v>37</v>
      </c>
      <c r="C13198" s="12">
        <v>7</v>
      </c>
      <c r="D13198" s="12">
        <v>-15.69</v>
      </c>
      <c r="E13198" s="12">
        <v>0</v>
      </c>
      <c r="F13198" s="12">
        <v>-15.93</v>
      </c>
      <c r="G13198" s="12">
        <f t="shared" si="825"/>
        <v>-0.98493408662900184</v>
      </c>
      <c r="H13198" s="12">
        <f t="shared" si="826"/>
        <v>0</v>
      </c>
      <c r="I13198" s="17">
        <f t="shared" si="827"/>
        <v>0.1891891891891892</v>
      </c>
      <c r="J13198" s="48" t="str">
        <f t="shared" si="828"/>
        <v>entry17_</v>
      </c>
    </row>
    <row r="13199" spans="1:10">
      <c r="A13199" s="12" t="s">
        <v>19307</v>
      </c>
      <c r="B13199" s="12">
        <v>37</v>
      </c>
      <c r="C13199" s="12">
        <v>7</v>
      </c>
      <c r="D13199" s="12">
        <v>-15.69</v>
      </c>
      <c r="E13199" s="12">
        <v>0</v>
      </c>
      <c r="F13199" s="12">
        <v>-15.93</v>
      </c>
      <c r="G13199" s="12">
        <f t="shared" si="825"/>
        <v>-0.98493408662900184</v>
      </c>
      <c r="H13199" s="12">
        <f t="shared" si="826"/>
        <v>0</v>
      </c>
      <c r="I13199" s="17">
        <f t="shared" si="827"/>
        <v>0.1891891891891892</v>
      </c>
      <c r="J13199" s="48" t="str">
        <f t="shared" si="828"/>
        <v>entry17_</v>
      </c>
    </row>
    <row r="13200" spans="1:10">
      <c r="A13200" s="12" t="s">
        <v>19308</v>
      </c>
      <c r="B13200" s="12">
        <v>240</v>
      </c>
      <c r="C13200" s="12">
        <v>67</v>
      </c>
      <c r="D13200" s="12">
        <v>-48.41</v>
      </c>
      <c r="E13200" s="12">
        <v>0</v>
      </c>
      <c r="F13200" s="12">
        <v>-49.149999999999899</v>
      </c>
      <c r="G13200" s="12">
        <f t="shared" si="825"/>
        <v>-0.98494404883011388</v>
      </c>
      <c r="H13200" s="12">
        <f t="shared" si="826"/>
        <v>0</v>
      </c>
      <c r="I13200" s="17">
        <f t="shared" si="827"/>
        <v>0.27916666666666667</v>
      </c>
      <c r="J13200" s="48" t="str">
        <f t="shared" si="828"/>
        <v>entry16_</v>
      </c>
    </row>
    <row r="13201" spans="1:10">
      <c r="A13201" s="12" t="s">
        <v>19309</v>
      </c>
      <c r="B13201" s="12">
        <v>320</v>
      </c>
      <c r="C13201" s="12">
        <v>96</v>
      </c>
      <c r="D13201" s="12">
        <v>-68.508694630870906</v>
      </c>
      <c r="E13201" s="12">
        <v>0.12999999999999901</v>
      </c>
      <c r="F13201" s="12">
        <v>-69.550220952853806</v>
      </c>
      <c r="G13201" s="12">
        <f t="shared" si="825"/>
        <v>-0.98502483086733938</v>
      </c>
      <c r="H13201" s="12">
        <f t="shared" si="826"/>
        <v>1.8691529404072267E-3</v>
      </c>
      <c r="I13201" s="17">
        <f t="shared" si="827"/>
        <v>0.3</v>
      </c>
      <c r="J13201" s="48" t="str">
        <f t="shared" si="828"/>
        <v>entry1_</v>
      </c>
    </row>
    <row r="13202" spans="1:10">
      <c r="A13202" s="12" t="s">
        <v>19310</v>
      </c>
      <c r="B13202" s="12">
        <v>205</v>
      </c>
      <c r="C13202" s="12">
        <v>66</v>
      </c>
      <c r="D13202" s="12">
        <v>-23.06</v>
      </c>
      <c r="E13202" s="12">
        <v>0</v>
      </c>
      <c r="F13202" s="12">
        <v>-23.41</v>
      </c>
      <c r="G13202" s="12">
        <f t="shared" si="825"/>
        <v>-0.98504912430585212</v>
      </c>
      <c r="H13202" s="12">
        <f t="shared" si="826"/>
        <v>0</v>
      </c>
      <c r="I13202" s="17">
        <f t="shared" si="827"/>
        <v>0.32195121951219513</v>
      </c>
      <c r="J13202" s="48" t="str">
        <f t="shared" si="828"/>
        <v>entry15_</v>
      </c>
    </row>
    <row r="13203" spans="1:10">
      <c r="A13203" s="12" t="s">
        <v>19311</v>
      </c>
      <c r="B13203" s="12">
        <v>197</v>
      </c>
      <c r="C13203" s="12">
        <v>31</v>
      </c>
      <c r="D13203" s="12">
        <v>-172.958760293669</v>
      </c>
      <c r="E13203" s="12">
        <v>0</v>
      </c>
      <c r="F13203" s="12">
        <v>-175.57876029366901</v>
      </c>
      <c r="G13203" s="12">
        <f t="shared" si="825"/>
        <v>-0.985077921750798</v>
      </c>
      <c r="H13203" s="12">
        <f t="shared" si="826"/>
        <v>0</v>
      </c>
      <c r="I13203" s="17">
        <f t="shared" si="827"/>
        <v>0.15736040609137056</v>
      </c>
      <c r="J13203" s="48" t="str">
        <f t="shared" si="828"/>
        <v>entry15_</v>
      </c>
    </row>
    <row r="13204" spans="1:10">
      <c r="A13204" s="12" t="s">
        <v>19312</v>
      </c>
      <c r="B13204" s="12">
        <v>320</v>
      </c>
      <c r="C13204" s="12">
        <v>118</v>
      </c>
      <c r="D13204" s="12">
        <v>-62.862893492887203</v>
      </c>
      <c r="E13204" s="12">
        <v>0.52</v>
      </c>
      <c r="F13204" s="12">
        <v>-63.814419814870199</v>
      </c>
      <c r="G13204" s="12">
        <f t="shared" si="825"/>
        <v>-0.98508916441231564</v>
      </c>
      <c r="H13204" s="12">
        <f t="shared" si="826"/>
        <v>8.1486284997740951E-3</v>
      </c>
      <c r="I13204" s="17">
        <f t="shared" si="827"/>
        <v>0.36875000000000002</v>
      </c>
      <c r="J13204" s="48" t="str">
        <f t="shared" si="828"/>
        <v>entry1_</v>
      </c>
    </row>
    <row r="13205" spans="1:10">
      <c r="A13205" s="12" t="s">
        <v>19313</v>
      </c>
      <c r="B13205" s="12">
        <v>205</v>
      </c>
      <c r="C13205" s="12">
        <v>59</v>
      </c>
      <c r="D13205" s="12">
        <v>-23.48</v>
      </c>
      <c r="E13205" s="12">
        <v>0</v>
      </c>
      <c r="F13205" s="12">
        <v>-23.83</v>
      </c>
      <c r="G13205" s="12">
        <f t="shared" si="825"/>
        <v>-0.98531263113722212</v>
      </c>
      <c r="H13205" s="12">
        <f t="shared" si="826"/>
        <v>0</v>
      </c>
      <c r="I13205" s="17">
        <f t="shared" si="827"/>
        <v>0.28780487804878047</v>
      </c>
      <c r="J13205" s="48" t="str">
        <f t="shared" si="828"/>
        <v>entry15_</v>
      </c>
    </row>
    <row r="13206" spans="1:10">
      <c r="A13206" s="12" t="s">
        <v>19314</v>
      </c>
      <c r="B13206" s="12">
        <v>37</v>
      </c>
      <c r="C13206" s="12">
        <v>14</v>
      </c>
      <c r="D13206" s="12">
        <v>-16.13</v>
      </c>
      <c r="E13206" s="12">
        <v>0</v>
      </c>
      <c r="F13206" s="12">
        <v>-16.369999999999902</v>
      </c>
      <c r="G13206" s="12">
        <f t="shared" si="825"/>
        <v>-0.98533903481979812</v>
      </c>
      <c r="H13206" s="12">
        <f t="shared" si="826"/>
        <v>0</v>
      </c>
      <c r="I13206" s="17">
        <f t="shared" si="827"/>
        <v>0.3783783783783784</v>
      </c>
      <c r="J13206" s="48" t="str">
        <f t="shared" si="828"/>
        <v>entry17_</v>
      </c>
    </row>
    <row r="13207" spans="1:10">
      <c r="A13207" s="12" t="s">
        <v>19315</v>
      </c>
      <c r="B13207" s="12">
        <v>197</v>
      </c>
      <c r="C13207" s="12">
        <v>58</v>
      </c>
      <c r="D13207" s="12">
        <v>-39.003599245261597</v>
      </c>
      <c r="E13207" s="12">
        <v>0.57999999999999996</v>
      </c>
      <c r="F13207" s="12">
        <v>-39.583599245261603</v>
      </c>
      <c r="G13207" s="12">
        <f t="shared" si="825"/>
        <v>-0.98534746685347374</v>
      </c>
      <c r="H13207" s="12">
        <f t="shared" si="826"/>
        <v>1.465253314652607E-2</v>
      </c>
      <c r="I13207" s="17">
        <f t="shared" si="827"/>
        <v>0.29441624365482233</v>
      </c>
      <c r="J13207" s="48" t="str">
        <f t="shared" si="828"/>
        <v>entry15_</v>
      </c>
    </row>
    <row r="13208" spans="1:10">
      <c r="A13208" s="12" t="s">
        <v>19316</v>
      </c>
      <c r="B13208" s="12">
        <v>287</v>
      </c>
      <c r="C13208" s="12">
        <v>130</v>
      </c>
      <c r="D13208" s="12">
        <v>-25.743420644733799</v>
      </c>
      <c r="E13208" s="12">
        <v>0</v>
      </c>
      <c r="F13208" s="12">
        <v>-26.126125331687899</v>
      </c>
      <c r="G13208" s="12">
        <f t="shared" si="825"/>
        <v>-0.98535164774357398</v>
      </c>
      <c r="H13208" s="12">
        <f t="shared" si="826"/>
        <v>0</v>
      </c>
      <c r="I13208" s="17">
        <f t="shared" si="827"/>
        <v>0.45296167247386759</v>
      </c>
      <c r="J13208" s="48" t="str">
        <f t="shared" si="828"/>
        <v>entry2_</v>
      </c>
    </row>
    <row r="13209" spans="1:10">
      <c r="A13209" s="12" t="s">
        <v>19317</v>
      </c>
      <c r="B13209" s="12">
        <v>37</v>
      </c>
      <c r="C13209" s="12">
        <v>13</v>
      </c>
      <c r="D13209" s="12">
        <v>-16.21</v>
      </c>
      <c r="E13209" s="12">
        <v>0</v>
      </c>
      <c r="F13209" s="12">
        <v>-16.45</v>
      </c>
      <c r="G13209" s="12">
        <f t="shared" si="825"/>
        <v>-0.9854103343465046</v>
      </c>
      <c r="H13209" s="12">
        <f t="shared" si="826"/>
        <v>0</v>
      </c>
      <c r="I13209" s="17">
        <f t="shared" si="827"/>
        <v>0.35135135135135137</v>
      </c>
      <c r="J13209" s="48" t="str">
        <f t="shared" si="828"/>
        <v>entry17_</v>
      </c>
    </row>
    <row r="13210" spans="1:10">
      <c r="A13210" s="12" t="s">
        <v>19318</v>
      </c>
      <c r="B13210" s="12">
        <v>60</v>
      </c>
      <c r="C13210" s="12">
        <v>8</v>
      </c>
      <c r="D13210" s="12">
        <v>-27.839730485359599</v>
      </c>
      <c r="E13210" s="12">
        <v>0.40999999999999898</v>
      </c>
      <c r="F13210" s="12">
        <v>-28.249730485359599</v>
      </c>
      <c r="G13210" s="12">
        <f t="shared" si="825"/>
        <v>-0.98548658720080595</v>
      </c>
      <c r="H13210" s="12">
        <f t="shared" si="826"/>
        <v>1.4513412799194001E-2</v>
      </c>
      <c r="I13210" s="17">
        <f t="shared" si="827"/>
        <v>0.13333333333333333</v>
      </c>
      <c r="J13210" s="48" t="str">
        <f t="shared" si="828"/>
        <v>entry14_</v>
      </c>
    </row>
    <row r="13211" spans="1:10">
      <c r="A13211" s="12" t="s">
        <v>19319</v>
      </c>
      <c r="B13211" s="12">
        <v>60</v>
      </c>
      <c r="C13211" s="12">
        <v>8</v>
      </c>
      <c r="D13211" s="12">
        <v>-27.839730485359599</v>
      </c>
      <c r="E13211" s="12">
        <v>0.40999999999999898</v>
      </c>
      <c r="F13211" s="12">
        <v>-28.249730485359599</v>
      </c>
      <c r="G13211" s="12">
        <f t="shared" si="825"/>
        <v>-0.98548658720080595</v>
      </c>
      <c r="H13211" s="12">
        <f t="shared" si="826"/>
        <v>1.4513412799194001E-2</v>
      </c>
      <c r="I13211" s="17">
        <f t="shared" si="827"/>
        <v>0.13333333333333333</v>
      </c>
      <c r="J13211" s="48" t="str">
        <f t="shared" si="828"/>
        <v>entry14_</v>
      </c>
    </row>
    <row r="13212" spans="1:10">
      <c r="A13212" s="12" t="s">
        <v>19320</v>
      </c>
      <c r="B13212" s="12">
        <v>60</v>
      </c>
      <c r="C13212" s="12">
        <v>8</v>
      </c>
      <c r="D13212" s="12">
        <v>-27.839730485359599</v>
      </c>
      <c r="E13212" s="12">
        <v>0.40999999999999898</v>
      </c>
      <c r="F13212" s="12">
        <v>-28.249730485359599</v>
      </c>
      <c r="G13212" s="12">
        <f t="shared" si="825"/>
        <v>-0.98548658720080595</v>
      </c>
      <c r="H13212" s="12">
        <f t="shared" si="826"/>
        <v>1.4513412799194001E-2</v>
      </c>
      <c r="I13212" s="17">
        <f t="shared" si="827"/>
        <v>0.13333333333333333</v>
      </c>
      <c r="J13212" s="48" t="str">
        <f t="shared" si="828"/>
        <v>entry14_</v>
      </c>
    </row>
    <row r="13213" spans="1:10">
      <c r="A13213" s="12" t="s">
        <v>19321</v>
      </c>
      <c r="B13213" s="12">
        <v>60</v>
      </c>
      <c r="C13213" s="12">
        <v>8</v>
      </c>
      <c r="D13213" s="12">
        <v>-27.839730485359599</v>
      </c>
      <c r="E13213" s="12">
        <v>0.40999999999999898</v>
      </c>
      <c r="F13213" s="12">
        <v>-28.249730485359599</v>
      </c>
      <c r="G13213" s="12">
        <f t="shared" si="825"/>
        <v>-0.98548658720080595</v>
      </c>
      <c r="H13213" s="12">
        <f t="shared" si="826"/>
        <v>1.4513412799194001E-2</v>
      </c>
      <c r="I13213" s="17">
        <f t="shared" si="827"/>
        <v>0.13333333333333333</v>
      </c>
      <c r="J13213" s="48" t="str">
        <f t="shared" si="828"/>
        <v>entry14_</v>
      </c>
    </row>
    <row r="13214" spans="1:10">
      <c r="A13214" s="12" t="s">
        <v>19322</v>
      </c>
      <c r="B13214" s="12">
        <v>287</v>
      </c>
      <c r="C13214" s="12">
        <v>96</v>
      </c>
      <c r="D13214" s="12">
        <v>-48.977995928013399</v>
      </c>
      <c r="E13214" s="12">
        <v>0.70999999999999897</v>
      </c>
      <c r="F13214" s="12">
        <v>-49.6879959280135</v>
      </c>
      <c r="G13214" s="12">
        <f t="shared" si="825"/>
        <v>-0.98571083444321794</v>
      </c>
      <c r="H13214" s="12">
        <f t="shared" si="826"/>
        <v>1.4289165556780071E-2</v>
      </c>
      <c r="I13214" s="17">
        <f t="shared" si="827"/>
        <v>0.33449477351916379</v>
      </c>
      <c r="J13214" s="48" t="str">
        <f t="shared" si="828"/>
        <v>entry2_</v>
      </c>
    </row>
    <row r="13215" spans="1:10">
      <c r="A13215" s="12" t="s">
        <v>19323</v>
      </c>
      <c r="B13215" s="12">
        <v>320</v>
      </c>
      <c r="C13215" s="12">
        <v>96</v>
      </c>
      <c r="D13215" s="12">
        <v>-72.197066528017203</v>
      </c>
      <c r="E13215" s="12">
        <v>0.12999999999999901</v>
      </c>
      <c r="F13215" s="12">
        <v>-73.238592850000003</v>
      </c>
      <c r="G13215" s="12">
        <f t="shared" si="825"/>
        <v>-0.98577899599851748</v>
      </c>
      <c r="H13215" s="12">
        <f t="shared" si="826"/>
        <v>1.7750204494814922E-3</v>
      </c>
      <c r="I13215" s="17">
        <f t="shared" si="827"/>
        <v>0.3</v>
      </c>
      <c r="J13215" s="48" t="str">
        <f t="shared" si="828"/>
        <v>entry1_</v>
      </c>
    </row>
    <row r="13216" spans="1:10">
      <c r="A13216" s="12" t="s">
        <v>19324</v>
      </c>
      <c r="B13216" s="12">
        <v>37</v>
      </c>
      <c r="C13216" s="12">
        <v>7</v>
      </c>
      <c r="D13216" s="12">
        <v>-20.29</v>
      </c>
      <c r="E13216" s="12">
        <v>4.99999999999996E-2</v>
      </c>
      <c r="F13216" s="12">
        <v>-20.58</v>
      </c>
      <c r="G13216" s="12">
        <f t="shared" si="825"/>
        <v>-0.98590864917395538</v>
      </c>
      <c r="H13216" s="12">
        <f t="shared" si="826"/>
        <v>2.4295432458697574E-3</v>
      </c>
      <c r="I13216" s="17">
        <f t="shared" si="827"/>
        <v>0.1891891891891892</v>
      </c>
      <c r="J13216" s="48" t="str">
        <f t="shared" si="828"/>
        <v>entry17_</v>
      </c>
    </row>
    <row r="13217" spans="1:10">
      <c r="A13217" s="12" t="s">
        <v>19325</v>
      </c>
      <c r="B13217" s="12">
        <v>37</v>
      </c>
      <c r="C13217" s="12">
        <v>7</v>
      </c>
      <c r="D13217" s="12">
        <v>-20.29</v>
      </c>
      <c r="E13217" s="12">
        <v>4.99999999999996E-2</v>
      </c>
      <c r="F13217" s="12">
        <v>-20.58</v>
      </c>
      <c r="G13217" s="12">
        <f t="shared" si="825"/>
        <v>-0.98590864917395538</v>
      </c>
      <c r="H13217" s="12">
        <f t="shared" si="826"/>
        <v>2.4295432458697574E-3</v>
      </c>
      <c r="I13217" s="17">
        <f t="shared" si="827"/>
        <v>0.1891891891891892</v>
      </c>
      <c r="J13217" s="48" t="str">
        <f t="shared" si="828"/>
        <v>entry17_</v>
      </c>
    </row>
    <row r="13218" spans="1:10">
      <c r="A13218" s="12" t="s">
        <v>19326</v>
      </c>
      <c r="B13218" s="12">
        <v>37</v>
      </c>
      <c r="C13218" s="12">
        <v>7</v>
      </c>
      <c r="D13218" s="12">
        <v>-20.29</v>
      </c>
      <c r="E13218" s="12">
        <v>4.99999999999996E-2</v>
      </c>
      <c r="F13218" s="12">
        <v>-20.58</v>
      </c>
      <c r="G13218" s="12">
        <f t="shared" si="825"/>
        <v>-0.98590864917395538</v>
      </c>
      <c r="H13218" s="12">
        <f t="shared" si="826"/>
        <v>2.4295432458697574E-3</v>
      </c>
      <c r="I13218" s="17">
        <f t="shared" si="827"/>
        <v>0.1891891891891892</v>
      </c>
      <c r="J13218" s="48" t="str">
        <f t="shared" si="828"/>
        <v>entry17_</v>
      </c>
    </row>
    <row r="13219" spans="1:10">
      <c r="A13219" s="12" t="s">
        <v>19327</v>
      </c>
      <c r="B13219" s="12">
        <v>197</v>
      </c>
      <c r="C13219" s="12">
        <v>61</v>
      </c>
      <c r="D13219" s="12">
        <v>-154.74336831425799</v>
      </c>
      <c r="E13219" s="12">
        <v>1.35</v>
      </c>
      <c r="F13219" s="12">
        <v>-156.94336831425801</v>
      </c>
      <c r="G13219" s="12">
        <f t="shared" si="825"/>
        <v>-0.98598220476831611</v>
      </c>
      <c r="H13219" s="12">
        <f t="shared" si="826"/>
        <v>8.6018288921696044E-3</v>
      </c>
      <c r="I13219" s="17">
        <f t="shared" si="827"/>
        <v>0.30964467005076141</v>
      </c>
      <c r="J13219" s="48" t="str">
        <f t="shared" si="828"/>
        <v>entry15_</v>
      </c>
    </row>
    <row r="13220" spans="1:10">
      <c r="A13220" s="12" t="s">
        <v>19328</v>
      </c>
      <c r="B13220" s="12">
        <v>240</v>
      </c>
      <c r="C13220" s="12">
        <v>58</v>
      </c>
      <c r="D13220" s="12">
        <v>-123.802382865944</v>
      </c>
      <c r="E13220" s="12">
        <v>1.76</v>
      </c>
      <c r="F13220" s="12">
        <v>-125.562382865944</v>
      </c>
      <c r="G13220" s="12">
        <f t="shared" si="825"/>
        <v>-0.98598306308124894</v>
      </c>
      <c r="H13220" s="12">
        <f t="shared" si="826"/>
        <v>1.4016936918751012E-2</v>
      </c>
      <c r="I13220" s="17">
        <f t="shared" si="827"/>
        <v>0.24166666666666667</v>
      </c>
      <c r="J13220" s="48" t="str">
        <f t="shared" si="828"/>
        <v>entry16_</v>
      </c>
    </row>
    <row r="13221" spans="1:10">
      <c r="A13221" s="12" t="s">
        <v>19329</v>
      </c>
      <c r="B13221" s="12">
        <v>104</v>
      </c>
      <c r="C13221" s="12">
        <v>30</v>
      </c>
      <c r="D13221" s="12">
        <v>-18.430414268994401</v>
      </c>
      <c r="E13221" s="12">
        <v>0.26</v>
      </c>
      <c r="F13221" s="12">
        <v>-18.690414268994399</v>
      </c>
      <c r="G13221" s="12">
        <f t="shared" si="825"/>
        <v>-0.98608912588784547</v>
      </c>
      <c r="H13221" s="12">
        <f t="shared" si="826"/>
        <v>1.3910874112154647E-2</v>
      </c>
      <c r="I13221" s="17">
        <f t="shared" si="827"/>
        <v>0.28846153846153844</v>
      </c>
      <c r="J13221" s="48" t="str">
        <f t="shared" si="828"/>
        <v>entry13_</v>
      </c>
    </row>
    <row r="13222" spans="1:10">
      <c r="A13222" s="12" t="s">
        <v>19330</v>
      </c>
      <c r="B13222" s="12">
        <v>320</v>
      </c>
      <c r="C13222" s="12">
        <v>156</v>
      </c>
      <c r="D13222" s="12">
        <v>-36.039713615925102</v>
      </c>
      <c r="E13222" s="12">
        <v>2.00000000000022E-2</v>
      </c>
      <c r="F13222" s="12">
        <v>-36.544754350774703</v>
      </c>
      <c r="G13222" s="12">
        <f t="shared" si="825"/>
        <v>-0.98618021262362388</v>
      </c>
      <c r="H13222" s="12">
        <f t="shared" si="826"/>
        <v>5.4727416712210646E-4</v>
      </c>
      <c r="I13222" s="17">
        <f t="shared" si="827"/>
        <v>0.48749999999999999</v>
      </c>
      <c r="J13222" s="48" t="str">
        <f t="shared" si="828"/>
        <v>entry1_</v>
      </c>
    </row>
    <row r="13223" spans="1:10">
      <c r="A13223" s="12" t="s">
        <v>19331</v>
      </c>
      <c r="B13223" s="12">
        <v>240</v>
      </c>
      <c r="C13223" s="12">
        <v>67</v>
      </c>
      <c r="D13223" s="12">
        <v>-53.14</v>
      </c>
      <c r="E13223" s="12">
        <v>0</v>
      </c>
      <c r="F13223" s="12">
        <v>-53.879999999999903</v>
      </c>
      <c r="G13223" s="12">
        <f t="shared" si="825"/>
        <v>-0.98626577579807162</v>
      </c>
      <c r="H13223" s="12">
        <f t="shared" si="826"/>
        <v>0</v>
      </c>
      <c r="I13223" s="17">
        <f t="shared" si="827"/>
        <v>0.27916666666666667</v>
      </c>
      <c r="J13223" s="48" t="str">
        <f t="shared" si="828"/>
        <v>entry16_</v>
      </c>
    </row>
    <row r="13224" spans="1:10">
      <c r="A13224" s="12" t="s">
        <v>19332</v>
      </c>
      <c r="B13224" s="12">
        <v>104</v>
      </c>
      <c r="C13224" s="12">
        <v>31</v>
      </c>
      <c r="D13224" s="12">
        <v>-18.7706997690658</v>
      </c>
      <c r="E13224" s="12">
        <v>0.26</v>
      </c>
      <c r="F13224" s="12">
        <v>-19.030699769065802</v>
      </c>
      <c r="G13224" s="12">
        <f t="shared" si="825"/>
        <v>-0.98633786444245053</v>
      </c>
      <c r="H13224" s="12">
        <f t="shared" si="826"/>
        <v>1.3662135557549346E-2</v>
      </c>
      <c r="I13224" s="17">
        <f t="shared" si="827"/>
        <v>0.29807692307692307</v>
      </c>
      <c r="J13224" s="48" t="str">
        <f t="shared" si="828"/>
        <v>entry13_</v>
      </c>
    </row>
    <row r="13225" spans="1:10">
      <c r="A13225" s="12" t="s">
        <v>19333</v>
      </c>
      <c r="B13225" s="12">
        <v>104</v>
      </c>
      <c r="C13225" s="12">
        <v>31</v>
      </c>
      <c r="D13225" s="12">
        <v>-18.7706997690658</v>
      </c>
      <c r="E13225" s="12">
        <v>0.26</v>
      </c>
      <c r="F13225" s="12">
        <v>-19.030699769065802</v>
      </c>
      <c r="G13225" s="12">
        <f t="shared" si="825"/>
        <v>-0.98633786444245053</v>
      </c>
      <c r="H13225" s="12">
        <f t="shared" si="826"/>
        <v>1.3662135557549346E-2</v>
      </c>
      <c r="I13225" s="17">
        <f t="shared" si="827"/>
        <v>0.29807692307692307</v>
      </c>
      <c r="J13225" s="48" t="str">
        <f t="shared" si="828"/>
        <v>entry13_</v>
      </c>
    </row>
    <row r="13226" spans="1:10">
      <c r="A13226" s="12" t="s">
        <v>19334</v>
      </c>
      <c r="B13226" s="12">
        <v>104</v>
      </c>
      <c r="C13226" s="12">
        <v>31</v>
      </c>
      <c r="D13226" s="12">
        <v>-18.7706997690658</v>
      </c>
      <c r="E13226" s="12">
        <v>0.26</v>
      </c>
      <c r="F13226" s="12">
        <v>-19.030699769065802</v>
      </c>
      <c r="G13226" s="12">
        <f t="shared" si="825"/>
        <v>-0.98633786444245053</v>
      </c>
      <c r="H13226" s="12">
        <f t="shared" si="826"/>
        <v>1.3662135557549346E-2</v>
      </c>
      <c r="I13226" s="17">
        <f t="shared" si="827"/>
        <v>0.29807692307692307</v>
      </c>
      <c r="J13226" s="48" t="str">
        <f t="shared" si="828"/>
        <v>entry13_</v>
      </c>
    </row>
    <row r="13227" spans="1:10">
      <c r="A13227" s="12" t="s">
        <v>19335</v>
      </c>
      <c r="B13227" s="12">
        <v>104</v>
      </c>
      <c r="C13227" s="12">
        <v>31</v>
      </c>
      <c r="D13227" s="12">
        <v>-18.7706997690658</v>
      </c>
      <c r="E13227" s="12">
        <v>0.26</v>
      </c>
      <c r="F13227" s="12">
        <v>-19.030699769065802</v>
      </c>
      <c r="G13227" s="12">
        <f t="shared" si="825"/>
        <v>-0.98633786444245053</v>
      </c>
      <c r="H13227" s="12">
        <f t="shared" si="826"/>
        <v>1.3662135557549346E-2</v>
      </c>
      <c r="I13227" s="17">
        <f t="shared" si="827"/>
        <v>0.29807692307692307</v>
      </c>
      <c r="J13227" s="48" t="str">
        <f t="shared" si="828"/>
        <v>entry13_</v>
      </c>
    </row>
    <row r="13228" spans="1:10">
      <c r="A13228" s="12" t="s">
        <v>19336</v>
      </c>
      <c r="B13228" s="12">
        <v>205</v>
      </c>
      <c r="C13228" s="12">
        <v>70</v>
      </c>
      <c r="D13228" s="12">
        <v>-25.55</v>
      </c>
      <c r="E13228" s="12">
        <v>0</v>
      </c>
      <c r="F13228" s="12">
        <v>-25.9</v>
      </c>
      <c r="G13228" s="12">
        <f t="shared" si="825"/>
        <v>-0.98648648648648651</v>
      </c>
      <c r="H13228" s="12">
        <f t="shared" si="826"/>
        <v>0</v>
      </c>
      <c r="I13228" s="17">
        <f t="shared" si="827"/>
        <v>0.34146341463414637</v>
      </c>
      <c r="J13228" s="48" t="str">
        <f t="shared" si="828"/>
        <v>entry15_</v>
      </c>
    </row>
    <row r="13229" spans="1:10">
      <c r="A13229" s="12" t="s">
        <v>19337</v>
      </c>
      <c r="B13229" s="12">
        <v>205</v>
      </c>
      <c r="C13229" s="12">
        <v>70</v>
      </c>
      <c r="D13229" s="12">
        <v>-26.3</v>
      </c>
      <c r="E13229" s="12">
        <v>0</v>
      </c>
      <c r="F13229" s="12">
        <v>-26.65</v>
      </c>
      <c r="G13229" s="12">
        <f t="shared" si="825"/>
        <v>-0.9868667917448406</v>
      </c>
      <c r="H13229" s="12">
        <f t="shared" si="826"/>
        <v>0</v>
      </c>
      <c r="I13229" s="17">
        <f t="shared" si="827"/>
        <v>0.34146341463414637</v>
      </c>
      <c r="J13229" s="48" t="str">
        <f t="shared" si="828"/>
        <v>entry15_</v>
      </c>
    </row>
    <row r="13230" spans="1:10">
      <c r="A13230" s="12" t="s">
        <v>19338</v>
      </c>
      <c r="B13230" s="12">
        <v>197</v>
      </c>
      <c r="C13230" s="12">
        <v>62</v>
      </c>
      <c r="D13230" s="12">
        <v>-43.733599245261601</v>
      </c>
      <c r="E13230" s="12">
        <v>0.57999999999999996</v>
      </c>
      <c r="F13230" s="12">
        <v>-44.313599245261599</v>
      </c>
      <c r="G13230" s="12">
        <f t="shared" si="825"/>
        <v>-0.98691146713698696</v>
      </c>
      <c r="H13230" s="12">
        <f t="shared" si="826"/>
        <v>1.3088532863013123E-2</v>
      </c>
      <c r="I13230" s="17">
        <f t="shared" si="827"/>
        <v>0.31472081218274112</v>
      </c>
      <c r="J13230" s="48" t="str">
        <f t="shared" si="828"/>
        <v>entry15_</v>
      </c>
    </row>
    <row r="13231" spans="1:10">
      <c r="A13231" s="12" t="s">
        <v>19339</v>
      </c>
      <c r="B13231" s="12">
        <v>205</v>
      </c>
      <c r="C13231" s="12">
        <v>67</v>
      </c>
      <c r="D13231" s="12">
        <v>-26.46</v>
      </c>
      <c r="E13231" s="12">
        <v>0</v>
      </c>
      <c r="F13231" s="12">
        <v>-26.81</v>
      </c>
      <c r="G13231" s="12">
        <f t="shared" si="825"/>
        <v>-0.98694516971279378</v>
      </c>
      <c r="H13231" s="12">
        <f t="shared" si="826"/>
        <v>0</v>
      </c>
      <c r="I13231" s="17">
        <f t="shared" si="827"/>
        <v>0.32682926829268294</v>
      </c>
      <c r="J13231" s="48" t="str">
        <f t="shared" si="828"/>
        <v>entry15_</v>
      </c>
    </row>
    <row r="13232" spans="1:10">
      <c r="A13232" s="12" t="s">
        <v>19340</v>
      </c>
      <c r="B13232" s="12">
        <v>37</v>
      </c>
      <c r="C13232" s="12">
        <v>7</v>
      </c>
      <c r="D13232" s="12">
        <v>-22.1</v>
      </c>
      <c r="E13232" s="12">
        <v>4.99999999999996E-2</v>
      </c>
      <c r="F13232" s="12">
        <v>-22.389999999999901</v>
      </c>
      <c r="G13232" s="12">
        <f t="shared" si="825"/>
        <v>-0.98704778919160785</v>
      </c>
      <c r="H13232" s="12">
        <f t="shared" si="826"/>
        <v>2.2331397945511309E-3</v>
      </c>
      <c r="I13232" s="17">
        <f t="shared" si="827"/>
        <v>0.1891891891891892</v>
      </c>
      <c r="J13232" s="48" t="str">
        <f t="shared" si="828"/>
        <v>entry17_</v>
      </c>
    </row>
    <row r="13233" spans="1:10">
      <c r="A13233" s="12" t="s">
        <v>19341</v>
      </c>
      <c r="B13233" s="12">
        <v>37</v>
      </c>
      <c r="C13233" s="12">
        <v>7</v>
      </c>
      <c r="D13233" s="12">
        <v>-22.1</v>
      </c>
      <c r="E13233" s="12">
        <v>4.99999999999996E-2</v>
      </c>
      <c r="F13233" s="12">
        <v>-22.389999999999901</v>
      </c>
      <c r="G13233" s="12">
        <f t="shared" si="825"/>
        <v>-0.98704778919160785</v>
      </c>
      <c r="H13233" s="12">
        <f t="shared" si="826"/>
        <v>2.2331397945511309E-3</v>
      </c>
      <c r="I13233" s="17">
        <f t="shared" si="827"/>
        <v>0.1891891891891892</v>
      </c>
      <c r="J13233" s="48" t="str">
        <f t="shared" si="828"/>
        <v>entry17_</v>
      </c>
    </row>
    <row r="13234" spans="1:10">
      <c r="A13234" s="12" t="s">
        <v>19342</v>
      </c>
      <c r="B13234" s="12">
        <v>37</v>
      </c>
      <c r="C13234" s="12">
        <v>7</v>
      </c>
      <c r="D13234" s="12">
        <v>-22.1</v>
      </c>
      <c r="E13234" s="12">
        <v>4.99999999999996E-2</v>
      </c>
      <c r="F13234" s="12">
        <v>-22.389999999999901</v>
      </c>
      <c r="G13234" s="12">
        <f t="shared" si="825"/>
        <v>-0.98704778919160785</v>
      </c>
      <c r="H13234" s="12">
        <f t="shared" si="826"/>
        <v>2.2331397945511309E-3</v>
      </c>
      <c r="I13234" s="17">
        <f t="shared" si="827"/>
        <v>0.1891891891891892</v>
      </c>
      <c r="J13234" s="48" t="str">
        <f t="shared" si="828"/>
        <v>entry17_</v>
      </c>
    </row>
    <row r="13235" spans="1:10">
      <c r="A13235" s="12" t="s">
        <v>19343</v>
      </c>
      <c r="B13235" s="12">
        <v>37</v>
      </c>
      <c r="C13235" s="12">
        <v>7</v>
      </c>
      <c r="D13235" s="12">
        <v>-22.1</v>
      </c>
      <c r="E13235" s="12">
        <v>4.99999999999996E-2</v>
      </c>
      <c r="F13235" s="12">
        <v>-22.389999999999901</v>
      </c>
      <c r="G13235" s="12">
        <f t="shared" si="825"/>
        <v>-0.98704778919160785</v>
      </c>
      <c r="H13235" s="12">
        <f t="shared" si="826"/>
        <v>2.2331397945511309E-3</v>
      </c>
      <c r="I13235" s="17">
        <f t="shared" si="827"/>
        <v>0.1891891891891892</v>
      </c>
      <c r="J13235" s="48" t="str">
        <f t="shared" si="828"/>
        <v>entry17_</v>
      </c>
    </row>
    <row r="13236" spans="1:10">
      <c r="A13236" s="12" t="s">
        <v>19344</v>
      </c>
      <c r="B13236" s="12">
        <v>37</v>
      </c>
      <c r="C13236" s="12">
        <v>7</v>
      </c>
      <c r="D13236" s="12">
        <v>-22.1</v>
      </c>
      <c r="E13236" s="12">
        <v>4.99999999999996E-2</v>
      </c>
      <c r="F13236" s="12">
        <v>-22.389999999999901</v>
      </c>
      <c r="G13236" s="12">
        <f t="shared" si="825"/>
        <v>-0.98704778919160785</v>
      </c>
      <c r="H13236" s="12">
        <f t="shared" si="826"/>
        <v>2.2331397945511309E-3</v>
      </c>
      <c r="I13236" s="17">
        <f t="shared" si="827"/>
        <v>0.1891891891891892</v>
      </c>
      <c r="J13236" s="48" t="str">
        <f t="shared" si="828"/>
        <v>entry17_</v>
      </c>
    </row>
    <row r="13237" spans="1:10">
      <c r="A13237" s="12" t="s">
        <v>19345</v>
      </c>
      <c r="B13237" s="12">
        <v>37</v>
      </c>
      <c r="C13237" s="12">
        <v>7</v>
      </c>
      <c r="D13237" s="12">
        <v>-22.1</v>
      </c>
      <c r="E13237" s="12">
        <v>4.99999999999996E-2</v>
      </c>
      <c r="F13237" s="12">
        <v>-22.389999999999901</v>
      </c>
      <c r="G13237" s="12">
        <f t="shared" si="825"/>
        <v>-0.98704778919160785</v>
      </c>
      <c r="H13237" s="12">
        <f t="shared" si="826"/>
        <v>2.2331397945511309E-3</v>
      </c>
      <c r="I13237" s="17">
        <f t="shared" si="827"/>
        <v>0.1891891891891892</v>
      </c>
      <c r="J13237" s="48" t="str">
        <f t="shared" si="828"/>
        <v>entry17_</v>
      </c>
    </row>
    <row r="13238" spans="1:10">
      <c r="A13238" s="12" t="s">
        <v>19346</v>
      </c>
      <c r="B13238" s="12">
        <v>104</v>
      </c>
      <c r="C13238" s="12">
        <v>26</v>
      </c>
      <c r="D13238" s="12">
        <v>-20.340414268994401</v>
      </c>
      <c r="E13238" s="12">
        <v>0.26</v>
      </c>
      <c r="F13238" s="12">
        <v>-20.600414268994399</v>
      </c>
      <c r="G13238" s="12">
        <f t="shared" si="825"/>
        <v>-0.98737889458896355</v>
      </c>
      <c r="H13238" s="12">
        <f t="shared" si="826"/>
        <v>1.2621105411036561E-2</v>
      </c>
      <c r="I13238" s="17">
        <f t="shared" si="827"/>
        <v>0.25</v>
      </c>
      <c r="J13238" s="48" t="str">
        <f t="shared" si="828"/>
        <v>entry13_</v>
      </c>
    </row>
    <row r="13239" spans="1:10">
      <c r="A13239" s="12" t="s">
        <v>19347</v>
      </c>
      <c r="B13239" s="12">
        <v>37</v>
      </c>
      <c r="C13239" s="12">
        <v>11</v>
      </c>
      <c r="D13239" s="12">
        <v>-18.850000000000001</v>
      </c>
      <c r="E13239" s="12">
        <v>0</v>
      </c>
      <c r="F13239" s="12">
        <v>-19.0899999999999</v>
      </c>
      <c r="G13239" s="12">
        <f t="shared" si="825"/>
        <v>-0.98742797276061289</v>
      </c>
      <c r="H13239" s="12">
        <f t="shared" si="826"/>
        <v>0</v>
      </c>
      <c r="I13239" s="17">
        <f t="shared" si="827"/>
        <v>0.29729729729729731</v>
      </c>
      <c r="J13239" s="48" t="str">
        <f t="shared" si="828"/>
        <v>entry17_</v>
      </c>
    </row>
    <row r="13240" spans="1:10">
      <c r="A13240" s="12" t="s">
        <v>19348</v>
      </c>
      <c r="B13240" s="12">
        <v>104</v>
      </c>
      <c r="C13240" s="12">
        <v>20</v>
      </c>
      <c r="D13240" s="12">
        <v>-27.4904142689944</v>
      </c>
      <c r="E13240" s="12">
        <v>0.35000000000000198</v>
      </c>
      <c r="F13240" s="12">
        <v>-27.840414268994401</v>
      </c>
      <c r="G13240" s="12">
        <f t="shared" si="825"/>
        <v>-0.98742834799014489</v>
      </c>
      <c r="H13240" s="12">
        <f t="shared" si="826"/>
        <v>1.2571652009855097E-2</v>
      </c>
      <c r="I13240" s="17">
        <f t="shared" si="827"/>
        <v>0.19230769230769232</v>
      </c>
      <c r="J13240" s="48" t="str">
        <f t="shared" si="828"/>
        <v>entry13_</v>
      </c>
    </row>
    <row r="13241" spans="1:10">
      <c r="A13241" s="12" t="s">
        <v>19349</v>
      </c>
      <c r="B13241" s="12">
        <v>240</v>
      </c>
      <c r="C13241" s="12">
        <v>67</v>
      </c>
      <c r="D13241" s="12">
        <v>-58.29</v>
      </c>
      <c r="E13241" s="12">
        <v>0</v>
      </c>
      <c r="F13241" s="12">
        <v>-59.029999999999902</v>
      </c>
      <c r="G13241" s="12">
        <f t="shared" si="825"/>
        <v>-0.9874640013552447</v>
      </c>
      <c r="H13241" s="12">
        <f t="shared" si="826"/>
        <v>0</v>
      </c>
      <c r="I13241" s="17">
        <f t="shared" si="827"/>
        <v>0.27916666666666667</v>
      </c>
      <c r="J13241" s="48" t="str">
        <f t="shared" si="828"/>
        <v>entry16_</v>
      </c>
    </row>
    <row r="13242" spans="1:10">
      <c r="A13242" s="12" t="s">
        <v>19350</v>
      </c>
      <c r="B13242" s="12">
        <v>37</v>
      </c>
      <c r="C13242" s="12">
        <v>10</v>
      </c>
      <c r="D13242" s="12">
        <v>-19.12</v>
      </c>
      <c r="E13242" s="12">
        <v>0</v>
      </c>
      <c r="F13242" s="12">
        <v>-19.3599999999999</v>
      </c>
      <c r="G13242" s="12">
        <f t="shared" si="825"/>
        <v>-0.98760330578512912</v>
      </c>
      <c r="H13242" s="12">
        <f t="shared" si="826"/>
        <v>0</v>
      </c>
      <c r="I13242" s="17">
        <f t="shared" si="827"/>
        <v>0.27027027027027029</v>
      </c>
      <c r="J13242" s="48" t="str">
        <f t="shared" si="828"/>
        <v>entry17_</v>
      </c>
    </row>
    <row r="13243" spans="1:10">
      <c r="A13243" s="12" t="s">
        <v>19351</v>
      </c>
      <c r="B13243" s="12">
        <v>37</v>
      </c>
      <c r="C13243" s="12">
        <v>10</v>
      </c>
      <c r="D13243" s="12">
        <v>-19.12</v>
      </c>
      <c r="E13243" s="12">
        <v>0</v>
      </c>
      <c r="F13243" s="12">
        <v>-19.3599999999999</v>
      </c>
      <c r="G13243" s="12">
        <f t="shared" si="825"/>
        <v>-0.98760330578512912</v>
      </c>
      <c r="H13243" s="12">
        <f t="shared" si="826"/>
        <v>0</v>
      </c>
      <c r="I13243" s="17">
        <f t="shared" si="827"/>
        <v>0.27027027027027029</v>
      </c>
      <c r="J13243" s="48" t="str">
        <f t="shared" si="828"/>
        <v>entry17_</v>
      </c>
    </row>
    <row r="13244" spans="1:10">
      <c r="A13244" s="12" t="s">
        <v>19352</v>
      </c>
      <c r="B13244" s="12">
        <v>37</v>
      </c>
      <c r="C13244" s="12">
        <v>10</v>
      </c>
      <c r="D13244" s="12">
        <v>-19.12</v>
      </c>
      <c r="E13244" s="12">
        <v>0</v>
      </c>
      <c r="F13244" s="12">
        <v>-19.3599999999999</v>
      </c>
      <c r="G13244" s="12">
        <f t="shared" si="825"/>
        <v>-0.98760330578512912</v>
      </c>
      <c r="H13244" s="12">
        <f t="shared" si="826"/>
        <v>0</v>
      </c>
      <c r="I13244" s="17">
        <f t="shared" si="827"/>
        <v>0.27027027027027029</v>
      </c>
      <c r="J13244" s="48" t="str">
        <f t="shared" si="828"/>
        <v>entry17_</v>
      </c>
    </row>
    <row r="13245" spans="1:10">
      <c r="A13245" s="12" t="s">
        <v>19353</v>
      </c>
      <c r="B13245" s="12">
        <v>37</v>
      </c>
      <c r="C13245" s="12">
        <v>10</v>
      </c>
      <c r="D13245" s="12">
        <v>-19.260000000000002</v>
      </c>
      <c r="E13245" s="12">
        <v>0</v>
      </c>
      <c r="F13245" s="12">
        <v>-19.499999999999901</v>
      </c>
      <c r="G13245" s="12">
        <f t="shared" si="825"/>
        <v>-0.98769230769231287</v>
      </c>
      <c r="H13245" s="12">
        <f t="shared" si="826"/>
        <v>0</v>
      </c>
      <c r="I13245" s="17">
        <f t="shared" si="827"/>
        <v>0.27027027027027029</v>
      </c>
      <c r="J13245" s="48" t="str">
        <f t="shared" si="828"/>
        <v>entry17_</v>
      </c>
    </row>
    <row r="13246" spans="1:10">
      <c r="A13246" s="12" t="s">
        <v>19354</v>
      </c>
      <c r="B13246" s="12">
        <v>37</v>
      </c>
      <c r="C13246" s="12">
        <v>10</v>
      </c>
      <c r="D13246" s="12">
        <v>-19.260000000000002</v>
      </c>
      <c r="E13246" s="12">
        <v>0</v>
      </c>
      <c r="F13246" s="12">
        <v>-19.499999999999901</v>
      </c>
      <c r="G13246" s="12">
        <f t="shared" si="825"/>
        <v>-0.98769230769231287</v>
      </c>
      <c r="H13246" s="12">
        <f t="shared" si="826"/>
        <v>0</v>
      </c>
      <c r="I13246" s="17">
        <f t="shared" si="827"/>
        <v>0.27027027027027029</v>
      </c>
      <c r="J13246" s="48" t="str">
        <f t="shared" si="828"/>
        <v>entry17_</v>
      </c>
    </row>
    <row r="13247" spans="1:10">
      <c r="A13247" s="12" t="s">
        <v>19355</v>
      </c>
      <c r="B13247" s="12">
        <v>37</v>
      </c>
      <c r="C13247" s="12">
        <v>10</v>
      </c>
      <c r="D13247" s="12">
        <v>-19.260000000000002</v>
      </c>
      <c r="E13247" s="12">
        <v>0</v>
      </c>
      <c r="F13247" s="12">
        <v>-19.499999999999901</v>
      </c>
      <c r="G13247" s="12">
        <f t="shared" si="825"/>
        <v>-0.98769230769231287</v>
      </c>
      <c r="H13247" s="12">
        <f t="shared" si="826"/>
        <v>0</v>
      </c>
      <c r="I13247" s="17">
        <f t="shared" si="827"/>
        <v>0.27027027027027029</v>
      </c>
      <c r="J13247" s="48" t="str">
        <f t="shared" si="828"/>
        <v>entry17_</v>
      </c>
    </row>
    <row r="13248" spans="1:10">
      <c r="A13248" s="12" t="s">
        <v>19356</v>
      </c>
      <c r="B13248" s="12">
        <v>104</v>
      </c>
      <c r="C13248" s="12">
        <v>26</v>
      </c>
      <c r="D13248" s="12">
        <v>-20.890414268994402</v>
      </c>
      <c r="E13248" s="12">
        <v>0.26</v>
      </c>
      <c r="F13248" s="12">
        <v>-21.1504142689944</v>
      </c>
      <c r="G13248" s="12">
        <f t="shared" si="825"/>
        <v>-0.98770709657535427</v>
      </c>
      <c r="H13248" s="12">
        <f t="shared" si="826"/>
        <v>1.2292903424645864E-2</v>
      </c>
      <c r="I13248" s="17">
        <f t="shared" si="827"/>
        <v>0.25</v>
      </c>
      <c r="J13248" s="48" t="str">
        <f t="shared" si="828"/>
        <v>entry13_</v>
      </c>
    </row>
    <row r="13249" spans="1:10">
      <c r="A13249" s="12" t="s">
        <v>19357</v>
      </c>
      <c r="B13249" s="12">
        <v>287</v>
      </c>
      <c r="C13249" s="12">
        <v>73</v>
      </c>
      <c r="D13249" s="12">
        <v>-67.903743651167403</v>
      </c>
      <c r="E13249" s="12">
        <v>0.70999999999999897</v>
      </c>
      <c r="F13249" s="12">
        <v>-68.746448338121695</v>
      </c>
      <c r="G13249" s="12">
        <f t="shared" si="825"/>
        <v>-0.98774184401775134</v>
      </c>
      <c r="H13249" s="12">
        <f t="shared" si="826"/>
        <v>1.0327806267284436E-2</v>
      </c>
      <c r="I13249" s="17">
        <f t="shared" si="827"/>
        <v>0.25435540069686413</v>
      </c>
      <c r="J13249" s="48" t="str">
        <f t="shared" si="828"/>
        <v>entry2_</v>
      </c>
    </row>
    <row r="13250" spans="1:10">
      <c r="A13250" s="12" t="s">
        <v>19358</v>
      </c>
      <c r="B13250" s="12">
        <v>197</v>
      </c>
      <c r="C13250" s="12">
        <v>57</v>
      </c>
      <c r="D13250" s="12">
        <v>-46.793055671571402</v>
      </c>
      <c r="E13250" s="12">
        <v>0.57999999999999996</v>
      </c>
      <c r="F13250" s="12">
        <v>-47.3730556715714</v>
      </c>
      <c r="G13250" s="12">
        <f t="shared" ref="G13250:G13313" si="829">D13250/ABS(F13250)</f>
        <v>-0.98775675345873759</v>
      </c>
      <c r="H13250" s="12">
        <f t="shared" ref="H13250:H13313" si="830">E13250/ABS(F13250)</f>
        <v>1.2243246541262449E-2</v>
      </c>
      <c r="I13250" s="17">
        <f t="shared" ref="I13250:I13313" si="831">C13250/B13250</f>
        <v>0.28934010152284262</v>
      </c>
      <c r="J13250" s="48" t="str">
        <f t="shared" ref="J13250:J13313" si="832">LEFT(A13250,FIND("_",A13250,6))</f>
        <v>entry15_</v>
      </c>
    </row>
    <row r="13251" spans="1:10">
      <c r="A13251" s="12" t="s">
        <v>19359</v>
      </c>
      <c r="B13251" s="12">
        <v>197</v>
      </c>
      <c r="C13251" s="12">
        <v>57</v>
      </c>
      <c r="D13251" s="12">
        <v>-46.793055671571402</v>
      </c>
      <c r="E13251" s="12">
        <v>0.57999999999999996</v>
      </c>
      <c r="F13251" s="12">
        <v>-47.3730556715714</v>
      </c>
      <c r="G13251" s="12">
        <f t="shared" si="829"/>
        <v>-0.98775675345873759</v>
      </c>
      <c r="H13251" s="12">
        <f t="shared" si="830"/>
        <v>1.2243246541262449E-2</v>
      </c>
      <c r="I13251" s="17">
        <f t="shared" si="831"/>
        <v>0.28934010152284262</v>
      </c>
      <c r="J13251" s="48" t="str">
        <f t="shared" si="832"/>
        <v>entry15_</v>
      </c>
    </row>
    <row r="13252" spans="1:10">
      <c r="A13252" s="12" t="s">
        <v>19360</v>
      </c>
      <c r="B13252" s="12">
        <v>197</v>
      </c>
      <c r="C13252" s="12">
        <v>57</v>
      </c>
      <c r="D13252" s="12">
        <v>-46.793055671571402</v>
      </c>
      <c r="E13252" s="12">
        <v>0.57999999999999996</v>
      </c>
      <c r="F13252" s="12">
        <v>-47.3730556715714</v>
      </c>
      <c r="G13252" s="12">
        <f t="shared" si="829"/>
        <v>-0.98775675345873759</v>
      </c>
      <c r="H13252" s="12">
        <f t="shared" si="830"/>
        <v>1.2243246541262449E-2</v>
      </c>
      <c r="I13252" s="17">
        <f t="shared" si="831"/>
        <v>0.28934010152284262</v>
      </c>
      <c r="J13252" s="48" t="str">
        <f t="shared" si="832"/>
        <v>entry15_</v>
      </c>
    </row>
    <row r="13253" spans="1:10">
      <c r="A13253" s="12" t="s">
        <v>19361</v>
      </c>
      <c r="B13253" s="12">
        <v>240</v>
      </c>
      <c r="C13253" s="12">
        <v>111</v>
      </c>
      <c r="D13253" s="12">
        <v>-51.241031399197198</v>
      </c>
      <c r="E13253" s="12">
        <v>0.63</v>
      </c>
      <c r="F13253" s="12">
        <v>-51.8710313991973</v>
      </c>
      <c r="G13253" s="12">
        <f t="shared" si="829"/>
        <v>-0.98785449251718849</v>
      </c>
      <c r="H13253" s="12">
        <f t="shared" si="830"/>
        <v>1.2145507482809551E-2</v>
      </c>
      <c r="I13253" s="17">
        <f t="shared" si="831"/>
        <v>0.46250000000000002</v>
      </c>
      <c r="J13253" s="48" t="str">
        <f t="shared" si="832"/>
        <v>entry16_</v>
      </c>
    </row>
    <row r="13254" spans="1:10">
      <c r="A13254" s="12" t="s">
        <v>19362</v>
      </c>
      <c r="B13254" s="12">
        <v>36</v>
      </c>
      <c r="C13254" s="12">
        <v>13</v>
      </c>
      <c r="D13254" s="12">
        <v>-11.4529839584405</v>
      </c>
      <c r="E13254" s="12">
        <v>0.14000000000000001</v>
      </c>
      <c r="F13254" s="12">
        <v>-11.592983958440501</v>
      </c>
      <c r="G13254" s="12">
        <f t="shared" si="829"/>
        <v>-0.98792373037848713</v>
      </c>
      <c r="H13254" s="12">
        <f t="shared" si="830"/>
        <v>1.2076269621512781E-2</v>
      </c>
      <c r="I13254" s="17">
        <f t="shared" si="831"/>
        <v>0.3611111111111111</v>
      </c>
      <c r="J13254" s="48" t="str">
        <f t="shared" si="832"/>
        <v>entry17_</v>
      </c>
    </row>
    <row r="13255" spans="1:10">
      <c r="A13255" s="12" t="s">
        <v>19363</v>
      </c>
      <c r="B13255" s="12">
        <v>205</v>
      </c>
      <c r="C13255" s="12">
        <v>67</v>
      </c>
      <c r="D13255" s="12">
        <v>-28.64</v>
      </c>
      <c r="E13255" s="12">
        <v>0</v>
      </c>
      <c r="F13255" s="12">
        <v>-28.99</v>
      </c>
      <c r="G13255" s="12">
        <f t="shared" si="829"/>
        <v>-0.98792687133494317</v>
      </c>
      <c r="H13255" s="12">
        <f t="shared" si="830"/>
        <v>0</v>
      </c>
      <c r="I13255" s="17">
        <f t="shared" si="831"/>
        <v>0.32682926829268294</v>
      </c>
      <c r="J13255" s="48" t="str">
        <f t="shared" si="832"/>
        <v>entry15_</v>
      </c>
    </row>
    <row r="13256" spans="1:10">
      <c r="A13256" s="12" t="s">
        <v>19364</v>
      </c>
      <c r="B13256" s="12">
        <v>320</v>
      </c>
      <c r="C13256" s="12">
        <v>108</v>
      </c>
      <c r="D13256" s="12">
        <v>-14.930325192762</v>
      </c>
      <c r="E13256" s="12">
        <v>0.18233671696078599</v>
      </c>
      <c r="F13256" s="12">
        <v>-15.112661909722799</v>
      </c>
      <c r="G13256" s="12">
        <f t="shared" si="829"/>
        <v>-0.9879348378167917</v>
      </c>
      <c r="H13256" s="12">
        <f t="shared" si="830"/>
        <v>1.206516218320737E-2</v>
      </c>
      <c r="I13256" s="17">
        <f t="shared" si="831"/>
        <v>0.33750000000000002</v>
      </c>
      <c r="J13256" s="48" t="str">
        <f t="shared" si="832"/>
        <v>entry1_</v>
      </c>
    </row>
    <row r="13257" spans="1:10">
      <c r="A13257" s="12" t="s">
        <v>19365</v>
      </c>
      <c r="B13257" s="12">
        <v>104</v>
      </c>
      <c r="C13257" s="12">
        <v>26</v>
      </c>
      <c r="D13257" s="12">
        <v>-21.4504142689944</v>
      </c>
      <c r="E13257" s="12">
        <v>0.26</v>
      </c>
      <c r="F13257" s="12">
        <v>-21.710414268994398</v>
      </c>
      <c r="G13257" s="12">
        <f t="shared" si="829"/>
        <v>-0.98802418061771791</v>
      </c>
      <c r="H13257" s="12">
        <f t="shared" si="830"/>
        <v>1.1975819382282239E-2</v>
      </c>
      <c r="I13257" s="17">
        <f t="shared" si="831"/>
        <v>0.25</v>
      </c>
      <c r="J13257" s="48" t="str">
        <f t="shared" si="832"/>
        <v>entry13_</v>
      </c>
    </row>
    <row r="13258" spans="1:10">
      <c r="A13258" s="12" t="s">
        <v>19366</v>
      </c>
      <c r="B13258" s="12">
        <v>104</v>
      </c>
      <c r="C13258" s="12">
        <v>26</v>
      </c>
      <c r="D13258" s="12">
        <v>-21.4504142689944</v>
      </c>
      <c r="E13258" s="12">
        <v>0.26</v>
      </c>
      <c r="F13258" s="12">
        <v>-21.710414268994398</v>
      </c>
      <c r="G13258" s="12">
        <f t="shared" si="829"/>
        <v>-0.98802418061771791</v>
      </c>
      <c r="H13258" s="12">
        <f t="shared" si="830"/>
        <v>1.1975819382282239E-2</v>
      </c>
      <c r="I13258" s="17">
        <f t="shared" si="831"/>
        <v>0.25</v>
      </c>
      <c r="J13258" s="48" t="str">
        <f t="shared" si="832"/>
        <v>entry13_</v>
      </c>
    </row>
    <row r="13259" spans="1:10">
      <c r="A13259" s="12" t="s">
        <v>19367</v>
      </c>
      <c r="B13259" s="12">
        <v>36</v>
      </c>
      <c r="C13259" s="12">
        <v>7</v>
      </c>
      <c r="D13259" s="12">
        <v>-10.039999999999999</v>
      </c>
      <c r="E13259" s="12">
        <v>0.12000000000000099</v>
      </c>
      <c r="F13259" s="12">
        <v>-10.16</v>
      </c>
      <c r="G13259" s="12">
        <f t="shared" si="829"/>
        <v>-0.98818897637795267</v>
      </c>
      <c r="H13259" s="12">
        <f t="shared" si="830"/>
        <v>1.1811023622047341E-2</v>
      </c>
      <c r="I13259" s="17">
        <f t="shared" si="831"/>
        <v>0.19444444444444445</v>
      </c>
      <c r="J13259" s="48" t="str">
        <f t="shared" si="832"/>
        <v>entry17_</v>
      </c>
    </row>
    <row r="13260" spans="1:10">
      <c r="A13260" s="12" t="s">
        <v>19368</v>
      </c>
      <c r="B13260" s="12">
        <v>104</v>
      </c>
      <c r="C13260" s="12">
        <v>26</v>
      </c>
      <c r="D13260" s="12">
        <v>-22.000414268994401</v>
      </c>
      <c r="E13260" s="12">
        <v>0.26</v>
      </c>
      <c r="F13260" s="12">
        <v>-22.260414268994399</v>
      </c>
      <c r="G13260" s="12">
        <f t="shared" si="829"/>
        <v>-0.98832007361326868</v>
      </c>
      <c r="H13260" s="12">
        <f t="shared" si="830"/>
        <v>1.1679926386731408E-2</v>
      </c>
      <c r="I13260" s="17">
        <f t="shared" si="831"/>
        <v>0.25</v>
      </c>
      <c r="J13260" s="48" t="str">
        <f t="shared" si="832"/>
        <v>entry13_</v>
      </c>
    </row>
    <row r="13261" spans="1:10">
      <c r="A13261" s="12" t="s">
        <v>19369</v>
      </c>
      <c r="B13261" s="12">
        <v>197</v>
      </c>
      <c r="C13261" s="12">
        <v>61</v>
      </c>
      <c r="D13261" s="12">
        <v>-49.123599245261602</v>
      </c>
      <c r="E13261" s="12">
        <v>0.57999999999999996</v>
      </c>
      <c r="F13261" s="12">
        <v>-49.7035992452616</v>
      </c>
      <c r="G13261" s="12">
        <f t="shared" si="829"/>
        <v>-0.98833082495418501</v>
      </c>
      <c r="H13261" s="12">
        <f t="shared" si="830"/>
        <v>1.1669175045815081E-2</v>
      </c>
      <c r="I13261" s="17">
        <f t="shared" si="831"/>
        <v>0.30964467005076141</v>
      </c>
      <c r="J13261" s="48" t="str">
        <f t="shared" si="832"/>
        <v>entry15_</v>
      </c>
    </row>
    <row r="13262" spans="1:10">
      <c r="A13262" s="12" t="s">
        <v>19370</v>
      </c>
      <c r="B13262" s="12">
        <v>197</v>
      </c>
      <c r="C13262" s="12">
        <v>61</v>
      </c>
      <c r="D13262" s="12">
        <v>-49.123599245261602</v>
      </c>
      <c r="E13262" s="12">
        <v>0.57999999999999996</v>
      </c>
      <c r="F13262" s="12">
        <v>-49.7035992452616</v>
      </c>
      <c r="G13262" s="12">
        <f t="shared" si="829"/>
        <v>-0.98833082495418501</v>
      </c>
      <c r="H13262" s="12">
        <f t="shared" si="830"/>
        <v>1.1669175045815081E-2</v>
      </c>
      <c r="I13262" s="17">
        <f t="shared" si="831"/>
        <v>0.30964467005076141</v>
      </c>
      <c r="J13262" s="48" t="str">
        <f t="shared" si="832"/>
        <v>entry15_</v>
      </c>
    </row>
    <row r="13263" spans="1:10">
      <c r="A13263" s="12" t="s">
        <v>19371</v>
      </c>
      <c r="B13263" s="12">
        <v>197</v>
      </c>
      <c r="C13263" s="12">
        <v>61</v>
      </c>
      <c r="D13263" s="12">
        <v>-49.123599245261602</v>
      </c>
      <c r="E13263" s="12">
        <v>0.57999999999999996</v>
      </c>
      <c r="F13263" s="12">
        <v>-49.7035992452616</v>
      </c>
      <c r="G13263" s="12">
        <f t="shared" si="829"/>
        <v>-0.98833082495418501</v>
      </c>
      <c r="H13263" s="12">
        <f t="shared" si="830"/>
        <v>1.1669175045815081E-2</v>
      </c>
      <c r="I13263" s="17">
        <f t="shared" si="831"/>
        <v>0.30964467005076141</v>
      </c>
      <c r="J13263" s="48" t="str">
        <f t="shared" si="832"/>
        <v>entry15_</v>
      </c>
    </row>
    <row r="13264" spans="1:10">
      <c r="A13264" s="12" t="s">
        <v>19372</v>
      </c>
      <c r="B13264" s="12">
        <v>205</v>
      </c>
      <c r="C13264" s="12">
        <v>67</v>
      </c>
      <c r="D13264" s="12">
        <v>-29.83</v>
      </c>
      <c r="E13264" s="12">
        <v>0</v>
      </c>
      <c r="F13264" s="12">
        <v>-30.18</v>
      </c>
      <c r="G13264" s="12">
        <f t="shared" si="829"/>
        <v>-0.98840291583830342</v>
      </c>
      <c r="H13264" s="12">
        <f t="shared" si="830"/>
        <v>0</v>
      </c>
      <c r="I13264" s="17">
        <f t="shared" si="831"/>
        <v>0.32682926829268294</v>
      </c>
      <c r="J13264" s="48" t="str">
        <f t="shared" si="832"/>
        <v>entry15_</v>
      </c>
    </row>
    <row r="13265" spans="1:10">
      <c r="A13265" s="12" t="s">
        <v>19373</v>
      </c>
      <c r="B13265" s="12">
        <v>287</v>
      </c>
      <c r="C13265" s="12">
        <v>73</v>
      </c>
      <c r="D13265" s="12">
        <v>-72.065371754021101</v>
      </c>
      <c r="E13265" s="12">
        <v>0.70999999999999897</v>
      </c>
      <c r="F13265" s="12">
        <v>-72.908076440975293</v>
      </c>
      <c r="G13265" s="12">
        <f t="shared" si="829"/>
        <v>-0.98844154546257401</v>
      </c>
      <c r="H13265" s="12">
        <f t="shared" si="830"/>
        <v>9.7382901135075021E-3</v>
      </c>
      <c r="I13265" s="17">
        <f t="shared" si="831"/>
        <v>0.25435540069686413</v>
      </c>
      <c r="J13265" s="48" t="str">
        <f t="shared" si="832"/>
        <v>entry2_</v>
      </c>
    </row>
    <row r="13266" spans="1:10">
      <c r="A13266" s="12" t="s">
        <v>19374</v>
      </c>
      <c r="B13266" s="12">
        <v>36</v>
      </c>
      <c r="C13266" s="12">
        <v>13</v>
      </c>
      <c r="D13266" s="12">
        <v>-18.8559709387049</v>
      </c>
      <c r="E13266" s="12">
        <v>0.219999999999999</v>
      </c>
      <c r="F13266" s="12">
        <v>-19.075970938704899</v>
      </c>
      <c r="G13266" s="12">
        <f t="shared" si="829"/>
        <v>-0.98846716632632203</v>
      </c>
      <c r="H13266" s="12">
        <f t="shared" si="830"/>
        <v>1.1532833673678012E-2</v>
      </c>
      <c r="I13266" s="17">
        <f t="shared" si="831"/>
        <v>0.3611111111111111</v>
      </c>
      <c r="J13266" s="48" t="str">
        <f t="shared" si="832"/>
        <v>entry17_</v>
      </c>
    </row>
    <row r="13267" spans="1:10">
      <c r="A13267" s="12" t="s">
        <v>19375</v>
      </c>
      <c r="B13267" s="12">
        <v>36</v>
      </c>
      <c r="C13267" s="12">
        <v>13</v>
      </c>
      <c r="D13267" s="12">
        <v>-18.8559709387049</v>
      </c>
      <c r="E13267" s="12">
        <v>0.219999999999999</v>
      </c>
      <c r="F13267" s="12">
        <v>-19.075970938704899</v>
      </c>
      <c r="G13267" s="12">
        <f t="shared" si="829"/>
        <v>-0.98846716632632203</v>
      </c>
      <c r="H13267" s="12">
        <f t="shared" si="830"/>
        <v>1.1532833673678012E-2</v>
      </c>
      <c r="I13267" s="17">
        <f t="shared" si="831"/>
        <v>0.3611111111111111</v>
      </c>
      <c r="J13267" s="48" t="str">
        <f t="shared" si="832"/>
        <v>entry17_</v>
      </c>
    </row>
    <row r="13268" spans="1:10">
      <c r="A13268" s="12" t="s">
        <v>19376</v>
      </c>
      <c r="B13268" s="12">
        <v>36</v>
      </c>
      <c r="C13268" s="12">
        <v>13</v>
      </c>
      <c r="D13268" s="12">
        <v>-18.8559709387049</v>
      </c>
      <c r="E13268" s="12">
        <v>0.219999999999999</v>
      </c>
      <c r="F13268" s="12">
        <v>-19.075970938704899</v>
      </c>
      <c r="G13268" s="12">
        <f t="shared" si="829"/>
        <v>-0.98846716632632203</v>
      </c>
      <c r="H13268" s="12">
        <f t="shared" si="830"/>
        <v>1.1532833673678012E-2</v>
      </c>
      <c r="I13268" s="17">
        <f t="shared" si="831"/>
        <v>0.3611111111111111</v>
      </c>
      <c r="J13268" s="48" t="str">
        <f t="shared" si="832"/>
        <v>entry17_</v>
      </c>
    </row>
    <row r="13269" spans="1:10">
      <c r="A13269" s="12" t="s">
        <v>19377</v>
      </c>
      <c r="B13269" s="12">
        <v>53</v>
      </c>
      <c r="C13269" s="12">
        <v>14</v>
      </c>
      <c r="D13269" s="12">
        <v>-10.32</v>
      </c>
      <c r="E13269" s="12">
        <v>0.12</v>
      </c>
      <c r="F13269" s="12">
        <v>-10.44</v>
      </c>
      <c r="G13269" s="12">
        <f t="shared" si="829"/>
        <v>-0.98850574712643691</v>
      </c>
      <c r="H13269" s="12">
        <f t="shared" si="830"/>
        <v>1.1494252873563218E-2</v>
      </c>
      <c r="I13269" s="17">
        <f t="shared" si="831"/>
        <v>0.26415094339622641</v>
      </c>
      <c r="J13269" s="48" t="str">
        <f t="shared" si="832"/>
        <v>entry12_</v>
      </c>
    </row>
    <row r="13270" spans="1:10">
      <c r="A13270" s="12" t="s">
        <v>19378</v>
      </c>
      <c r="B13270" s="12">
        <v>104</v>
      </c>
      <c r="C13270" s="12">
        <v>28</v>
      </c>
      <c r="D13270" s="12">
        <v>-23.010414268994399</v>
      </c>
      <c r="E13270" s="12">
        <v>0.26</v>
      </c>
      <c r="F13270" s="12">
        <v>-23.270414268994401</v>
      </c>
      <c r="G13270" s="12">
        <f t="shared" si="829"/>
        <v>-0.98882701455184552</v>
      </c>
      <c r="H13270" s="12">
        <f t="shared" si="830"/>
        <v>1.1172985448154446E-2</v>
      </c>
      <c r="I13270" s="17">
        <f t="shared" si="831"/>
        <v>0.26923076923076922</v>
      </c>
      <c r="J13270" s="48" t="str">
        <f t="shared" si="832"/>
        <v>entry13_</v>
      </c>
    </row>
    <row r="13271" spans="1:10">
      <c r="A13271" s="12" t="s">
        <v>19379</v>
      </c>
      <c r="B13271" s="12">
        <v>320</v>
      </c>
      <c r="C13271" s="12">
        <v>97</v>
      </c>
      <c r="D13271" s="12">
        <v>-15.978629307374501</v>
      </c>
      <c r="E13271" s="12">
        <v>0</v>
      </c>
      <c r="F13271" s="12">
        <v>-16.1586293073745</v>
      </c>
      <c r="G13271" s="12">
        <f t="shared" si="829"/>
        <v>-0.98886044128026063</v>
      </c>
      <c r="H13271" s="12">
        <f t="shared" si="830"/>
        <v>0</v>
      </c>
      <c r="I13271" s="17">
        <f t="shared" si="831"/>
        <v>0.30312499999999998</v>
      </c>
      <c r="J13271" s="48" t="str">
        <f t="shared" si="832"/>
        <v>entry1_</v>
      </c>
    </row>
    <row r="13272" spans="1:10">
      <c r="A13272" s="12" t="s">
        <v>19380</v>
      </c>
      <c r="B13272" s="12">
        <v>240</v>
      </c>
      <c r="C13272" s="12">
        <v>106</v>
      </c>
      <c r="D13272" s="12">
        <v>-56.901031399197301</v>
      </c>
      <c r="E13272" s="12">
        <v>0.63</v>
      </c>
      <c r="F13272" s="12">
        <v>-57.531031399197303</v>
      </c>
      <c r="G13272" s="12">
        <f t="shared" si="829"/>
        <v>-0.98904938804888531</v>
      </c>
      <c r="H13272" s="12">
        <f t="shared" si="830"/>
        <v>1.0950611951114613E-2</v>
      </c>
      <c r="I13272" s="17">
        <f t="shared" si="831"/>
        <v>0.44166666666666665</v>
      </c>
      <c r="J13272" s="48" t="str">
        <f t="shared" si="832"/>
        <v>entry16_</v>
      </c>
    </row>
    <row r="13273" spans="1:10">
      <c r="A13273" s="12" t="s">
        <v>19381</v>
      </c>
      <c r="B13273" s="12">
        <v>197</v>
      </c>
      <c r="C13273" s="12">
        <v>57</v>
      </c>
      <c r="D13273" s="12">
        <v>-52.4535992452616</v>
      </c>
      <c r="E13273" s="12">
        <v>0.57999999999999996</v>
      </c>
      <c r="F13273" s="12">
        <v>-53.033599245261598</v>
      </c>
      <c r="G13273" s="12">
        <f t="shared" si="829"/>
        <v>-0.98906353692274018</v>
      </c>
      <c r="H13273" s="12">
        <f t="shared" si="830"/>
        <v>1.0936463077259862E-2</v>
      </c>
      <c r="I13273" s="17">
        <f t="shared" si="831"/>
        <v>0.28934010152284262</v>
      </c>
      <c r="J13273" s="48" t="str">
        <f t="shared" si="832"/>
        <v>entry15_</v>
      </c>
    </row>
    <row r="13274" spans="1:10">
      <c r="A13274" s="12" t="s">
        <v>19382</v>
      </c>
      <c r="B13274" s="12">
        <v>320</v>
      </c>
      <c r="C13274" s="12">
        <v>45</v>
      </c>
      <c r="D13274" s="12">
        <v>-93.191024962488399</v>
      </c>
      <c r="E13274" s="12">
        <v>1.03</v>
      </c>
      <c r="F13274" s="12">
        <v>-94.2210249624884</v>
      </c>
      <c r="G13274" s="12">
        <f t="shared" si="829"/>
        <v>-0.98906825731931836</v>
      </c>
      <c r="H13274" s="12">
        <f t="shared" si="830"/>
        <v>1.093174268068159E-2</v>
      </c>
      <c r="I13274" s="17">
        <f t="shared" si="831"/>
        <v>0.140625</v>
      </c>
      <c r="J13274" s="48" t="str">
        <f t="shared" si="832"/>
        <v>entry1_</v>
      </c>
    </row>
    <row r="13275" spans="1:10">
      <c r="A13275" s="12" t="s">
        <v>19383</v>
      </c>
      <c r="B13275" s="12">
        <v>197</v>
      </c>
      <c r="C13275" s="12">
        <v>111</v>
      </c>
      <c r="D13275" s="12">
        <v>-157.75229192171099</v>
      </c>
      <c r="E13275" s="12">
        <v>0.57999999999999996</v>
      </c>
      <c r="F13275" s="12">
        <v>-159.47229192171099</v>
      </c>
      <c r="G13275" s="12">
        <f t="shared" si="829"/>
        <v>-0.98921442728844466</v>
      </c>
      <c r="H13275" s="12">
        <f t="shared" si="830"/>
        <v>3.6369954492454196E-3</v>
      </c>
      <c r="I13275" s="17">
        <f t="shared" si="831"/>
        <v>0.56345177664974622</v>
      </c>
      <c r="J13275" s="48" t="str">
        <f t="shared" si="832"/>
        <v>entry15_</v>
      </c>
    </row>
    <row r="13276" spans="1:10">
      <c r="A13276" s="12" t="s">
        <v>19384</v>
      </c>
      <c r="B13276" s="12">
        <v>36</v>
      </c>
      <c r="C13276" s="12">
        <v>8</v>
      </c>
      <c r="D13276" s="12">
        <v>-11.31</v>
      </c>
      <c r="E13276" s="12">
        <v>0.12000000000000099</v>
      </c>
      <c r="F13276" s="12">
        <v>-11.43</v>
      </c>
      <c r="G13276" s="12">
        <f t="shared" si="829"/>
        <v>-0.98950131233595806</v>
      </c>
      <c r="H13276" s="12">
        <f t="shared" si="830"/>
        <v>1.0498687664042081E-2</v>
      </c>
      <c r="I13276" s="17">
        <f t="shared" si="831"/>
        <v>0.22222222222222221</v>
      </c>
      <c r="J13276" s="48" t="str">
        <f t="shared" si="832"/>
        <v>entry17_</v>
      </c>
    </row>
    <row r="13277" spans="1:10">
      <c r="A13277" s="12" t="s">
        <v>19385</v>
      </c>
      <c r="B13277" s="12">
        <v>197</v>
      </c>
      <c r="C13277" s="12">
        <v>40</v>
      </c>
      <c r="D13277" s="12">
        <v>-54.733599245261601</v>
      </c>
      <c r="E13277" s="12">
        <v>0.57999999999999996</v>
      </c>
      <c r="F13277" s="12">
        <v>-55.313599245261699</v>
      </c>
      <c r="G13277" s="12">
        <f t="shared" si="829"/>
        <v>-0.98951433267923206</v>
      </c>
      <c r="H13277" s="12">
        <f t="shared" si="830"/>
        <v>1.0485667320766225E-2</v>
      </c>
      <c r="I13277" s="17">
        <f t="shared" si="831"/>
        <v>0.20304568527918782</v>
      </c>
      <c r="J13277" s="48" t="str">
        <f t="shared" si="832"/>
        <v>entry15_</v>
      </c>
    </row>
    <row r="13278" spans="1:10">
      <c r="A13278" s="12" t="s">
        <v>19386</v>
      </c>
      <c r="B13278" s="12">
        <v>36</v>
      </c>
      <c r="C13278" s="12">
        <v>8</v>
      </c>
      <c r="D13278" s="12">
        <v>-11.35</v>
      </c>
      <c r="E13278" s="12">
        <v>0.12000000000000099</v>
      </c>
      <c r="F13278" s="12">
        <v>-11.47</v>
      </c>
      <c r="G13278" s="12">
        <f t="shared" si="829"/>
        <v>-0.98953792502179594</v>
      </c>
      <c r="H13278" s="12">
        <f t="shared" si="830"/>
        <v>1.0462074978204096E-2</v>
      </c>
      <c r="I13278" s="17">
        <f t="shared" si="831"/>
        <v>0.22222222222222221</v>
      </c>
      <c r="J13278" s="48" t="str">
        <f t="shared" si="832"/>
        <v>entry17_</v>
      </c>
    </row>
    <row r="13279" spans="1:10">
      <c r="A13279" s="12" t="s">
        <v>19387</v>
      </c>
      <c r="B13279" s="12">
        <v>104</v>
      </c>
      <c r="C13279" s="12">
        <v>26</v>
      </c>
      <c r="D13279" s="12">
        <v>-24.6504142689944</v>
      </c>
      <c r="E13279" s="12">
        <v>0.26</v>
      </c>
      <c r="F13279" s="12">
        <v>-24.910414268994401</v>
      </c>
      <c r="G13279" s="12">
        <f t="shared" si="829"/>
        <v>-0.98956259830959059</v>
      </c>
      <c r="H13279" s="12">
        <f t="shared" si="830"/>
        <v>1.0437401690409376E-2</v>
      </c>
      <c r="I13279" s="17">
        <f t="shared" si="831"/>
        <v>0.25</v>
      </c>
      <c r="J13279" s="48" t="str">
        <f t="shared" si="832"/>
        <v>entry13_</v>
      </c>
    </row>
    <row r="13280" spans="1:10">
      <c r="A13280" s="12" t="s">
        <v>19388</v>
      </c>
      <c r="B13280" s="12">
        <v>36</v>
      </c>
      <c r="C13280" s="12">
        <v>8</v>
      </c>
      <c r="D13280" s="12">
        <v>-11.44</v>
      </c>
      <c r="E13280" s="12">
        <v>0.12000000000000099</v>
      </c>
      <c r="F13280" s="12">
        <v>-11.56</v>
      </c>
      <c r="G13280" s="12">
        <f t="shared" si="829"/>
        <v>-0.98961937716262971</v>
      </c>
      <c r="H13280" s="12">
        <f t="shared" si="830"/>
        <v>1.0380622837370328E-2</v>
      </c>
      <c r="I13280" s="17">
        <f t="shared" si="831"/>
        <v>0.22222222222222221</v>
      </c>
      <c r="J13280" s="48" t="str">
        <f t="shared" si="832"/>
        <v>entry17_</v>
      </c>
    </row>
    <row r="13281" spans="1:10">
      <c r="A13281" s="12" t="s">
        <v>19389</v>
      </c>
      <c r="B13281" s="12">
        <v>36</v>
      </c>
      <c r="C13281" s="12">
        <v>8</v>
      </c>
      <c r="D13281" s="12">
        <v>-11.44</v>
      </c>
      <c r="E13281" s="12">
        <v>0.12000000000000099</v>
      </c>
      <c r="F13281" s="12">
        <v>-11.56</v>
      </c>
      <c r="G13281" s="12">
        <f t="shared" si="829"/>
        <v>-0.98961937716262971</v>
      </c>
      <c r="H13281" s="12">
        <f t="shared" si="830"/>
        <v>1.0380622837370328E-2</v>
      </c>
      <c r="I13281" s="17">
        <f t="shared" si="831"/>
        <v>0.22222222222222221</v>
      </c>
      <c r="J13281" s="48" t="str">
        <f t="shared" si="832"/>
        <v>entry17_</v>
      </c>
    </row>
    <row r="13282" spans="1:10">
      <c r="A13282" s="12" t="s">
        <v>19390</v>
      </c>
      <c r="B13282" s="12">
        <v>197</v>
      </c>
      <c r="C13282" s="12">
        <v>57</v>
      </c>
      <c r="D13282" s="12">
        <v>-55.303599245261601</v>
      </c>
      <c r="E13282" s="12">
        <v>0.57999999999999996</v>
      </c>
      <c r="F13282" s="12">
        <v>-55.8835992452616</v>
      </c>
      <c r="G13282" s="12">
        <f t="shared" si="829"/>
        <v>-0.98962128410064465</v>
      </c>
      <c r="H13282" s="12">
        <f t="shared" si="830"/>
        <v>1.0378715899355363E-2</v>
      </c>
      <c r="I13282" s="17">
        <f t="shared" si="831"/>
        <v>0.28934010152284262</v>
      </c>
      <c r="J13282" s="48" t="str">
        <f t="shared" si="832"/>
        <v>entry15_</v>
      </c>
    </row>
    <row r="13283" spans="1:10">
      <c r="A13283" s="12" t="s">
        <v>19391</v>
      </c>
      <c r="B13283" s="12">
        <v>197</v>
      </c>
      <c r="C13283" s="12">
        <v>57</v>
      </c>
      <c r="D13283" s="12">
        <v>-55.303599245261601</v>
      </c>
      <c r="E13283" s="12">
        <v>0.57999999999999996</v>
      </c>
      <c r="F13283" s="12">
        <v>-55.8835992452616</v>
      </c>
      <c r="G13283" s="12">
        <f t="shared" si="829"/>
        <v>-0.98962128410064465</v>
      </c>
      <c r="H13283" s="12">
        <f t="shared" si="830"/>
        <v>1.0378715899355363E-2</v>
      </c>
      <c r="I13283" s="17">
        <f t="shared" si="831"/>
        <v>0.28934010152284262</v>
      </c>
      <c r="J13283" s="48" t="str">
        <f t="shared" si="832"/>
        <v>entry15_</v>
      </c>
    </row>
    <row r="13284" spans="1:10">
      <c r="A13284" s="12" t="s">
        <v>19392</v>
      </c>
      <c r="B13284" s="12">
        <v>320</v>
      </c>
      <c r="C13284" s="12">
        <v>118</v>
      </c>
      <c r="D13284" s="12">
        <v>-30.9377031226946</v>
      </c>
      <c r="E13284" s="12">
        <v>0.132336716960785</v>
      </c>
      <c r="F13284" s="12">
        <v>-31.260039839655299</v>
      </c>
      <c r="G13284" s="12">
        <f t="shared" si="829"/>
        <v>-0.98968853787090205</v>
      </c>
      <c r="H13284" s="12">
        <f t="shared" si="830"/>
        <v>4.2334148529429468E-3</v>
      </c>
      <c r="I13284" s="17">
        <f t="shared" si="831"/>
        <v>0.36875000000000002</v>
      </c>
      <c r="J13284" s="48" t="str">
        <f t="shared" si="832"/>
        <v>entry1_</v>
      </c>
    </row>
    <row r="13285" spans="1:10">
      <c r="A13285" s="12" t="s">
        <v>19393</v>
      </c>
      <c r="B13285" s="12">
        <v>36</v>
      </c>
      <c r="C13285" s="12">
        <v>14</v>
      </c>
      <c r="D13285" s="12">
        <v>-13.502983958440501</v>
      </c>
      <c r="E13285" s="12">
        <v>0.14000000000000001</v>
      </c>
      <c r="F13285" s="12">
        <v>-13.6429839584404</v>
      </c>
      <c r="G13285" s="12">
        <f t="shared" si="829"/>
        <v>-0.98973831528158573</v>
      </c>
      <c r="H13285" s="12">
        <f t="shared" si="830"/>
        <v>1.0261684718421683E-2</v>
      </c>
      <c r="I13285" s="17">
        <f t="shared" si="831"/>
        <v>0.3888888888888889</v>
      </c>
      <c r="J13285" s="48" t="str">
        <f t="shared" si="832"/>
        <v>entry17_</v>
      </c>
    </row>
    <row r="13286" spans="1:10">
      <c r="A13286" s="12" t="s">
        <v>19394</v>
      </c>
      <c r="B13286" s="12">
        <v>36</v>
      </c>
      <c r="C13286" s="12">
        <v>14</v>
      </c>
      <c r="D13286" s="12">
        <v>-13.502983958440501</v>
      </c>
      <c r="E13286" s="12">
        <v>0.14000000000000001</v>
      </c>
      <c r="F13286" s="12">
        <v>-13.6429839584404</v>
      </c>
      <c r="G13286" s="12">
        <f t="shared" si="829"/>
        <v>-0.98973831528158573</v>
      </c>
      <c r="H13286" s="12">
        <f t="shared" si="830"/>
        <v>1.0261684718421683E-2</v>
      </c>
      <c r="I13286" s="17">
        <f t="shared" si="831"/>
        <v>0.3888888888888889</v>
      </c>
      <c r="J13286" s="48" t="str">
        <f t="shared" si="832"/>
        <v>entry17_</v>
      </c>
    </row>
    <row r="13287" spans="1:10">
      <c r="A13287" s="12" t="s">
        <v>19395</v>
      </c>
      <c r="B13287" s="12">
        <v>36</v>
      </c>
      <c r="C13287" s="12">
        <v>10</v>
      </c>
      <c r="D13287" s="12">
        <v>-5.82000439733826</v>
      </c>
      <c r="E13287" s="12">
        <v>5.9999999999999602E-2</v>
      </c>
      <c r="F13287" s="12">
        <v>-5.8800043973382596</v>
      </c>
      <c r="G13287" s="12">
        <f t="shared" si="829"/>
        <v>-0.98979592599842947</v>
      </c>
      <c r="H13287" s="12">
        <f t="shared" si="830"/>
        <v>1.0204074001570508E-2</v>
      </c>
      <c r="I13287" s="17">
        <f t="shared" si="831"/>
        <v>0.27777777777777779</v>
      </c>
      <c r="J13287" s="48" t="str">
        <f t="shared" si="832"/>
        <v>entry17_</v>
      </c>
    </row>
    <row r="13288" spans="1:10">
      <c r="A13288" s="12" t="s">
        <v>19396</v>
      </c>
      <c r="B13288" s="12">
        <v>36</v>
      </c>
      <c r="C13288" s="12">
        <v>7</v>
      </c>
      <c r="D13288" s="12">
        <v>-11.68</v>
      </c>
      <c r="E13288" s="12">
        <v>0.12000000000000099</v>
      </c>
      <c r="F13288" s="12">
        <v>-11.8</v>
      </c>
      <c r="G13288" s="12">
        <f t="shared" si="829"/>
        <v>-0.98983050847457621</v>
      </c>
      <c r="H13288" s="12">
        <f t="shared" si="830"/>
        <v>1.0169491525423813E-2</v>
      </c>
      <c r="I13288" s="17">
        <f t="shared" si="831"/>
        <v>0.19444444444444445</v>
      </c>
      <c r="J13288" s="48" t="str">
        <f t="shared" si="832"/>
        <v>entry17_</v>
      </c>
    </row>
    <row r="13289" spans="1:10">
      <c r="A13289" s="12" t="s">
        <v>19397</v>
      </c>
      <c r="B13289" s="12">
        <v>36</v>
      </c>
      <c r="C13289" s="12">
        <v>7</v>
      </c>
      <c r="D13289" s="12">
        <v>-11.68</v>
      </c>
      <c r="E13289" s="12">
        <v>0.12000000000000099</v>
      </c>
      <c r="F13289" s="12">
        <v>-11.8</v>
      </c>
      <c r="G13289" s="12">
        <f t="shared" si="829"/>
        <v>-0.98983050847457621</v>
      </c>
      <c r="H13289" s="12">
        <f t="shared" si="830"/>
        <v>1.0169491525423813E-2</v>
      </c>
      <c r="I13289" s="17">
        <f t="shared" si="831"/>
        <v>0.19444444444444445</v>
      </c>
      <c r="J13289" s="48" t="str">
        <f t="shared" si="832"/>
        <v>entry17_</v>
      </c>
    </row>
    <row r="13290" spans="1:10">
      <c r="A13290" s="12" t="s">
        <v>19398</v>
      </c>
      <c r="B13290" s="12">
        <v>36</v>
      </c>
      <c r="C13290" s="12">
        <v>7</v>
      </c>
      <c r="D13290" s="12">
        <v>-11.68</v>
      </c>
      <c r="E13290" s="12">
        <v>0.12000000000000099</v>
      </c>
      <c r="F13290" s="12">
        <v>-11.8</v>
      </c>
      <c r="G13290" s="12">
        <f t="shared" si="829"/>
        <v>-0.98983050847457621</v>
      </c>
      <c r="H13290" s="12">
        <f t="shared" si="830"/>
        <v>1.0169491525423813E-2</v>
      </c>
      <c r="I13290" s="17">
        <f t="shared" si="831"/>
        <v>0.19444444444444445</v>
      </c>
      <c r="J13290" s="48" t="str">
        <f t="shared" si="832"/>
        <v>entry17_</v>
      </c>
    </row>
    <row r="13291" spans="1:10">
      <c r="A13291" s="12" t="s">
        <v>19399</v>
      </c>
      <c r="B13291" s="12">
        <v>36</v>
      </c>
      <c r="C13291" s="12">
        <v>7</v>
      </c>
      <c r="D13291" s="12">
        <v>-11.68</v>
      </c>
      <c r="E13291" s="12">
        <v>0.12000000000000099</v>
      </c>
      <c r="F13291" s="12">
        <v>-11.8</v>
      </c>
      <c r="G13291" s="12">
        <f t="shared" si="829"/>
        <v>-0.98983050847457621</v>
      </c>
      <c r="H13291" s="12">
        <f t="shared" si="830"/>
        <v>1.0169491525423813E-2</v>
      </c>
      <c r="I13291" s="17">
        <f t="shared" si="831"/>
        <v>0.19444444444444445</v>
      </c>
      <c r="J13291" s="48" t="str">
        <f t="shared" si="832"/>
        <v>entry17_</v>
      </c>
    </row>
    <row r="13292" spans="1:10">
      <c r="A13292" s="12" t="s">
        <v>19400</v>
      </c>
      <c r="B13292" s="12">
        <v>36</v>
      </c>
      <c r="C13292" s="12">
        <v>5</v>
      </c>
      <c r="D13292" s="12">
        <v>-47.7899999999999</v>
      </c>
      <c r="E13292" s="12">
        <v>0.48999999999999799</v>
      </c>
      <c r="F13292" s="12">
        <v>-48.279999999999902</v>
      </c>
      <c r="G13292" s="12">
        <f t="shared" si="829"/>
        <v>-0.98985086992543492</v>
      </c>
      <c r="H13292" s="12">
        <f t="shared" si="830"/>
        <v>1.0149130074565017E-2</v>
      </c>
      <c r="I13292" s="17">
        <f t="shared" si="831"/>
        <v>0.1388888888888889</v>
      </c>
      <c r="J13292" s="48" t="str">
        <f t="shared" si="832"/>
        <v>entry17_</v>
      </c>
    </row>
    <row r="13293" spans="1:10">
      <c r="A13293" s="12" t="s">
        <v>19401</v>
      </c>
      <c r="B13293" s="12">
        <v>37</v>
      </c>
      <c r="C13293" s="12">
        <v>10</v>
      </c>
      <c r="D13293" s="12">
        <v>-23.46</v>
      </c>
      <c r="E13293" s="12">
        <v>0</v>
      </c>
      <c r="F13293" s="12">
        <v>-23.6999999999999</v>
      </c>
      <c r="G13293" s="12">
        <f t="shared" si="829"/>
        <v>-0.98987341772152326</v>
      </c>
      <c r="H13293" s="12">
        <f t="shared" si="830"/>
        <v>0</v>
      </c>
      <c r="I13293" s="17">
        <f t="shared" si="831"/>
        <v>0.27027027027027029</v>
      </c>
      <c r="J13293" s="48" t="str">
        <f t="shared" si="832"/>
        <v>entry17_</v>
      </c>
    </row>
    <row r="13294" spans="1:10">
      <c r="A13294" s="12" t="s">
        <v>19402</v>
      </c>
      <c r="B13294" s="12">
        <v>37</v>
      </c>
      <c r="C13294" s="12">
        <v>10</v>
      </c>
      <c r="D13294" s="12">
        <v>-23.46</v>
      </c>
      <c r="E13294" s="12">
        <v>0</v>
      </c>
      <c r="F13294" s="12">
        <v>-23.6999999999999</v>
      </c>
      <c r="G13294" s="12">
        <f t="shared" si="829"/>
        <v>-0.98987341772152326</v>
      </c>
      <c r="H13294" s="12">
        <f t="shared" si="830"/>
        <v>0</v>
      </c>
      <c r="I13294" s="17">
        <f t="shared" si="831"/>
        <v>0.27027027027027029</v>
      </c>
      <c r="J13294" s="48" t="str">
        <f t="shared" si="832"/>
        <v>entry17_</v>
      </c>
    </row>
    <row r="13295" spans="1:10">
      <c r="A13295" s="12" t="s">
        <v>19403</v>
      </c>
      <c r="B13295" s="12">
        <v>37</v>
      </c>
      <c r="C13295" s="12">
        <v>10</v>
      </c>
      <c r="D13295" s="12">
        <v>-23.46</v>
      </c>
      <c r="E13295" s="12">
        <v>0</v>
      </c>
      <c r="F13295" s="12">
        <v>-23.6999999999999</v>
      </c>
      <c r="G13295" s="12">
        <f t="shared" si="829"/>
        <v>-0.98987341772152326</v>
      </c>
      <c r="H13295" s="12">
        <f t="shared" si="830"/>
        <v>0</v>
      </c>
      <c r="I13295" s="17">
        <f t="shared" si="831"/>
        <v>0.27027027027027029</v>
      </c>
      <c r="J13295" s="48" t="str">
        <f t="shared" si="832"/>
        <v>entry17_</v>
      </c>
    </row>
    <row r="13296" spans="1:10">
      <c r="A13296" s="12" t="s">
        <v>19404</v>
      </c>
      <c r="B13296" s="12">
        <v>53</v>
      </c>
      <c r="C13296" s="12">
        <v>14</v>
      </c>
      <c r="D13296" s="12">
        <v>-11.87</v>
      </c>
      <c r="E13296" s="12">
        <v>0.12</v>
      </c>
      <c r="F13296" s="12">
        <v>-11.99</v>
      </c>
      <c r="G13296" s="12">
        <f t="shared" si="829"/>
        <v>-0.98999165971643033</v>
      </c>
      <c r="H13296" s="12">
        <f t="shared" si="830"/>
        <v>1.0008340283569641E-2</v>
      </c>
      <c r="I13296" s="17">
        <f t="shared" si="831"/>
        <v>0.26415094339622641</v>
      </c>
      <c r="J13296" s="48" t="str">
        <f t="shared" si="832"/>
        <v>entry12_</v>
      </c>
    </row>
    <row r="13297" spans="1:10">
      <c r="A13297" s="12" t="s">
        <v>19405</v>
      </c>
      <c r="B13297" s="12">
        <v>197</v>
      </c>
      <c r="C13297" s="12">
        <v>37</v>
      </c>
      <c r="D13297" s="12">
        <v>-133.85852625365499</v>
      </c>
      <c r="E13297" s="12">
        <v>1.35</v>
      </c>
      <c r="F13297" s="12">
        <v>-135.20852625365501</v>
      </c>
      <c r="G13297" s="12">
        <f t="shared" si="829"/>
        <v>-0.99001542256686248</v>
      </c>
      <c r="H13297" s="12">
        <f t="shared" si="830"/>
        <v>9.9845774331373312E-3</v>
      </c>
      <c r="I13297" s="17">
        <f t="shared" si="831"/>
        <v>0.18781725888324874</v>
      </c>
      <c r="J13297" s="48" t="str">
        <f t="shared" si="832"/>
        <v>entry15_</v>
      </c>
    </row>
    <row r="13298" spans="1:10">
      <c r="A13298" s="12" t="s">
        <v>19406</v>
      </c>
      <c r="B13298" s="12">
        <v>197</v>
      </c>
      <c r="C13298" s="12">
        <v>35</v>
      </c>
      <c r="D13298" s="12">
        <v>-58.593599245261601</v>
      </c>
      <c r="E13298" s="12">
        <v>0.57999999999999996</v>
      </c>
      <c r="F13298" s="12">
        <v>-59.173599245261698</v>
      </c>
      <c r="G13298" s="12">
        <f t="shared" si="829"/>
        <v>-0.99019833156343717</v>
      </c>
      <c r="H13298" s="12">
        <f t="shared" si="830"/>
        <v>9.8016684365611444E-3</v>
      </c>
      <c r="I13298" s="17">
        <f t="shared" si="831"/>
        <v>0.17766497461928935</v>
      </c>
      <c r="J13298" s="48" t="str">
        <f t="shared" si="832"/>
        <v>entry15_</v>
      </c>
    </row>
    <row r="13299" spans="1:10">
      <c r="A13299" s="12" t="s">
        <v>19407</v>
      </c>
      <c r="B13299" s="12">
        <v>240</v>
      </c>
      <c r="C13299" s="12">
        <v>21</v>
      </c>
      <c r="D13299" s="12">
        <v>-162.285080046687</v>
      </c>
      <c r="E13299" s="12">
        <v>1.59</v>
      </c>
      <c r="F13299" s="12">
        <v>-163.875080046687</v>
      </c>
      <c r="G13299" s="12">
        <f t="shared" si="829"/>
        <v>-0.99029748757683578</v>
      </c>
      <c r="H13299" s="12">
        <f t="shared" si="830"/>
        <v>9.7025124231641495E-3</v>
      </c>
      <c r="I13299" s="17">
        <f t="shared" si="831"/>
        <v>8.7499999999999994E-2</v>
      </c>
      <c r="J13299" s="48" t="str">
        <f t="shared" si="832"/>
        <v>entry16_</v>
      </c>
    </row>
    <row r="13300" spans="1:10">
      <c r="A13300" s="12" t="s">
        <v>19408</v>
      </c>
      <c r="B13300" s="12">
        <v>320</v>
      </c>
      <c r="C13300" s="12">
        <v>109</v>
      </c>
      <c r="D13300" s="12">
        <v>-32.725735024767999</v>
      </c>
      <c r="E13300" s="12">
        <v>0.132336716960785</v>
      </c>
      <c r="F13300" s="12">
        <v>-33.041327435176797</v>
      </c>
      <c r="G13300" s="12">
        <f t="shared" si="829"/>
        <v>-0.99044855534245857</v>
      </c>
      <c r="H13300" s="12">
        <f t="shared" si="830"/>
        <v>4.0051876614344293E-3</v>
      </c>
      <c r="I13300" s="17">
        <f t="shared" si="831"/>
        <v>0.34062500000000001</v>
      </c>
      <c r="J13300" s="48" t="str">
        <f t="shared" si="832"/>
        <v>entry1_</v>
      </c>
    </row>
    <row r="13301" spans="1:10">
      <c r="A13301" s="12" t="s">
        <v>19409</v>
      </c>
      <c r="B13301" s="12">
        <v>320</v>
      </c>
      <c r="C13301" s="12">
        <v>132</v>
      </c>
      <c r="D13301" s="12">
        <v>-23.5357686804808</v>
      </c>
      <c r="E13301" s="12">
        <v>0.132336716960785</v>
      </c>
      <c r="F13301" s="12">
        <v>-23.7581053974416</v>
      </c>
      <c r="G13301" s="12">
        <f t="shared" si="829"/>
        <v>-0.99064164784012021</v>
      </c>
      <c r="H13301" s="12">
        <f t="shared" si="830"/>
        <v>5.5701713056225321E-3</v>
      </c>
      <c r="I13301" s="17">
        <f t="shared" si="831"/>
        <v>0.41249999999999998</v>
      </c>
      <c r="J13301" s="48" t="str">
        <f t="shared" si="832"/>
        <v>entry1_</v>
      </c>
    </row>
    <row r="13302" spans="1:10">
      <c r="A13302" s="12" t="s">
        <v>19410</v>
      </c>
      <c r="B13302" s="12">
        <v>197</v>
      </c>
      <c r="C13302" s="12">
        <v>88</v>
      </c>
      <c r="D13302" s="12">
        <v>-42.791849135602497</v>
      </c>
      <c r="E13302" s="12">
        <v>0.39999999999999902</v>
      </c>
      <c r="F13302" s="12">
        <v>-43.191849135602403</v>
      </c>
      <c r="G13302" s="12">
        <f t="shared" si="829"/>
        <v>-0.99073899339794202</v>
      </c>
      <c r="H13302" s="12">
        <f t="shared" si="830"/>
        <v>9.2610066020601314E-3</v>
      </c>
      <c r="I13302" s="17">
        <f t="shared" si="831"/>
        <v>0.4467005076142132</v>
      </c>
      <c r="J13302" s="48" t="str">
        <f t="shared" si="832"/>
        <v>entry15_</v>
      </c>
    </row>
    <row r="13303" spans="1:10">
      <c r="A13303" s="12" t="s">
        <v>19411</v>
      </c>
      <c r="B13303" s="12">
        <v>240</v>
      </c>
      <c r="C13303" s="12">
        <v>105</v>
      </c>
      <c r="D13303" s="12">
        <v>-67.571031399197295</v>
      </c>
      <c r="E13303" s="12">
        <v>0.63</v>
      </c>
      <c r="F13303" s="12">
        <v>-68.201031399197404</v>
      </c>
      <c r="G13303" s="12">
        <f t="shared" si="829"/>
        <v>-0.9907626030416965</v>
      </c>
      <c r="H13303" s="12">
        <f t="shared" si="830"/>
        <v>9.2373969583019223E-3</v>
      </c>
      <c r="I13303" s="17">
        <f t="shared" si="831"/>
        <v>0.4375</v>
      </c>
      <c r="J13303" s="48" t="str">
        <f t="shared" si="832"/>
        <v>entry16_</v>
      </c>
    </row>
    <row r="13304" spans="1:10">
      <c r="A13304" s="12" t="s">
        <v>19412</v>
      </c>
      <c r="B13304" s="12">
        <v>197</v>
      </c>
      <c r="C13304" s="12">
        <v>91</v>
      </c>
      <c r="D13304" s="12">
        <v>-42.941849135602503</v>
      </c>
      <c r="E13304" s="12">
        <v>0.39999999999999902</v>
      </c>
      <c r="F13304" s="12">
        <v>-43.341849135602402</v>
      </c>
      <c r="G13304" s="12">
        <f t="shared" si="829"/>
        <v>-0.99077104442986663</v>
      </c>
      <c r="H13304" s="12">
        <f t="shared" si="830"/>
        <v>9.2289555701357013E-3</v>
      </c>
      <c r="I13304" s="17">
        <f t="shared" si="831"/>
        <v>0.46192893401015228</v>
      </c>
      <c r="J13304" s="48" t="str">
        <f t="shared" si="832"/>
        <v>entry15_</v>
      </c>
    </row>
    <row r="13305" spans="1:10">
      <c r="A13305" s="12" t="s">
        <v>19413</v>
      </c>
      <c r="B13305" s="12">
        <v>36</v>
      </c>
      <c r="C13305" s="12">
        <v>8</v>
      </c>
      <c r="D13305" s="12">
        <v>-12.95</v>
      </c>
      <c r="E13305" s="12">
        <v>0.12000000000000099</v>
      </c>
      <c r="F13305" s="12">
        <v>-13.07</v>
      </c>
      <c r="G13305" s="12">
        <f t="shared" si="829"/>
        <v>-0.99081866870696245</v>
      </c>
      <c r="H13305" s="12">
        <f t="shared" si="830"/>
        <v>9.1813312930375656E-3</v>
      </c>
      <c r="I13305" s="17">
        <f t="shared" si="831"/>
        <v>0.22222222222222221</v>
      </c>
      <c r="J13305" s="48" t="str">
        <f t="shared" si="832"/>
        <v>entry17_</v>
      </c>
    </row>
    <row r="13306" spans="1:10">
      <c r="A13306" s="12" t="s">
        <v>19414</v>
      </c>
      <c r="B13306" s="12">
        <v>36</v>
      </c>
      <c r="C13306" s="12">
        <v>8</v>
      </c>
      <c r="D13306" s="12">
        <v>-12.95</v>
      </c>
      <c r="E13306" s="12">
        <v>0.12000000000000099</v>
      </c>
      <c r="F13306" s="12">
        <v>-13.07</v>
      </c>
      <c r="G13306" s="12">
        <f t="shared" si="829"/>
        <v>-0.99081866870696245</v>
      </c>
      <c r="H13306" s="12">
        <f t="shared" si="830"/>
        <v>9.1813312930375656E-3</v>
      </c>
      <c r="I13306" s="17">
        <f t="shared" si="831"/>
        <v>0.22222222222222221</v>
      </c>
      <c r="J13306" s="48" t="str">
        <f t="shared" si="832"/>
        <v>entry17_</v>
      </c>
    </row>
    <row r="13307" spans="1:10">
      <c r="A13307" s="12" t="s">
        <v>19415</v>
      </c>
      <c r="B13307" s="12">
        <v>36</v>
      </c>
      <c r="C13307" s="12">
        <v>8</v>
      </c>
      <c r="D13307" s="12">
        <v>-12.95</v>
      </c>
      <c r="E13307" s="12">
        <v>0.12000000000000099</v>
      </c>
      <c r="F13307" s="12">
        <v>-13.07</v>
      </c>
      <c r="G13307" s="12">
        <f t="shared" si="829"/>
        <v>-0.99081866870696245</v>
      </c>
      <c r="H13307" s="12">
        <f t="shared" si="830"/>
        <v>9.1813312930375656E-3</v>
      </c>
      <c r="I13307" s="17">
        <f t="shared" si="831"/>
        <v>0.22222222222222221</v>
      </c>
      <c r="J13307" s="48" t="str">
        <f t="shared" si="832"/>
        <v>entry17_</v>
      </c>
    </row>
    <row r="13308" spans="1:10">
      <c r="A13308" s="12" t="s">
        <v>19416</v>
      </c>
      <c r="B13308" s="12">
        <v>36</v>
      </c>
      <c r="C13308" s="12">
        <v>8</v>
      </c>
      <c r="D13308" s="12">
        <v>-12.95</v>
      </c>
      <c r="E13308" s="12">
        <v>0.12000000000000099</v>
      </c>
      <c r="F13308" s="12">
        <v>-13.07</v>
      </c>
      <c r="G13308" s="12">
        <f t="shared" si="829"/>
        <v>-0.99081866870696245</v>
      </c>
      <c r="H13308" s="12">
        <f t="shared" si="830"/>
        <v>9.1813312930375656E-3</v>
      </c>
      <c r="I13308" s="17">
        <f t="shared" si="831"/>
        <v>0.22222222222222221</v>
      </c>
      <c r="J13308" s="48" t="str">
        <f t="shared" si="832"/>
        <v>entry17_</v>
      </c>
    </row>
    <row r="13309" spans="1:10">
      <c r="A13309" s="12" t="s">
        <v>19417</v>
      </c>
      <c r="B13309" s="12">
        <v>53</v>
      </c>
      <c r="C13309" s="12">
        <v>13</v>
      </c>
      <c r="D13309" s="12">
        <v>-12.98</v>
      </c>
      <c r="E13309" s="12">
        <v>0.12</v>
      </c>
      <c r="F13309" s="12">
        <v>-13.0999999999999</v>
      </c>
      <c r="G13309" s="12">
        <f t="shared" si="829"/>
        <v>-0.99083969465649613</v>
      </c>
      <c r="H13309" s="12">
        <f t="shared" si="830"/>
        <v>9.1603053435115201E-3</v>
      </c>
      <c r="I13309" s="17">
        <f t="shared" si="831"/>
        <v>0.24528301886792453</v>
      </c>
      <c r="J13309" s="48" t="str">
        <f t="shared" si="832"/>
        <v>entry12_</v>
      </c>
    </row>
    <row r="13310" spans="1:10">
      <c r="A13310" s="12" t="s">
        <v>19418</v>
      </c>
      <c r="B13310" s="12">
        <v>53</v>
      </c>
      <c r="C13310" s="12">
        <v>13</v>
      </c>
      <c r="D13310" s="12">
        <v>-12.98</v>
      </c>
      <c r="E13310" s="12">
        <v>0.12</v>
      </c>
      <c r="F13310" s="12">
        <v>-13.0999999999999</v>
      </c>
      <c r="G13310" s="12">
        <f t="shared" si="829"/>
        <v>-0.99083969465649613</v>
      </c>
      <c r="H13310" s="12">
        <f t="shared" si="830"/>
        <v>9.1603053435115201E-3</v>
      </c>
      <c r="I13310" s="17">
        <f t="shared" si="831"/>
        <v>0.24528301886792453</v>
      </c>
      <c r="J13310" s="48" t="str">
        <f t="shared" si="832"/>
        <v>entry12_</v>
      </c>
    </row>
    <row r="13311" spans="1:10">
      <c r="A13311" s="12" t="s">
        <v>19419</v>
      </c>
      <c r="B13311" s="12">
        <v>53</v>
      </c>
      <c r="C13311" s="12">
        <v>13</v>
      </c>
      <c r="D13311" s="12">
        <v>-12.98</v>
      </c>
      <c r="E13311" s="12">
        <v>0.12</v>
      </c>
      <c r="F13311" s="12">
        <v>-13.0999999999999</v>
      </c>
      <c r="G13311" s="12">
        <f t="shared" si="829"/>
        <v>-0.99083969465649613</v>
      </c>
      <c r="H13311" s="12">
        <f t="shared" si="830"/>
        <v>9.1603053435115201E-3</v>
      </c>
      <c r="I13311" s="17">
        <f t="shared" si="831"/>
        <v>0.24528301886792453</v>
      </c>
      <c r="J13311" s="48" t="str">
        <f t="shared" si="832"/>
        <v>entry12_</v>
      </c>
    </row>
    <row r="13312" spans="1:10">
      <c r="A13312" s="12" t="s">
        <v>19420</v>
      </c>
      <c r="B13312" s="12">
        <v>36</v>
      </c>
      <c r="C13312" s="12">
        <v>8</v>
      </c>
      <c r="D13312" s="12">
        <v>-12.99</v>
      </c>
      <c r="E13312" s="12">
        <v>0.12000000000000099</v>
      </c>
      <c r="F13312" s="12">
        <v>-13.11</v>
      </c>
      <c r="G13312" s="12">
        <f t="shared" si="829"/>
        <v>-0.99084668192219683</v>
      </c>
      <c r="H13312" s="12">
        <f t="shared" si="830"/>
        <v>9.15331807780328E-3</v>
      </c>
      <c r="I13312" s="17">
        <f t="shared" si="831"/>
        <v>0.22222222222222221</v>
      </c>
      <c r="J13312" s="48" t="str">
        <f t="shared" si="832"/>
        <v>entry17_</v>
      </c>
    </row>
    <row r="13313" spans="1:10">
      <c r="A13313" s="12" t="s">
        <v>19421</v>
      </c>
      <c r="B13313" s="12">
        <v>36</v>
      </c>
      <c r="C13313" s="12">
        <v>8</v>
      </c>
      <c r="D13313" s="12">
        <v>-12.99</v>
      </c>
      <c r="E13313" s="12">
        <v>0.12000000000000099</v>
      </c>
      <c r="F13313" s="12">
        <v>-13.11</v>
      </c>
      <c r="G13313" s="12">
        <f t="shared" si="829"/>
        <v>-0.99084668192219683</v>
      </c>
      <c r="H13313" s="12">
        <f t="shared" si="830"/>
        <v>9.15331807780328E-3</v>
      </c>
      <c r="I13313" s="17">
        <f t="shared" si="831"/>
        <v>0.22222222222222221</v>
      </c>
      <c r="J13313" s="48" t="str">
        <f t="shared" si="832"/>
        <v>entry17_</v>
      </c>
    </row>
    <row r="13314" spans="1:10">
      <c r="A13314" s="12" t="s">
        <v>19422</v>
      </c>
      <c r="B13314" s="12">
        <v>36</v>
      </c>
      <c r="C13314" s="12">
        <v>8</v>
      </c>
      <c r="D13314" s="12">
        <v>-12.99</v>
      </c>
      <c r="E13314" s="12">
        <v>0.12000000000000099</v>
      </c>
      <c r="F13314" s="12">
        <v>-13.11</v>
      </c>
      <c r="G13314" s="12">
        <f t="shared" ref="G13314:G13377" si="833">D13314/ABS(F13314)</f>
        <v>-0.99084668192219683</v>
      </c>
      <c r="H13314" s="12">
        <f t="shared" ref="H13314:H13377" si="834">E13314/ABS(F13314)</f>
        <v>9.15331807780328E-3</v>
      </c>
      <c r="I13314" s="17">
        <f t="shared" ref="I13314:I13377" si="835">C13314/B13314</f>
        <v>0.22222222222222221</v>
      </c>
      <c r="J13314" s="48" t="str">
        <f t="shared" ref="J13314:J13377" si="836">LEFT(A13314,FIND("_",A13314,6))</f>
        <v>entry17_</v>
      </c>
    </row>
    <row r="13315" spans="1:10">
      <c r="A13315" s="12" t="s">
        <v>19423</v>
      </c>
      <c r="B13315" s="12">
        <v>36</v>
      </c>
      <c r="C13315" s="12">
        <v>8</v>
      </c>
      <c r="D13315" s="12">
        <v>-12.99</v>
      </c>
      <c r="E13315" s="12">
        <v>0.12000000000000099</v>
      </c>
      <c r="F13315" s="12">
        <v>-13.11</v>
      </c>
      <c r="G13315" s="12">
        <f t="shared" si="833"/>
        <v>-0.99084668192219683</v>
      </c>
      <c r="H13315" s="12">
        <f t="shared" si="834"/>
        <v>9.15331807780328E-3</v>
      </c>
      <c r="I13315" s="17">
        <f t="shared" si="835"/>
        <v>0.22222222222222221</v>
      </c>
      <c r="J13315" s="48" t="str">
        <f t="shared" si="836"/>
        <v>entry17_</v>
      </c>
    </row>
    <row r="13316" spans="1:10">
      <c r="A13316" s="12" t="s">
        <v>19424</v>
      </c>
      <c r="B13316" s="12">
        <v>36</v>
      </c>
      <c r="C13316" s="12">
        <v>8</v>
      </c>
      <c r="D13316" s="12">
        <v>-13.08</v>
      </c>
      <c r="E13316" s="12">
        <v>0.12000000000000099</v>
      </c>
      <c r="F13316" s="12">
        <v>-13.2</v>
      </c>
      <c r="G13316" s="12">
        <f t="shared" si="833"/>
        <v>-0.99090909090909096</v>
      </c>
      <c r="H13316" s="12">
        <f t="shared" si="834"/>
        <v>9.0909090909091668E-3</v>
      </c>
      <c r="I13316" s="17">
        <f t="shared" si="835"/>
        <v>0.22222222222222221</v>
      </c>
      <c r="J13316" s="48" t="str">
        <f t="shared" si="836"/>
        <v>entry17_</v>
      </c>
    </row>
    <row r="13317" spans="1:10">
      <c r="A13317" s="12" t="s">
        <v>19425</v>
      </c>
      <c r="B13317" s="12">
        <v>36</v>
      </c>
      <c r="C13317" s="12">
        <v>8</v>
      </c>
      <c r="D13317" s="12">
        <v>-13.08</v>
      </c>
      <c r="E13317" s="12">
        <v>0.12000000000000099</v>
      </c>
      <c r="F13317" s="12">
        <v>-13.2</v>
      </c>
      <c r="G13317" s="12">
        <f t="shared" si="833"/>
        <v>-0.99090909090909096</v>
      </c>
      <c r="H13317" s="12">
        <f t="shared" si="834"/>
        <v>9.0909090909091668E-3</v>
      </c>
      <c r="I13317" s="17">
        <f t="shared" si="835"/>
        <v>0.22222222222222221</v>
      </c>
      <c r="J13317" s="48" t="str">
        <f t="shared" si="836"/>
        <v>entry17_</v>
      </c>
    </row>
    <row r="13318" spans="1:10">
      <c r="A13318" s="12" t="s">
        <v>19426</v>
      </c>
      <c r="B13318" s="12">
        <v>36</v>
      </c>
      <c r="C13318" s="12">
        <v>8</v>
      </c>
      <c r="D13318" s="12">
        <v>-13.08</v>
      </c>
      <c r="E13318" s="12">
        <v>0.12000000000000099</v>
      </c>
      <c r="F13318" s="12">
        <v>-13.2</v>
      </c>
      <c r="G13318" s="12">
        <f t="shared" si="833"/>
        <v>-0.99090909090909096</v>
      </c>
      <c r="H13318" s="12">
        <f t="shared" si="834"/>
        <v>9.0909090909091668E-3</v>
      </c>
      <c r="I13318" s="17">
        <f t="shared" si="835"/>
        <v>0.22222222222222221</v>
      </c>
      <c r="J13318" s="48" t="str">
        <f t="shared" si="836"/>
        <v>entry17_</v>
      </c>
    </row>
    <row r="13319" spans="1:10">
      <c r="A13319" s="12" t="s">
        <v>19427</v>
      </c>
      <c r="B13319" s="12">
        <v>36</v>
      </c>
      <c r="C13319" s="12">
        <v>8</v>
      </c>
      <c r="D13319" s="12">
        <v>-13.08</v>
      </c>
      <c r="E13319" s="12">
        <v>0.12000000000000099</v>
      </c>
      <c r="F13319" s="12">
        <v>-13.2</v>
      </c>
      <c r="G13319" s="12">
        <f t="shared" si="833"/>
        <v>-0.99090909090909096</v>
      </c>
      <c r="H13319" s="12">
        <f t="shared" si="834"/>
        <v>9.0909090909091668E-3</v>
      </c>
      <c r="I13319" s="17">
        <f t="shared" si="835"/>
        <v>0.22222222222222221</v>
      </c>
      <c r="J13319" s="48" t="str">
        <f t="shared" si="836"/>
        <v>entry17_</v>
      </c>
    </row>
    <row r="13320" spans="1:10">
      <c r="A13320" s="12" t="s">
        <v>19428</v>
      </c>
      <c r="B13320" s="12">
        <v>36</v>
      </c>
      <c r="C13320" s="12">
        <v>8</v>
      </c>
      <c r="D13320" s="12">
        <v>-13.08</v>
      </c>
      <c r="E13320" s="12">
        <v>0.12000000000000099</v>
      </c>
      <c r="F13320" s="12">
        <v>-13.2</v>
      </c>
      <c r="G13320" s="12">
        <f t="shared" si="833"/>
        <v>-0.99090909090909096</v>
      </c>
      <c r="H13320" s="12">
        <f t="shared" si="834"/>
        <v>9.0909090909091668E-3</v>
      </c>
      <c r="I13320" s="17">
        <f t="shared" si="835"/>
        <v>0.22222222222222221</v>
      </c>
      <c r="J13320" s="48" t="str">
        <f t="shared" si="836"/>
        <v>entry17_</v>
      </c>
    </row>
    <row r="13321" spans="1:10">
      <c r="A13321" s="12" t="s">
        <v>19429</v>
      </c>
      <c r="B13321" s="12">
        <v>36</v>
      </c>
      <c r="C13321" s="12">
        <v>8</v>
      </c>
      <c r="D13321" s="12">
        <v>-13.08</v>
      </c>
      <c r="E13321" s="12">
        <v>0.12000000000000099</v>
      </c>
      <c r="F13321" s="12">
        <v>-13.2</v>
      </c>
      <c r="G13321" s="12">
        <f t="shared" si="833"/>
        <v>-0.99090909090909096</v>
      </c>
      <c r="H13321" s="12">
        <f t="shared" si="834"/>
        <v>9.0909090909091668E-3</v>
      </c>
      <c r="I13321" s="17">
        <f t="shared" si="835"/>
        <v>0.22222222222222221</v>
      </c>
      <c r="J13321" s="48" t="str">
        <f t="shared" si="836"/>
        <v>entry17_</v>
      </c>
    </row>
    <row r="13322" spans="1:10">
      <c r="A13322" s="12" t="s">
        <v>19430</v>
      </c>
      <c r="B13322" s="12">
        <v>36</v>
      </c>
      <c r="C13322" s="12">
        <v>8</v>
      </c>
      <c r="D13322" s="12">
        <v>-13.08</v>
      </c>
      <c r="E13322" s="12">
        <v>0.12000000000000099</v>
      </c>
      <c r="F13322" s="12">
        <v>-13.2</v>
      </c>
      <c r="G13322" s="12">
        <f t="shared" si="833"/>
        <v>-0.99090909090909096</v>
      </c>
      <c r="H13322" s="12">
        <f t="shared" si="834"/>
        <v>9.0909090909091668E-3</v>
      </c>
      <c r="I13322" s="17">
        <f t="shared" si="835"/>
        <v>0.22222222222222221</v>
      </c>
      <c r="J13322" s="48" t="str">
        <f t="shared" si="836"/>
        <v>entry17_</v>
      </c>
    </row>
    <row r="13323" spans="1:10">
      <c r="A13323" s="12" t="s">
        <v>19431</v>
      </c>
      <c r="B13323" s="12">
        <v>36</v>
      </c>
      <c r="C13323" s="12">
        <v>8</v>
      </c>
      <c r="D13323" s="12">
        <v>-13.08</v>
      </c>
      <c r="E13323" s="12">
        <v>0.12000000000000099</v>
      </c>
      <c r="F13323" s="12">
        <v>-13.2</v>
      </c>
      <c r="G13323" s="12">
        <f t="shared" si="833"/>
        <v>-0.99090909090909096</v>
      </c>
      <c r="H13323" s="12">
        <f t="shared" si="834"/>
        <v>9.0909090909091668E-3</v>
      </c>
      <c r="I13323" s="17">
        <f t="shared" si="835"/>
        <v>0.22222222222222221</v>
      </c>
      <c r="J13323" s="48" t="str">
        <f t="shared" si="836"/>
        <v>entry17_</v>
      </c>
    </row>
    <row r="13324" spans="1:10">
      <c r="A13324" s="12" t="s">
        <v>19432</v>
      </c>
      <c r="B13324" s="12">
        <v>240</v>
      </c>
      <c r="C13324" s="12">
        <v>81</v>
      </c>
      <c r="D13324" s="12">
        <v>-191.923224385927</v>
      </c>
      <c r="E13324" s="12">
        <v>1.76</v>
      </c>
      <c r="F13324" s="12">
        <v>-193.68322438592699</v>
      </c>
      <c r="G13324" s="12">
        <f t="shared" si="833"/>
        <v>-0.99091299721191617</v>
      </c>
      <c r="H13324" s="12">
        <f t="shared" si="834"/>
        <v>9.0870027880839092E-3</v>
      </c>
      <c r="I13324" s="17">
        <f t="shared" si="835"/>
        <v>0.33750000000000002</v>
      </c>
      <c r="J13324" s="48" t="str">
        <f t="shared" si="836"/>
        <v>entry16_</v>
      </c>
    </row>
    <row r="13325" spans="1:10">
      <c r="A13325" s="12" t="s">
        <v>19433</v>
      </c>
      <c r="B13325" s="12">
        <v>240</v>
      </c>
      <c r="C13325" s="12">
        <v>102</v>
      </c>
      <c r="D13325" s="12">
        <v>-193.09098077714199</v>
      </c>
      <c r="E13325" s="12">
        <v>1.76</v>
      </c>
      <c r="F13325" s="12">
        <v>-194.85098077714201</v>
      </c>
      <c r="G13325" s="12">
        <f t="shared" si="833"/>
        <v>-0.99096745629413596</v>
      </c>
      <c r="H13325" s="12">
        <f t="shared" si="834"/>
        <v>9.0325437058639928E-3</v>
      </c>
      <c r="I13325" s="17">
        <f t="shared" si="835"/>
        <v>0.42499999999999999</v>
      </c>
      <c r="J13325" s="48" t="str">
        <f t="shared" si="836"/>
        <v>entry16_</v>
      </c>
    </row>
    <row r="13326" spans="1:10">
      <c r="A13326" s="12" t="s">
        <v>19434</v>
      </c>
      <c r="B13326" s="12">
        <v>197</v>
      </c>
      <c r="C13326" s="12">
        <v>86</v>
      </c>
      <c r="D13326" s="12">
        <v>-44.221849135602497</v>
      </c>
      <c r="E13326" s="12">
        <v>0.39999999999999902</v>
      </c>
      <c r="F13326" s="12">
        <v>-44.621849135602403</v>
      </c>
      <c r="G13326" s="12">
        <f t="shared" si="833"/>
        <v>-0.99103578162383332</v>
      </c>
      <c r="H13326" s="12">
        <f t="shared" si="834"/>
        <v>8.9642183761688022E-3</v>
      </c>
      <c r="I13326" s="17">
        <f t="shared" si="835"/>
        <v>0.43654822335025378</v>
      </c>
      <c r="J13326" s="48" t="str">
        <f t="shared" si="836"/>
        <v>entry15_</v>
      </c>
    </row>
    <row r="13327" spans="1:10">
      <c r="A13327" s="12" t="s">
        <v>19435</v>
      </c>
      <c r="B13327" s="12">
        <v>36</v>
      </c>
      <c r="C13327" s="12">
        <v>14</v>
      </c>
      <c r="D13327" s="12">
        <v>-15.5859709387049</v>
      </c>
      <c r="E13327" s="12">
        <v>0.14000000000000001</v>
      </c>
      <c r="F13327" s="12">
        <v>-15.725970938704901</v>
      </c>
      <c r="G13327" s="12">
        <f t="shared" si="833"/>
        <v>-0.9910975290145404</v>
      </c>
      <c r="H13327" s="12">
        <f t="shared" si="834"/>
        <v>8.9024709854595221E-3</v>
      </c>
      <c r="I13327" s="17">
        <f t="shared" si="835"/>
        <v>0.3888888888888889</v>
      </c>
      <c r="J13327" s="48" t="str">
        <f t="shared" si="836"/>
        <v>entry17_</v>
      </c>
    </row>
    <row r="13328" spans="1:10">
      <c r="A13328" s="12" t="s">
        <v>19436</v>
      </c>
      <c r="B13328" s="12">
        <v>197</v>
      </c>
      <c r="C13328" s="12">
        <v>95</v>
      </c>
      <c r="D13328" s="12">
        <v>-46.781849135602499</v>
      </c>
      <c r="E13328" s="12">
        <v>0.39999999999999902</v>
      </c>
      <c r="F13328" s="12">
        <v>-47.181849135602398</v>
      </c>
      <c r="G13328" s="12">
        <f t="shared" si="833"/>
        <v>-0.99152216355806055</v>
      </c>
      <c r="H13328" s="12">
        <f t="shared" si="834"/>
        <v>8.4778364419415622E-3</v>
      </c>
      <c r="I13328" s="17">
        <f t="shared" si="835"/>
        <v>0.48223350253807107</v>
      </c>
      <c r="J13328" s="48" t="str">
        <f t="shared" si="836"/>
        <v>entry15_</v>
      </c>
    </row>
    <row r="13329" spans="1:10">
      <c r="A13329" s="12" t="s">
        <v>19437</v>
      </c>
      <c r="B13329" s="12">
        <v>36</v>
      </c>
      <c r="C13329" s="12">
        <v>11</v>
      </c>
      <c r="D13329" s="12">
        <v>-17.002983958440499</v>
      </c>
      <c r="E13329" s="12">
        <v>0.14000000000000001</v>
      </c>
      <c r="F13329" s="12">
        <v>-17.1429839584404</v>
      </c>
      <c r="G13329" s="12">
        <f t="shared" si="833"/>
        <v>-0.99183339374642698</v>
      </c>
      <c r="H13329" s="12">
        <f t="shared" si="834"/>
        <v>8.1666062535787759E-3</v>
      </c>
      <c r="I13329" s="17">
        <f t="shared" si="835"/>
        <v>0.30555555555555558</v>
      </c>
      <c r="J13329" s="48" t="str">
        <f t="shared" si="836"/>
        <v>entry17_</v>
      </c>
    </row>
    <row r="13330" spans="1:10">
      <c r="A13330" s="12" t="s">
        <v>19438</v>
      </c>
      <c r="B13330" s="12">
        <v>36</v>
      </c>
      <c r="C13330" s="12">
        <v>11</v>
      </c>
      <c r="D13330" s="12">
        <v>-17.202983958440502</v>
      </c>
      <c r="E13330" s="12">
        <v>0.14000000000000001</v>
      </c>
      <c r="F13330" s="12">
        <v>-17.342983958440399</v>
      </c>
      <c r="G13330" s="12">
        <f t="shared" si="833"/>
        <v>-0.99192757138359899</v>
      </c>
      <c r="H13330" s="12">
        <f t="shared" si="834"/>
        <v>8.0724286164068956E-3</v>
      </c>
      <c r="I13330" s="17">
        <f t="shared" si="835"/>
        <v>0.30555555555555558</v>
      </c>
      <c r="J13330" s="48" t="str">
        <f t="shared" si="836"/>
        <v>entry17_</v>
      </c>
    </row>
    <row r="13331" spans="1:10">
      <c r="A13331" s="12" t="s">
        <v>19439</v>
      </c>
      <c r="B13331" s="12">
        <v>36</v>
      </c>
      <c r="C13331" s="12">
        <v>11</v>
      </c>
      <c r="D13331" s="12">
        <v>-17.202983958440502</v>
      </c>
      <c r="E13331" s="12">
        <v>0.14000000000000001</v>
      </c>
      <c r="F13331" s="12">
        <v>-17.342983958440399</v>
      </c>
      <c r="G13331" s="12">
        <f t="shared" si="833"/>
        <v>-0.99192757138359899</v>
      </c>
      <c r="H13331" s="12">
        <f t="shared" si="834"/>
        <v>8.0724286164068956E-3</v>
      </c>
      <c r="I13331" s="17">
        <f t="shared" si="835"/>
        <v>0.30555555555555558</v>
      </c>
      <c r="J13331" s="48" t="str">
        <f t="shared" si="836"/>
        <v>entry17_</v>
      </c>
    </row>
    <row r="13332" spans="1:10">
      <c r="A13332" s="12" t="s">
        <v>19440</v>
      </c>
      <c r="B13332" s="12">
        <v>197</v>
      </c>
      <c r="C13332" s="12">
        <v>32</v>
      </c>
      <c r="D13332" s="12">
        <v>-73.783599245261598</v>
      </c>
      <c r="E13332" s="12">
        <v>0.57999999999999996</v>
      </c>
      <c r="F13332" s="12">
        <v>-74.363599245261796</v>
      </c>
      <c r="G13332" s="12">
        <f t="shared" si="833"/>
        <v>-0.99220048510444914</v>
      </c>
      <c r="H13332" s="12">
        <f t="shared" si="834"/>
        <v>7.7995148955482497E-3</v>
      </c>
      <c r="I13332" s="17">
        <f t="shared" si="835"/>
        <v>0.16243654822335024</v>
      </c>
      <c r="J13332" s="48" t="str">
        <f t="shared" si="836"/>
        <v>entry15_</v>
      </c>
    </row>
    <row r="13333" spans="1:10">
      <c r="A13333" s="12" t="s">
        <v>19441</v>
      </c>
      <c r="B13333" s="12">
        <v>320</v>
      </c>
      <c r="C13333" s="12">
        <v>124</v>
      </c>
      <c r="D13333" s="12">
        <v>-62.258463097203602</v>
      </c>
      <c r="E13333" s="12">
        <v>0.46999999999999897</v>
      </c>
      <c r="F13333" s="12">
        <v>-62.7284630972038</v>
      </c>
      <c r="G13333" s="12">
        <f t="shared" si="833"/>
        <v>-0.9925073885634359</v>
      </c>
      <c r="H13333" s="12">
        <f t="shared" si="834"/>
        <v>7.4926114365609225E-3</v>
      </c>
      <c r="I13333" s="17">
        <f t="shared" si="835"/>
        <v>0.38750000000000001</v>
      </c>
      <c r="J13333" s="48" t="str">
        <f t="shared" si="836"/>
        <v>entry1_</v>
      </c>
    </row>
    <row r="13334" spans="1:10">
      <c r="A13334" s="12" t="s">
        <v>19442</v>
      </c>
      <c r="B13334" s="12">
        <v>320</v>
      </c>
      <c r="C13334" s="12">
        <v>125</v>
      </c>
      <c r="D13334" s="12">
        <v>-63.3469477203069</v>
      </c>
      <c r="E13334" s="12">
        <v>0.46999999999999897</v>
      </c>
      <c r="F13334" s="12">
        <v>-63.816947720306999</v>
      </c>
      <c r="G13334" s="12">
        <f t="shared" si="833"/>
        <v>-0.99263518521662952</v>
      </c>
      <c r="H13334" s="12">
        <f t="shared" si="834"/>
        <v>7.3648147833689278E-3</v>
      </c>
      <c r="I13334" s="17">
        <f t="shared" si="835"/>
        <v>0.390625</v>
      </c>
      <c r="J13334" s="48" t="str">
        <f t="shared" si="836"/>
        <v>entry1_</v>
      </c>
    </row>
    <row r="13335" spans="1:10">
      <c r="A13335" s="12" t="s">
        <v>19443</v>
      </c>
      <c r="B13335" s="12">
        <v>197</v>
      </c>
      <c r="C13335" s="12">
        <v>52</v>
      </c>
      <c r="D13335" s="12">
        <v>-54.469255225142803</v>
      </c>
      <c r="E13335" s="12">
        <v>0.39999999999999902</v>
      </c>
      <c r="F13335" s="12">
        <v>-54.869255225142702</v>
      </c>
      <c r="G13335" s="12">
        <f t="shared" si="833"/>
        <v>-0.99270994296608195</v>
      </c>
      <c r="H13335" s="12">
        <f t="shared" si="834"/>
        <v>7.2900570339199224E-3</v>
      </c>
      <c r="I13335" s="17">
        <f t="shared" si="835"/>
        <v>0.26395939086294418</v>
      </c>
      <c r="J13335" s="48" t="str">
        <f t="shared" si="836"/>
        <v>entry15_</v>
      </c>
    </row>
    <row r="13336" spans="1:10">
      <c r="A13336" s="12" t="s">
        <v>19444</v>
      </c>
      <c r="B13336" s="12">
        <v>320</v>
      </c>
      <c r="C13336" s="12">
        <v>117</v>
      </c>
      <c r="D13336" s="12">
        <v>-31.048856370977699</v>
      </c>
      <c r="E13336" s="12">
        <v>0.132336716960785</v>
      </c>
      <c r="F13336" s="12">
        <v>-31.2711930879384</v>
      </c>
      <c r="G13336" s="12">
        <f t="shared" si="833"/>
        <v>-0.99289004687683446</v>
      </c>
      <c r="H13336" s="12">
        <f t="shared" si="834"/>
        <v>4.2319049544620206E-3</v>
      </c>
      <c r="I13336" s="17">
        <f t="shared" si="835"/>
        <v>0.36562499999999998</v>
      </c>
      <c r="J13336" s="48" t="str">
        <f t="shared" si="836"/>
        <v>entry1_</v>
      </c>
    </row>
    <row r="13337" spans="1:10">
      <c r="A13337" s="12" t="s">
        <v>19445</v>
      </c>
      <c r="B13337" s="12">
        <v>53</v>
      </c>
      <c r="C13337" s="12">
        <v>24</v>
      </c>
      <c r="D13337" s="12">
        <v>-10.0262049444538</v>
      </c>
      <c r="E13337" s="12">
        <v>7.0000000000000007E-2</v>
      </c>
      <c r="F13337" s="12">
        <v>-10.096204944453801</v>
      </c>
      <c r="G13337" s="12">
        <f t="shared" si="833"/>
        <v>-0.99306670175723266</v>
      </c>
      <c r="H13337" s="12">
        <f t="shared" si="834"/>
        <v>6.9332982427672942E-3</v>
      </c>
      <c r="I13337" s="17">
        <f t="shared" si="835"/>
        <v>0.45283018867924529</v>
      </c>
      <c r="J13337" s="48" t="str">
        <f t="shared" si="836"/>
        <v>entry12_</v>
      </c>
    </row>
    <row r="13338" spans="1:10">
      <c r="A13338" s="12" t="s">
        <v>19446</v>
      </c>
      <c r="B13338" s="12">
        <v>53</v>
      </c>
      <c r="C13338" s="12">
        <v>24</v>
      </c>
      <c r="D13338" s="12">
        <v>-10.0262049444538</v>
      </c>
      <c r="E13338" s="12">
        <v>7.0000000000000007E-2</v>
      </c>
      <c r="F13338" s="12">
        <v>-10.096204944453801</v>
      </c>
      <c r="G13338" s="12">
        <f t="shared" si="833"/>
        <v>-0.99306670175723266</v>
      </c>
      <c r="H13338" s="12">
        <f t="shared" si="834"/>
        <v>6.9332982427672942E-3</v>
      </c>
      <c r="I13338" s="17">
        <f t="shared" si="835"/>
        <v>0.45283018867924529</v>
      </c>
      <c r="J13338" s="48" t="str">
        <f t="shared" si="836"/>
        <v>entry12_</v>
      </c>
    </row>
    <row r="13339" spans="1:10">
      <c r="A13339" s="12" t="s">
        <v>19447</v>
      </c>
      <c r="B13339" s="12">
        <v>53</v>
      </c>
      <c r="C13339" s="12">
        <v>28</v>
      </c>
      <c r="D13339" s="12">
        <v>-10.0362049444538</v>
      </c>
      <c r="E13339" s="12">
        <v>7.0000000000000007E-2</v>
      </c>
      <c r="F13339" s="12">
        <v>-10.1062049444538</v>
      </c>
      <c r="G13339" s="12">
        <f t="shared" si="833"/>
        <v>-0.99307356219424225</v>
      </c>
      <c r="H13339" s="12">
        <f t="shared" si="834"/>
        <v>6.9264378057576808E-3</v>
      </c>
      <c r="I13339" s="17">
        <f t="shared" si="835"/>
        <v>0.52830188679245282</v>
      </c>
      <c r="J13339" s="48" t="str">
        <f t="shared" si="836"/>
        <v>entry12_</v>
      </c>
    </row>
    <row r="13340" spans="1:10">
      <c r="A13340" s="12" t="s">
        <v>19448</v>
      </c>
      <c r="B13340" s="12">
        <v>197</v>
      </c>
      <c r="C13340" s="12">
        <v>86</v>
      </c>
      <c r="D13340" s="12">
        <v>-58.251849135602498</v>
      </c>
      <c r="E13340" s="12">
        <v>0.39999999999999902</v>
      </c>
      <c r="F13340" s="12">
        <v>-58.651849135602397</v>
      </c>
      <c r="G13340" s="12">
        <f t="shared" si="833"/>
        <v>-0.9931800956679967</v>
      </c>
      <c r="H13340" s="12">
        <f t="shared" si="834"/>
        <v>6.8199043320050085E-3</v>
      </c>
      <c r="I13340" s="17">
        <f t="shared" si="835"/>
        <v>0.43654822335025378</v>
      </c>
      <c r="J13340" s="48" t="str">
        <f t="shared" si="836"/>
        <v>entry15_</v>
      </c>
    </row>
    <row r="13341" spans="1:10">
      <c r="A13341" s="12" t="s">
        <v>19449</v>
      </c>
      <c r="B13341" s="12">
        <v>53</v>
      </c>
      <c r="C13341" s="12">
        <v>28</v>
      </c>
      <c r="D13341" s="12">
        <v>-10.3562049444538</v>
      </c>
      <c r="E13341" s="12">
        <v>7.0000000000000007E-2</v>
      </c>
      <c r="F13341" s="12">
        <v>-10.426204944453801</v>
      </c>
      <c r="G13341" s="12">
        <f t="shared" si="833"/>
        <v>-0.99328614770446877</v>
      </c>
      <c r="H13341" s="12">
        <f t="shared" si="834"/>
        <v>6.7138522955312108E-3</v>
      </c>
      <c r="I13341" s="17">
        <f t="shared" si="835"/>
        <v>0.52830188679245282</v>
      </c>
      <c r="J13341" s="48" t="str">
        <f t="shared" si="836"/>
        <v>entry12_</v>
      </c>
    </row>
    <row r="13342" spans="1:10">
      <c r="A13342" s="12" t="s">
        <v>19450</v>
      </c>
      <c r="B13342" s="12">
        <v>53</v>
      </c>
      <c r="C13342" s="12">
        <v>28</v>
      </c>
      <c r="D13342" s="12">
        <v>-10.3562049444538</v>
      </c>
      <c r="E13342" s="12">
        <v>7.0000000000000007E-2</v>
      </c>
      <c r="F13342" s="12">
        <v>-10.426204944453801</v>
      </c>
      <c r="G13342" s="12">
        <f t="shared" si="833"/>
        <v>-0.99328614770446877</v>
      </c>
      <c r="H13342" s="12">
        <f t="shared" si="834"/>
        <v>6.7138522955312108E-3</v>
      </c>
      <c r="I13342" s="17">
        <f t="shared" si="835"/>
        <v>0.52830188679245282</v>
      </c>
      <c r="J13342" s="48" t="str">
        <f t="shared" si="836"/>
        <v>entry12_</v>
      </c>
    </row>
    <row r="13343" spans="1:10">
      <c r="A13343" s="12" t="s">
        <v>19451</v>
      </c>
      <c r="B13343" s="12">
        <v>53</v>
      </c>
      <c r="C13343" s="12">
        <v>24</v>
      </c>
      <c r="D13343" s="12">
        <v>-10.3862049444538</v>
      </c>
      <c r="E13343" s="12">
        <v>7.0000000000000007E-2</v>
      </c>
      <c r="F13343" s="12">
        <v>-10.4562049444538</v>
      </c>
      <c r="G13343" s="12">
        <f t="shared" si="833"/>
        <v>-0.99330541048383625</v>
      </c>
      <c r="H13343" s="12">
        <f t="shared" si="834"/>
        <v>6.6945895161637532E-3</v>
      </c>
      <c r="I13343" s="17">
        <f t="shared" si="835"/>
        <v>0.45283018867924529</v>
      </c>
      <c r="J13343" s="48" t="str">
        <f t="shared" si="836"/>
        <v>entry12_</v>
      </c>
    </row>
    <row r="13344" spans="1:10">
      <c r="A13344" s="12" t="s">
        <v>19452</v>
      </c>
      <c r="B13344" s="12">
        <v>53</v>
      </c>
      <c r="C13344" s="12">
        <v>25</v>
      </c>
      <c r="D13344" s="12">
        <v>-15.2899999999999</v>
      </c>
      <c r="E13344" s="12">
        <v>0</v>
      </c>
      <c r="F13344" s="12">
        <v>-15.39</v>
      </c>
      <c r="G13344" s="12">
        <f t="shared" si="833"/>
        <v>-0.99350227420402204</v>
      </c>
      <c r="H13344" s="12">
        <f t="shared" si="834"/>
        <v>0</v>
      </c>
      <c r="I13344" s="17">
        <f t="shared" si="835"/>
        <v>0.47169811320754718</v>
      </c>
      <c r="J13344" s="48" t="str">
        <f t="shared" si="836"/>
        <v>entry12_</v>
      </c>
    </row>
    <row r="13345" spans="1:10">
      <c r="A13345" s="12" t="s">
        <v>19453</v>
      </c>
      <c r="B13345" s="12">
        <v>197</v>
      </c>
      <c r="C13345" s="12">
        <v>30</v>
      </c>
      <c r="D13345" s="12">
        <v>-90.273599245261593</v>
      </c>
      <c r="E13345" s="12">
        <v>0.57999999999999996</v>
      </c>
      <c r="F13345" s="12">
        <v>-90.853599245261805</v>
      </c>
      <c r="G13345" s="12">
        <f t="shared" si="833"/>
        <v>-0.99361610321640104</v>
      </c>
      <c r="H13345" s="12">
        <f t="shared" si="834"/>
        <v>6.3838967835965852E-3</v>
      </c>
      <c r="I13345" s="17">
        <f t="shared" si="835"/>
        <v>0.15228426395939088</v>
      </c>
      <c r="J13345" s="48" t="str">
        <f t="shared" si="836"/>
        <v>entry15_</v>
      </c>
    </row>
    <row r="13346" spans="1:10">
      <c r="A13346" s="12" t="s">
        <v>19454</v>
      </c>
      <c r="B13346" s="12">
        <v>36</v>
      </c>
      <c r="C13346" s="12">
        <v>15</v>
      </c>
      <c r="D13346" s="12">
        <v>-21.902983958440501</v>
      </c>
      <c r="E13346" s="12">
        <v>0.14000000000000001</v>
      </c>
      <c r="F13346" s="12">
        <v>-22.042983958440502</v>
      </c>
      <c r="G13346" s="12">
        <f t="shared" si="833"/>
        <v>-0.99364877276760921</v>
      </c>
      <c r="H13346" s="12">
        <f t="shared" si="834"/>
        <v>6.3512272323907612E-3</v>
      </c>
      <c r="I13346" s="17">
        <f t="shared" si="835"/>
        <v>0.41666666666666669</v>
      </c>
      <c r="J13346" s="48" t="str">
        <f t="shared" si="836"/>
        <v>entry17_</v>
      </c>
    </row>
    <row r="13347" spans="1:10">
      <c r="A13347" s="12" t="s">
        <v>19455</v>
      </c>
      <c r="B13347" s="12">
        <v>36</v>
      </c>
      <c r="C13347" s="12">
        <v>15</v>
      </c>
      <c r="D13347" s="12">
        <v>-21.902983958440501</v>
      </c>
      <c r="E13347" s="12">
        <v>0.14000000000000001</v>
      </c>
      <c r="F13347" s="12">
        <v>-22.042983958440502</v>
      </c>
      <c r="G13347" s="12">
        <f t="shared" si="833"/>
        <v>-0.99364877276760921</v>
      </c>
      <c r="H13347" s="12">
        <f t="shared" si="834"/>
        <v>6.3512272323907612E-3</v>
      </c>
      <c r="I13347" s="17">
        <f t="shared" si="835"/>
        <v>0.41666666666666669</v>
      </c>
      <c r="J13347" s="48" t="str">
        <f t="shared" si="836"/>
        <v>entry17_</v>
      </c>
    </row>
    <row r="13348" spans="1:10">
      <c r="A13348" s="12" t="s">
        <v>19456</v>
      </c>
      <c r="B13348" s="12">
        <v>197</v>
      </c>
      <c r="C13348" s="12">
        <v>115</v>
      </c>
      <c r="D13348" s="12">
        <v>-62.771849135602501</v>
      </c>
      <c r="E13348" s="12">
        <v>0.39999999999999902</v>
      </c>
      <c r="F13348" s="12">
        <v>-63.1718491356024</v>
      </c>
      <c r="G13348" s="12">
        <f t="shared" si="833"/>
        <v>-0.99366806567366306</v>
      </c>
      <c r="H13348" s="12">
        <f t="shared" si="834"/>
        <v>6.331934326338517E-3</v>
      </c>
      <c r="I13348" s="17">
        <f t="shared" si="835"/>
        <v>0.58375634517766495</v>
      </c>
      <c r="J13348" s="48" t="str">
        <f t="shared" si="836"/>
        <v>entry15_</v>
      </c>
    </row>
    <row r="13349" spans="1:10">
      <c r="A13349" s="12" t="s">
        <v>19457</v>
      </c>
      <c r="B13349" s="12">
        <v>53</v>
      </c>
      <c r="C13349" s="12">
        <v>19</v>
      </c>
      <c r="D13349" s="12">
        <v>-15.809999999999899</v>
      </c>
      <c r="E13349" s="12">
        <v>0</v>
      </c>
      <c r="F13349" s="12">
        <v>-15.91</v>
      </c>
      <c r="G13349" s="12">
        <f t="shared" si="833"/>
        <v>-0.99371464487742922</v>
      </c>
      <c r="H13349" s="12">
        <f t="shared" si="834"/>
        <v>0</v>
      </c>
      <c r="I13349" s="17">
        <f t="shared" si="835"/>
        <v>0.35849056603773582</v>
      </c>
      <c r="J13349" s="48" t="str">
        <f t="shared" si="836"/>
        <v>entry12_</v>
      </c>
    </row>
    <row r="13350" spans="1:10">
      <c r="A13350" s="12" t="s">
        <v>19458</v>
      </c>
      <c r="B13350" s="12">
        <v>104</v>
      </c>
      <c r="C13350" s="12">
        <v>17</v>
      </c>
      <c r="D13350" s="12">
        <v>-41.320414268994398</v>
      </c>
      <c r="E13350" s="12">
        <v>0.26</v>
      </c>
      <c r="F13350" s="12">
        <v>-41.580414268994403</v>
      </c>
      <c r="G13350" s="12">
        <f t="shared" si="833"/>
        <v>-0.99374705604619529</v>
      </c>
      <c r="H13350" s="12">
        <f t="shared" si="834"/>
        <v>6.2529439538046225E-3</v>
      </c>
      <c r="I13350" s="17">
        <f t="shared" si="835"/>
        <v>0.16346153846153846</v>
      </c>
      <c r="J13350" s="48" t="str">
        <f t="shared" si="836"/>
        <v>entry13_</v>
      </c>
    </row>
    <row r="13351" spans="1:10">
      <c r="A13351" s="12" t="s">
        <v>19459</v>
      </c>
      <c r="B13351" s="12">
        <v>36</v>
      </c>
      <c r="C13351" s="12">
        <v>14</v>
      </c>
      <c r="D13351" s="12">
        <v>-22.2629839584405</v>
      </c>
      <c r="E13351" s="12">
        <v>0.14000000000000001</v>
      </c>
      <c r="F13351" s="12">
        <v>-22.402983958440501</v>
      </c>
      <c r="G13351" s="12">
        <f t="shared" si="833"/>
        <v>-0.99375083246679496</v>
      </c>
      <c r="H13351" s="12">
        <f t="shared" si="834"/>
        <v>6.2491675332050538E-3</v>
      </c>
      <c r="I13351" s="17">
        <f t="shared" si="835"/>
        <v>0.3888888888888889</v>
      </c>
      <c r="J13351" s="48" t="str">
        <f t="shared" si="836"/>
        <v>entry17_</v>
      </c>
    </row>
    <row r="13352" spans="1:10">
      <c r="A13352" s="12" t="s">
        <v>19460</v>
      </c>
      <c r="B13352" s="12">
        <v>36</v>
      </c>
      <c r="C13352" s="12">
        <v>14</v>
      </c>
      <c r="D13352" s="12">
        <v>-22.2629839584405</v>
      </c>
      <c r="E13352" s="12">
        <v>0.14000000000000001</v>
      </c>
      <c r="F13352" s="12">
        <v>-22.402983958440501</v>
      </c>
      <c r="G13352" s="12">
        <f t="shared" si="833"/>
        <v>-0.99375083246679496</v>
      </c>
      <c r="H13352" s="12">
        <f t="shared" si="834"/>
        <v>6.2491675332050538E-3</v>
      </c>
      <c r="I13352" s="17">
        <f t="shared" si="835"/>
        <v>0.3888888888888889</v>
      </c>
      <c r="J13352" s="48" t="str">
        <f t="shared" si="836"/>
        <v>entry17_</v>
      </c>
    </row>
    <row r="13353" spans="1:10">
      <c r="A13353" s="12" t="s">
        <v>19461</v>
      </c>
      <c r="B13353" s="12">
        <v>36</v>
      </c>
      <c r="C13353" s="12">
        <v>10</v>
      </c>
      <c r="D13353" s="12">
        <v>-9.6200043973382598</v>
      </c>
      <c r="E13353" s="12">
        <v>5.9999999999999602E-2</v>
      </c>
      <c r="F13353" s="12">
        <v>-9.6800043973382603</v>
      </c>
      <c r="G13353" s="12">
        <f t="shared" si="833"/>
        <v>-0.99380165570828682</v>
      </c>
      <c r="H13353" s="12">
        <f t="shared" si="834"/>
        <v>6.1983442917131299E-3</v>
      </c>
      <c r="I13353" s="17">
        <f t="shared" si="835"/>
        <v>0.27777777777777779</v>
      </c>
      <c r="J13353" s="48" t="str">
        <f t="shared" si="836"/>
        <v>entry17_</v>
      </c>
    </row>
    <row r="13354" spans="1:10">
      <c r="A13354" s="12" t="s">
        <v>19462</v>
      </c>
      <c r="B13354" s="12">
        <v>53</v>
      </c>
      <c r="C13354" s="12">
        <v>17</v>
      </c>
      <c r="D13354" s="12">
        <v>-16.04</v>
      </c>
      <c r="E13354" s="12">
        <v>0</v>
      </c>
      <c r="F13354" s="12">
        <v>-16.14</v>
      </c>
      <c r="G13354" s="12">
        <f t="shared" si="833"/>
        <v>-0.99380421313506806</v>
      </c>
      <c r="H13354" s="12">
        <f t="shared" si="834"/>
        <v>0</v>
      </c>
      <c r="I13354" s="17">
        <f t="shared" si="835"/>
        <v>0.32075471698113206</v>
      </c>
      <c r="J13354" s="48" t="str">
        <f t="shared" si="836"/>
        <v>entry12_</v>
      </c>
    </row>
    <row r="13355" spans="1:10">
      <c r="A13355" s="12" t="s">
        <v>19463</v>
      </c>
      <c r="B13355" s="12">
        <v>36</v>
      </c>
      <c r="C13355" s="12">
        <v>7</v>
      </c>
      <c r="D13355" s="12">
        <v>-22.592983958440499</v>
      </c>
      <c r="E13355" s="12">
        <v>0.14000000000000001</v>
      </c>
      <c r="F13355" s="12">
        <v>-22.7329839584404</v>
      </c>
      <c r="G13355" s="12">
        <f t="shared" si="833"/>
        <v>-0.99384154758320142</v>
      </c>
      <c r="H13355" s="12">
        <f t="shared" si="834"/>
        <v>6.1584524168029516E-3</v>
      </c>
      <c r="I13355" s="17">
        <f t="shared" si="835"/>
        <v>0.19444444444444445</v>
      </c>
      <c r="J13355" s="48" t="str">
        <f t="shared" si="836"/>
        <v>entry17_</v>
      </c>
    </row>
    <row r="13356" spans="1:10">
      <c r="A13356" s="12" t="s">
        <v>19464</v>
      </c>
      <c r="B13356" s="12">
        <v>197</v>
      </c>
      <c r="C13356" s="12">
        <v>131</v>
      </c>
      <c r="D13356" s="12">
        <v>-64.601849135602507</v>
      </c>
      <c r="E13356" s="12">
        <v>0.39999999999999902</v>
      </c>
      <c r="F13356" s="12">
        <v>-65.001849135602399</v>
      </c>
      <c r="G13356" s="12">
        <f t="shared" si="833"/>
        <v>-0.99384632890726787</v>
      </c>
      <c r="H13356" s="12">
        <f t="shared" si="834"/>
        <v>6.1536710927337845E-3</v>
      </c>
      <c r="I13356" s="17">
        <f t="shared" si="835"/>
        <v>0.6649746192893401</v>
      </c>
      <c r="J13356" s="48" t="str">
        <f t="shared" si="836"/>
        <v>entry15_</v>
      </c>
    </row>
    <row r="13357" spans="1:10">
      <c r="A13357" s="12" t="s">
        <v>19465</v>
      </c>
      <c r="B13357" s="12">
        <v>53</v>
      </c>
      <c r="C13357" s="12">
        <v>23</v>
      </c>
      <c r="D13357" s="12">
        <v>-16.309999999999899</v>
      </c>
      <c r="E13357" s="12">
        <v>0</v>
      </c>
      <c r="F13357" s="12">
        <v>-16.41</v>
      </c>
      <c r="G13357" s="12">
        <f t="shared" si="833"/>
        <v>-0.9939061547836624</v>
      </c>
      <c r="H13357" s="12">
        <f t="shared" si="834"/>
        <v>0</v>
      </c>
      <c r="I13357" s="17">
        <f t="shared" si="835"/>
        <v>0.43396226415094341</v>
      </c>
      <c r="J13357" s="48" t="str">
        <f t="shared" si="836"/>
        <v>entry12_</v>
      </c>
    </row>
    <row r="13358" spans="1:10">
      <c r="A13358" s="12" t="s">
        <v>19466</v>
      </c>
      <c r="B13358" s="12">
        <v>53</v>
      </c>
      <c r="C13358" s="12">
        <v>20</v>
      </c>
      <c r="D13358" s="12">
        <v>-16.349999999999898</v>
      </c>
      <c r="E13358" s="12">
        <v>0</v>
      </c>
      <c r="F13358" s="12">
        <v>-16.45</v>
      </c>
      <c r="G13358" s="12">
        <f t="shared" si="833"/>
        <v>-0.99392097264437074</v>
      </c>
      <c r="H13358" s="12">
        <f t="shared" si="834"/>
        <v>0</v>
      </c>
      <c r="I13358" s="17">
        <f t="shared" si="835"/>
        <v>0.37735849056603776</v>
      </c>
      <c r="J13358" s="48" t="str">
        <f t="shared" si="836"/>
        <v>entry12_</v>
      </c>
    </row>
    <row r="13359" spans="1:10">
      <c r="A13359" s="12" t="s">
        <v>19467</v>
      </c>
      <c r="B13359" s="12">
        <v>36</v>
      </c>
      <c r="C13359" s="12">
        <v>15</v>
      </c>
      <c r="D13359" s="12">
        <v>-11.5299999999999</v>
      </c>
      <c r="E13359" s="12">
        <v>0</v>
      </c>
      <c r="F13359" s="12">
        <v>-11.5999999999999</v>
      </c>
      <c r="G13359" s="12">
        <f t="shared" si="833"/>
        <v>-0.99396551724137927</v>
      </c>
      <c r="H13359" s="12">
        <f t="shared" si="834"/>
        <v>0</v>
      </c>
      <c r="I13359" s="17">
        <f t="shared" si="835"/>
        <v>0.41666666666666669</v>
      </c>
      <c r="J13359" s="48" t="str">
        <f t="shared" si="836"/>
        <v>entry17_</v>
      </c>
    </row>
    <row r="13360" spans="1:10">
      <c r="A13360" s="12" t="s">
        <v>19468</v>
      </c>
      <c r="B13360" s="12">
        <v>36</v>
      </c>
      <c r="C13360" s="12">
        <v>15</v>
      </c>
      <c r="D13360" s="12">
        <v>-11.5299999999999</v>
      </c>
      <c r="E13360" s="12">
        <v>0</v>
      </c>
      <c r="F13360" s="12">
        <v>-11.5999999999999</v>
      </c>
      <c r="G13360" s="12">
        <f t="shared" si="833"/>
        <v>-0.99396551724137927</v>
      </c>
      <c r="H13360" s="12">
        <f t="shared" si="834"/>
        <v>0</v>
      </c>
      <c r="I13360" s="17">
        <f t="shared" si="835"/>
        <v>0.41666666666666669</v>
      </c>
      <c r="J13360" s="48" t="str">
        <f t="shared" si="836"/>
        <v>entry17_</v>
      </c>
    </row>
    <row r="13361" spans="1:10">
      <c r="A13361" s="12" t="s">
        <v>19469</v>
      </c>
      <c r="B13361" s="12">
        <v>36</v>
      </c>
      <c r="C13361" s="12">
        <v>15</v>
      </c>
      <c r="D13361" s="12">
        <v>-11.5299999999999</v>
      </c>
      <c r="E13361" s="12">
        <v>0</v>
      </c>
      <c r="F13361" s="12">
        <v>-11.5999999999999</v>
      </c>
      <c r="G13361" s="12">
        <f t="shared" si="833"/>
        <v>-0.99396551724137927</v>
      </c>
      <c r="H13361" s="12">
        <f t="shared" si="834"/>
        <v>0</v>
      </c>
      <c r="I13361" s="17">
        <f t="shared" si="835"/>
        <v>0.41666666666666669</v>
      </c>
      <c r="J13361" s="48" t="str">
        <f t="shared" si="836"/>
        <v>entry17_</v>
      </c>
    </row>
    <row r="13362" spans="1:10">
      <c r="A13362" s="12" t="s">
        <v>19470</v>
      </c>
      <c r="B13362" s="12">
        <v>36</v>
      </c>
      <c r="C13362" s="12">
        <v>15</v>
      </c>
      <c r="D13362" s="12">
        <v>-11.5299999999999</v>
      </c>
      <c r="E13362" s="12">
        <v>0</v>
      </c>
      <c r="F13362" s="12">
        <v>-11.5999999999999</v>
      </c>
      <c r="G13362" s="12">
        <f t="shared" si="833"/>
        <v>-0.99396551724137927</v>
      </c>
      <c r="H13362" s="12">
        <f t="shared" si="834"/>
        <v>0</v>
      </c>
      <c r="I13362" s="17">
        <f t="shared" si="835"/>
        <v>0.41666666666666669</v>
      </c>
      <c r="J13362" s="48" t="str">
        <f t="shared" si="836"/>
        <v>entry17_</v>
      </c>
    </row>
    <row r="13363" spans="1:10">
      <c r="A13363" s="12" t="s">
        <v>19471</v>
      </c>
      <c r="B13363" s="12">
        <v>197</v>
      </c>
      <c r="C13363" s="12">
        <v>99</v>
      </c>
      <c r="D13363" s="12">
        <v>-225.60263408457601</v>
      </c>
      <c r="E13363" s="12">
        <v>1.35</v>
      </c>
      <c r="F13363" s="12">
        <v>-226.952634084576</v>
      </c>
      <c r="G13363" s="12">
        <f t="shared" si="833"/>
        <v>-0.99405162224512056</v>
      </c>
      <c r="H13363" s="12">
        <f t="shared" si="834"/>
        <v>5.9483777548795056E-3</v>
      </c>
      <c r="I13363" s="17">
        <f t="shared" si="835"/>
        <v>0.5025380710659898</v>
      </c>
      <c r="J13363" s="48" t="str">
        <f t="shared" si="836"/>
        <v>entry15_</v>
      </c>
    </row>
    <row r="13364" spans="1:10">
      <c r="A13364" s="12" t="s">
        <v>19472</v>
      </c>
      <c r="B13364" s="12">
        <v>197</v>
      </c>
      <c r="C13364" s="12">
        <v>52</v>
      </c>
      <c r="D13364" s="12">
        <v>-230.55441485882</v>
      </c>
      <c r="E13364" s="12">
        <v>1.35</v>
      </c>
      <c r="F13364" s="12">
        <v>-231.90441485881999</v>
      </c>
      <c r="G13364" s="12">
        <f t="shared" si="833"/>
        <v>-0.9941786360521776</v>
      </c>
      <c r="H13364" s="12">
        <f t="shared" si="834"/>
        <v>5.8213639478224694E-3</v>
      </c>
      <c r="I13364" s="17">
        <f t="shared" si="835"/>
        <v>0.26395939086294418</v>
      </c>
      <c r="J13364" s="48" t="str">
        <f t="shared" si="836"/>
        <v>entry15_</v>
      </c>
    </row>
    <row r="13365" spans="1:10">
      <c r="A13365" s="12" t="s">
        <v>19473</v>
      </c>
      <c r="B13365" s="12">
        <v>53</v>
      </c>
      <c r="C13365" s="12">
        <v>21</v>
      </c>
      <c r="D13365" s="12">
        <v>-17.3799999999999</v>
      </c>
      <c r="E13365" s="12">
        <v>0</v>
      </c>
      <c r="F13365" s="12">
        <v>-17.48</v>
      </c>
      <c r="G13365" s="12">
        <f t="shared" si="833"/>
        <v>-0.99427917620136719</v>
      </c>
      <c r="H13365" s="12">
        <f t="shared" si="834"/>
        <v>0</v>
      </c>
      <c r="I13365" s="17">
        <f t="shared" si="835"/>
        <v>0.39622641509433965</v>
      </c>
      <c r="J13365" s="48" t="str">
        <f t="shared" si="836"/>
        <v>entry12_</v>
      </c>
    </row>
    <row r="13366" spans="1:10">
      <c r="A13366" s="12" t="s">
        <v>19474</v>
      </c>
      <c r="B13366" s="12">
        <v>36</v>
      </c>
      <c r="C13366" s="12">
        <v>11</v>
      </c>
      <c r="D13366" s="12">
        <v>-25.572983958440499</v>
      </c>
      <c r="E13366" s="12">
        <v>0.14000000000000001</v>
      </c>
      <c r="F13366" s="12">
        <v>-25.7129839584405</v>
      </c>
      <c r="G13366" s="12">
        <f t="shared" si="833"/>
        <v>-0.99455527992292603</v>
      </c>
      <c r="H13366" s="12">
        <f t="shared" si="834"/>
        <v>5.444720077073896E-3</v>
      </c>
      <c r="I13366" s="17">
        <f t="shared" si="835"/>
        <v>0.30555555555555558</v>
      </c>
      <c r="J13366" s="48" t="str">
        <f t="shared" si="836"/>
        <v>entry17_</v>
      </c>
    </row>
    <row r="13367" spans="1:10">
      <c r="A13367" s="12" t="s">
        <v>19475</v>
      </c>
      <c r="B13367" s="12">
        <v>197</v>
      </c>
      <c r="C13367" s="12">
        <v>84</v>
      </c>
      <c r="D13367" s="12">
        <v>-75.341849135602502</v>
      </c>
      <c r="E13367" s="12">
        <v>0.39999999999999902</v>
      </c>
      <c r="F13367" s="12">
        <v>-75.741849135602493</v>
      </c>
      <c r="G13367" s="12">
        <f t="shared" si="833"/>
        <v>-0.99471890368977045</v>
      </c>
      <c r="H13367" s="12">
        <f t="shared" si="834"/>
        <v>5.2810963102296223E-3</v>
      </c>
      <c r="I13367" s="17">
        <f t="shared" si="835"/>
        <v>0.42639593908629442</v>
      </c>
      <c r="J13367" s="48" t="str">
        <f t="shared" si="836"/>
        <v>entry15_</v>
      </c>
    </row>
    <row r="13368" spans="1:10">
      <c r="A13368" s="12" t="s">
        <v>19476</v>
      </c>
      <c r="B13368" s="12">
        <v>36</v>
      </c>
      <c r="C13368" s="12">
        <v>15</v>
      </c>
      <c r="D13368" s="12">
        <v>-13.2699999999999</v>
      </c>
      <c r="E13368" s="12">
        <v>0</v>
      </c>
      <c r="F13368" s="12">
        <v>-13.3399999999999</v>
      </c>
      <c r="G13368" s="12">
        <f t="shared" si="833"/>
        <v>-0.99475262368815587</v>
      </c>
      <c r="H13368" s="12">
        <f t="shared" si="834"/>
        <v>0</v>
      </c>
      <c r="I13368" s="17">
        <f t="shared" si="835"/>
        <v>0.41666666666666669</v>
      </c>
      <c r="J13368" s="48" t="str">
        <f t="shared" si="836"/>
        <v>entry17_</v>
      </c>
    </row>
    <row r="13369" spans="1:10">
      <c r="A13369" s="12" t="s">
        <v>19477</v>
      </c>
      <c r="B13369" s="12">
        <v>36</v>
      </c>
      <c r="C13369" s="12">
        <v>15</v>
      </c>
      <c r="D13369" s="12">
        <v>-13.2699999999999</v>
      </c>
      <c r="E13369" s="12">
        <v>0</v>
      </c>
      <c r="F13369" s="12">
        <v>-13.3399999999999</v>
      </c>
      <c r="G13369" s="12">
        <f t="shared" si="833"/>
        <v>-0.99475262368815587</v>
      </c>
      <c r="H13369" s="12">
        <f t="shared" si="834"/>
        <v>0</v>
      </c>
      <c r="I13369" s="17">
        <f t="shared" si="835"/>
        <v>0.41666666666666669</v>
      </c>
      <c r="J13369" s="48" t="str">
        <f t="shared" si="836"/>
        <v>entry17_</v>
      </c>
    </row>
    <row r="13370" spans="1:10">
      <c r="A13370" s="12" t="s">
        <v>19478</v>
      </c>
      <c r="B13370" s="12">
        <v>36</v>
      </c>
      <c r="C13370" s="12">
        <v>15</v>
      </c>
      <c r="D13370" s="12">
        <v>-13.2699999999999</v>
      </c>
      <c r="E13370" s="12">
        <v>0</v>
      </c>
      <c r="F13370" s="12">
        <v>-13.3399999999999</v>
      </c>
      <c r="G13370" s="12">
        <f t="shared" si="833"/>
        <v>-0.99475262368815587</v>
      </c>
      <c r="H13370" s="12">
        <f t="shared" si="834"/>
        <v>0</v>
      </c>
      <c r="I13370" s="17">
        <f t="shared" si="835"/>
        <v>0.41666666666666669</v>
      </c>
      <c r="J13370" s="48" t="str">
        <f t="shared" si="836"/>
        <v>entry17_</v>
      </c>
    </row>
    <row r="13371" spans="1:10">
      <c r="A13371" s="12" t="s">
        <v>19479</v>
      </c>
      <c r="B13371" s="12">
        <v>36</v>
      </c>
      <c r="C13371" s="12">
        <v>15</v>
      </c>
      <c r="D13371" s="12">
        <v>-13.2699999999999</v>
      </c>
      <c r="E13371" s="12">
        <v>0</v>
      </c>
      <c r="F13371" s="12">
        <v>-13.3399999999999</v>
      </c>
      <c r="G13371" s="12">
        <f t="shared" si="833"/>
        <v>-0.99475262368815587</v>
      </c>
      <c r="H13371" s="12">
        <f t="shared" si="834"/>
        <v>0</v>
      </c>
      <c r="I13371" s="17">
        <f t="shared" si="835"/>
        <v>0.41666666666666669</v>
      </c>
      <c r="J13371" s="48" t="str">
        <f t="shared" si="836"/>
        <v>entry17_</v>
      </c>
    </row>
    <row r="13372" spans="1:10">
      <c r="A13372" s="12" t="s">
        <v>19480</v>
      </c>
      <c r="B13372" s="12">
        <v>53</v>
      </c>
      <c r="C13372" s="12">
        <v>19</v>
      </c>
      <c r="D13372" s="12">
        <v>-19.059999999999899</v>
      </c>
      <c r="E13372" s="12">
        <v>0</v>
      </c>
      <c r="F13372" s="12">
        <v>-19.16</v>
      </c>
      <c r="G13372" s="12">
        <f t="shared" si="833"/>
        <v>-0.99478079331941016</v>
      </c>
      <c r="H13372" s="12">
        <f t="shared" si="834"/>
        <v>0</v>
      </c>
      <c r="I13372" s="17">
        <f t="shared" si="835"/>
        <v>0.35849056603773582</v>
      </c>
      <c r="J13372" s="48" t="str">
        <f t="shared" si="836"/>
        <v>entry12_</v>
      </c>
    </row>
    <row r="13373" spans="1:10">
      <c r="A13373" s="12" t="s">
        <v>19481</v>
      </c>
      <c r="B13373" s="12">
        <v>197</v>
      </c>
      <c r="C13373" s="12">
        <v>6</v>
      </c>
      <c r="D13373" s="12">
        <v>-125.981144134061</v>
      </c>
      <c r="E13373" s="12">
        <v>0.66000000000000503</v>
      </c>
      <c r="F13373" s="12">
        <v>-126.64114413406099</v>
      </c>
      <c r="G13373" s="12">
        <f t="shared" si="833"/>
        <v>-0.99478842358450803</v>
      </c>
      <c r="H13373" s="12">
        <f t="shared" si="834"/>
        <v>5.2115764154920764E-3</v>
      </c>
      <c r="I13373" s="17">
        <f t="shared" si="835"/>
        <v>3.0456852791878174E-2</v>
      </c>
      <c r="J13373" s="48" t="str">
        <f t="shared" si="836"/>
        <v>entry15_</v>
      </c>
    </row>
    <row r="13374" spans="1:10">
      <c r="A13374" s="12" t="s">
        <v>19482</v>
      </c>
      <c r="B13374" s="12">
        <v>36</v>
      </c>
      <c r="C13374" s="12">
        <v>13</v>
      </c>
      <c r="D13374" s="12">
        <v>-27.272983958440498</v>
      </c>
      <c r="E13374" s="12">
        <v>0.14000000000000001</v>
      </c>
      <c r="F13374" s="12">
        <v>-27.4129839584404</v>
      </c>
      <c r="G13374" s="12">
        <f t="shared" si="833"/>
        <v>-0.99489293102085685</v>
      </c>
      <c r="H13374" s="12">
        <f t="shared" si="834"/>
        <v>5.1070689791468072E-3</v>
      </c>
      <c r="I13374" s="17">
        <f t="shared" si="835"/>
        <v>0.3611111111111111</v>
      </c>
      <c r="J13374" s="48" t="str">
        <f t="shared" si="836"/>
        <v>entry17_</v>
      </c>
    </row>
    <row r="13375" spans="1:10">
      <c r="A13375" s="12" t="s">
        <v>19483</v>
      </c>
      <c r="B13375" s="12">
        <v>36</v>
      </c>
      <c r="C13375" s="12">
        <v>13</v>
      </c>
      <c r="D13375" s="12">
        <v>-27.272983958440498</v>
      </c>
      <c r="E13375" s="12">
        <v>0.14000000000000001</v>
      </c>
      <c r="F13375" s="12">
        <v>-27.4129839584404</v>
      </c>
      <c r="G13375" s="12">
        <f t="shared" si="833"/>
        <v>-0.99489293102085685</v>
      </c>
      <c r="H13375" s="12">
        <f t="shared" si="834"/>
        <v>5.1070689791468072E-3</v>
      </c>
      <c r="I13375" s="17">
        <f t="shared" si="835"/>
        <v>0.3611111111111111</v>
      </c>
      <c r="J13375" s="48" t="str">
        <f t="shared" si="836"/>
        <v>entry17_</v>
      </c>
    </row>
    <row r="13376" spans="1:10">
      <c r="A13376" s="12" t="s">
        <v>19484</v>
      </c>
      <c r="B13376" s="12">
        <v>36</v>
      </c>
      <c r="C13376" s="12">
        <v>13</v>
      </c>
      <c r="D13376" s="12">
        <v>-27.272983958440498</v>
      </c>
      <c r="E13376" s="12">
        <v>0.14000000000000001</v>
      </c>
      <c r="F13376" s="12">
        <v>-27.4129839584404</v>
      </c>
      <c r="G13376" s="12">
        <f t="shared" si="833"/>
        <v>-0.99489293102085685</v>
      </c>
      <c r="H13376" s="12">
        <f t="shared" si="834"/>
        <v>5.1070689791468072E-3</v>
      </c>
      <c r="I13376" s="17">
        <f t="shared" si="835"/>
        <v>0.3611111111111111</v>
      </c>
      <c r="J13376" s="48" t="str">
        <f t="shared" si="836"/>
        <v>entry17_</v>
      </c>
    </row>
    <row r="13377" spans="1:10">
      <c r="A13377" s="12" t="s">
        <v>19485</v>
      </c>
      <c r="B13377" s="12">
        <v>36</v>
      </c>
      <c r="C13377" s="12">
        <v>13</v>
      </c>
      <c r="D13377" s="12">
        <v>-27.272983958440498</v>
      </c>
      <c r="E13377" s="12">
        <v>0.14000000000000001</v>
      </c>
      <c r="F13377" s="12">
        <v>-27.4129839584404</v>
      </c>
      <c r="G13377" s="12">
        <f t="shared" si="833"/>
        <v>-0.99489293102085685</v>
      </c>
      <c r="H13377" s="12">
        <f t="shared" si="834"/>
        <v>5.1070689791468072E-3</v>
      </c>
      <c r="I13377" s="17">
        <f t="shared" si="835"/>
        <v>0.3611111111111111</v>
      </c>
      <c r="J13377" s="48" t="str">
        <f t="shared" si="836"/>
        <v>entry17_</v>
      </c>
    </row>
    <row r="13378" spans="1:10">
      <c r="A13378" s="12" t="s">
        <v>19486</v>
      </c>
      <c r="B13378" s="12">
        <v>36</v>
      </c>
      <c r="C13378" s="12">
        <v>13</v>
      </c>
      <c r="D13378" s="12">
        <v>-27.272983958440498</v>
      </c>
      <c r="E13378" s="12">
        <v>0.14000000000000001</v>
      </c>
      <c r="F13378" s="12">
        <v>-27.4129839584404</v>
      </c>
      <c r="G13378" s="12">
        <f t="shared" ref="G13378:G13441" si="837">D13378/ABS(F13378)</f>
        <v>-0.99489293102085685</v>
      </c>
      <c r="H13378" s="12">
        <f t="shared" ref="H13378:H13441" si="838">E13378/ABS(F13378)</f>
        <v>5.1070689791468072E-3</v>
      </c>
      <c r="I13378" s="17">
        <f t="shared" ref="I13378:I13441" si="839">C13378/B13378</f>
        <v>0.3611111111111111</v>
      </c>
      <c r="J13378" s="48" t="str">
        <f t="shared" ref="J13378:J13441" si="840">LEFT(A13378,FIND("_",A13378,6))</f>
        <v>entry17_</v>
      </c>
    </row>
    <row r="13379" spans="1:10">
      <c r="A13379" s="12" t="s">
        <v>19487</v>
      </c>
      <c r="B13379" s="12">
        <v>36</v>
      </c>
      <c r="C13379" s="12">
        <v>13</v>
      </c>
      <c r="D13379" s="12">
        <v>-27.272983958440498</v>
      </c>
      <c r="E13379" s="12">
        <v>0.14000000000000001</v>
      </c>
      <c r="F13379" s="12">
        <v>-27.4129839584404</v>
      </c>
      <c r="G13379" s="12">
        <f t="shared" si="837"/>
        <v>-0.99489293102085685</v>
      </c>
      <c r="H13379" s="12">
        <f t="shared" si="838"/>
        <v>5.1070689791468072E-3</v>
      </c>
      <c r="I13379" s="17">
        <f t="shared" si="839"/>
        <v>0.3611111111111111</v>
      </c>
      <c r="J13379" s="48" t="str">
        <f t="shared" si="840"/>
        <v>entry17_</v>
      </c>
    </row>
    <row r="13380" spans="1:10">
      <c r="A13380" s="12" t="s">
        <v>19488</v>
      </c>
      <c r="B13380" s="12">
        <v>36</v>
      </c>
      <c r="C13380" s="12">
        <v>11</v>
      </c>
      <c r="D13380" s="12">
        <v>-27.522983958440498</v>
      </c>
      <c r="E13380" s="12">
        <v>0.14000000000000001</v>
      </c>
      <c r="F13380" s="12">
        <v>-27.6629839584404</v>
      </c>
      <c r="G13380" s="12">
        <f t="shared" si="837"/>
        <v>-0.99493908537812725</v>
      </c>
      <c r="H13380" s="12">
        <f t="shared" si="838"/>
        <v>5.0609146218762811E-3</v>
      </c>
      <c r="I13380" s="17">
        <f t="shared" si="839"/>
        <v>0.30555555555555558</v>
      </c>
      <c r="J13380" s="48" t="str">
        <f t="shared" si="840"/>
        <v>entry17_</v>
      </c>
    </row>
    <row r="13381" spans="1:10">
      <c r="A13381" s="12" t="s">
        <v>19489</v>
      </c>
      <c r="B13381" s="12">
        <v>53</v>
      </c>
      <c r="C13381" s="12">
        <v>17</v>
      </c>
      <c r="D13381" s="12">
        <v>-19.799999999999901</v>
      </c>
      <c r="E13381" s="12">
        <v>0</v>
      </c>
      <c r="F13381" s="12">
        <v>-19.899999999999999</v>
      </c>
      <c r="G13381" s="12">
        <f t="shared" si="837"/>
        <v>-0.99497487437185439</v>
      </c>
      <c r="H13381" s="12">
        <f t="shared" si="838"/>
        <v>0</v>
      </c>
      <c r="I13381" s="17">
        <f t="shared" si="839"/>
        <v>0.32075471698113206</v>
      </c>
      <c r="J13381" s="48" t="str">
        <f t="shared" si="840"/>
        <v>entry12_</v>
      </c>
    </row>
    <row r="13382" spans="1:10">
      <c r="A13382" s="12" t="s">
        <v>19490</v>
      </c>
      <c r="B13382" s="12">
        <v>197</v>
      </c>
      <c r="C13382" s="12">
        <v>73</v>
      </c>
      <c r="D13382" s="12">
        <v>-269.43642394204397</v>
      </c>
      <c r="E13382" s="12">
        <v>1.35</v>
      </c>
      <c r="F13382" s="12">
        <v>-270.786423942044</v>
      </c>
      <c r="G13382" s="12">
        <f t="shared" si="837"/>
        <v>-0.99501452111096622</v>
      </c>
      <c r="H13382" s="12">
        <f t="shared" si="838"/>
        <v>4.985478889033737E-3</v>
      </c>
      <c r="I13382" s="17">
        <f t="shared" si="839"/>
        <v>0.37055837563451777</v>
      </c>
      <c r="J13382" s="48" t="str">
        <f t="shared" si="840"/>
        <v>entry15_</v>
      </c>
    </row>
    <row r="13383" spans="1:10">
      <c r="A13383" s="12" t="s">
        <v>19491</v>
      </c>
      <c r="B13383" s="12">
        <v>53</v>
      </c>
      <c r="C13383" s="12">
        <v>18</v>
      </c>
      <c r="D13383" s="12">
        <v>-20.5199999999999</v>
      </c>
      <c r="E13383" s="12">
        <v>0</v>
      </c>
      <c r="F13383" s="12">
        <v>-20.62</v>
      </c>
      <c r="G13383" s="12">
        <f t="shared" si="837"/>
        <v>-0.99515033947623177</v>
      </c>
      <c r="H13383" s="12">
        <f t="shared" si="838"/>
        <v>0</v>
      </c>
      <c r="I13383" s="17">
        <f t="shared" si="839"/>
        <v>0.33962264150943394</v>
      </c>
      <c r="J13383" s="48" t="str">
        <f t="shared" si="840"/>
        <v>entry12_</v>
      </c>
    </row>
    <row r="13384" spans="1:10">
      <c r="A13384" s="12" t="s">
        <v>19492</v>
      </c>
      <c r="B13384" s="12">
        <v>197</v>
      </c>
      <c r="C13384" s="12">
        <v>114</v>
      </c>
      <c r="D13384" s="12">
        <v>-83.351849135602507</v>
      </c>
      <c r="E13384" s="12">
        <v>0.39999999999999902</v>
      </c>
      <c r="F13384" s="12">
        <v>-83.751849135602399</v>
      </c>
      <c r="G13384" s="12">
        <f t="shared" si="837"/>
        <v>-0.99522398604773188</v>
      </c>
      <c r="H13384" s="12">
        <f t="shared" si="838"/>
        <v>4.7760139522694013E-3</v>
      </c>
      <c r="I13384" s="17">
        <f t="shared" si="839"/>
        <v>0.57868020304568524</v>
      </c>
      <c r="J13384" s="48" t="str">
        <f t="shared" si="840"/>
        <v>entry15_</v>
      </c>
    </row>
    <row r="13385" spans="1:10">
      <c r="A13385" s="12" t="s">
        <v>19493</v>
      </c>
      <c r="B13385" s="12">
        <v>197</v>
      </c>
      <c r="C13385" s="12">
        <v>52</v>
      </c>
      <c r="D13385" s="12">
        <v>-122.321849738127</v>
      </c>
      <c r="E13385" s="12">
        <v>0.57999999999999996</v>
      </c>
      <c r="F13385" s="12">
        <v>-122.901849738127</v>
      </c>
      <c r="G13385" s="12">
        <f t="shared" si="837"/>
        <v>-0.99528078705702283</v>
      </c>
      <c r="H13385" s="12">
        <f t="shared" si="838"/>
        <v>4.7192129429771352E-3</v>
      </c>
      <c r="I13385" s="17">
        <f t="shared" si="839"/>
        <v>0.26395939086294418</v>
      </c>
      <c r="J13385" s="48" t="str">
        <f t="shared" si="840"/>
        <v>entry15_</v>
      </c>
    </row>
    <row r="13386" spans="1:10">
      <c r="A13386" s="12" t="s">
        <v>19494</v>
      </c>
      <c r="B13386" s="12">
        <v>53</v>
      </c>
      <c r="C13386" s="12">
        <v>16</v>
      </c>
      <c r="D13386" s="12">
        <v>-21.16</v>
      </c>
      <c r="E13386" s="12">
        <v>0</v>
      </c>
      <c r="F13386" s="12">
        <v>-21.26</v>
      </c>
      <c r="G13386" s="12">
        <f t="shared" si="837"/>
        <v>-0.99529633113828775</v>
      </c>
      <c r="H13386" s="12">
        <f t="shared" si="838"/>
        <v>0</v>
      </c>
      <c r="I13386" s="17">
        <f t="shared" si="839"/>
        <v>0.30188679245283018</v>
      </c>
      <c r="J13386" s="48" t="str">
        <f t="shared" si="840"/>
        <v>entry12_</v>
      </c>
    </row>
    <row r="13387" spans="1:10">
      <c r="A13387" s="12" t="s">
        <v>19495</v>
      </c>
      <c r="B13387" s="12">
        <v>320</v>
      </c>
      <c r="C13387" s="12">
        <v>110</v>
      </c>
      <c r="D13387" s="12">
        <v>-8.8686144892283902</v>
      </c>
      <c r="E13387" s="12">
        <v>0</v>
      </c>
      <c r="F13387" s="12">
        <v>-8.9086144892284</v>
      </c>
      <c r="G13387" s="12">
        <f t="shared" si="837"/>
        <v>-0.99550996397381719</v>
      </c>
      <c r="H13387" s="12">
        <f t="shared" si="838"/>
        <v>0</v>
      </c>
      <c r="I13387" s="17">
        <f t="shared" si="839"/>
        <v>0.34375</v>
      </c>
      <c r="J13387" s="48" t="str">
        <f t="shared" si="840"/>
        <v>entry1_</v>
      </c>
    </row>
    <row r="13388" spans="1:10">
      <c r="A13388" s="12" t="s">
        <v>19496</v>
      </c>
      <c r="B13388" s="12">
        <v>36</v>
      </c>
      <c r="C13388" s="12">
        <v>12</v>
      </c>
      <c r="D13388" s="12">
        <v>-31.472983958440501</v>
      </c>
      <c r="E13388" s="12">
        <v>0.14000000000000001</v>
      </c>
      <c r="F13388" s="12">
        <v>-31.612983958440498</v>
      </c>
      <c r="G13388" s="12">
        <f t="shared" si="837"/>
        <v>-0.9955714398810297</v>
      </c>
      <c r="H13388" s="12">
        <f t="shared" si="838"/>
        <v>4.4285601189703811E-3</v>
      </c>
      <c r="I13388" s="17">
        <f t="shared" si="839"/>
        <v>0.33333333333333331</v>
      </c>
      <c r="J13388" s="48" t="str">
        <f t="shared" si="840"/>
        <v>entry17_</v>
      </c>
    </row>
    <row r="13389" spans="1:10">
      <c r="A13389" s="12" t="s">
        <v>19497</v>
      </c>
      <c r="B13389" s="12">
        <v>36</v>
      </c>
      <c r="C13389" s="12">
        <v>15</v>
      </c>
      <c r="D13389" s="12">
        <v>-16.420000000000002</v>
      </c>
      <c r="E13389" s="12">
        <v>0</v>
      </c>
      <c r="F13389" s="12">
        <v>-16.489999999999998</v>
      </c>
      <c r="G13389" s="12">
        <f t="shared" si="837"/>
        <v>-0.99575500303214093</v>
      </c>
      <c r="H13389" s="12">
        <f t="shared" si="838"/>
        <v>0</v>
      </c>
      <c r="I13389" s="17">
        <f t="shared" si="839"/>
        <v>0.41666666666666669</v>
      </c>
      <c r="J13389" s="48" t="str">
        <f t="shared" si="840"/>
        <v>entry17_</v>
      </c>
    </row>
    <row r="13390" spans="1:10">
      <c r="A13390" s="12" t="s">
        <v>19498</v>
      </c>
      <c r="B13390" s="12">
        <v>36</v>
      </c>
      <c r="C13390" s="12">
        <v>15</v>
      </c>
      <c r="D13390" s="12">
        <v>-16.420000000000002</v>
      </c>
      <c r="E13390" s="12">
        <v>0</v>
      </c>
      <c r="F13390" s="12">
        <v>-16.489999999999998</v>
      </c>
      <c r="G13390" s="12">
        <f t="shared" si="837"/>
        <v>-0.99575500303214093</v>
      </c>
      <c r="H13390" s="12">
        <f t="shared" si="838"/>
        <v>0</v>
      </c>
      <c r="I13390" s="17">
        <f t="shared" si="839"/>
        <v>0.41666666666666669</v>
      </c>
      <c r="J13390" s="48" t="str">
        <f t="shared" si="840"/>
        <v>entry17_</v>
      </c>
    </row>
    <row r="13391" spans="1:10">
      <c r="A13391" s="12" t="s">
        <v>19499</v>
      </c>
      <c r="B13391" s="12">
        <v>36</v>
      </c>
      <c r="C13391" s="12">
        <v>15</v>
      </c>
      <c r="D13391" s="12">
        <v>-16.420000000000002</v>
      </c>
      <c r="E13391" s="12">
        <v>0</v>
      </c>
      <c r="F13391" s="12">
        <v>-16.489999999999998</v>
      </c>
      <c r="G13391" s="12">
        <f t="shared" si="837"/>
        <v>-0.99575500303214093</v>
      </c>
      <c r="H13391" s="12">
        <f t="shared" si="838"/>
        <v>0</v>
      </c>
      <c r="I13391" s="17">
        <f t="shared" si="839"/>
        <v>0.41666666666666669</v>
      </c>
      <c r="J13391" s="48" t="str">
        <f t="shared" si="840"/>
        <v>entry17_</v>
      </c>
    </row>
    <row r="13392" spans="1:10">
      <c r="A13392" s="12" t="s">
        <v>19500</v>
      </c>
      <c r="B13392" s="12">
        <v>36</v>
      </c>
      <c r="C13392" s="12">
        <v>15</v>
      </c>
      <c r="D13392" s="12">
        <v>-16.420000000000002</v>
      </c>
      <c r="E13392" s="12">
        <v>0</v>
      </c>
      <c r="F13392" s="12">
        <v>-16.489999999999998</v>
      </c>
      <c r="G13392" s="12">
        <f t="shared" si="837"/>
        <v>-0.99575500303214093</v>
      </c>
      <c r="H13392" s="12">
        <f t="shared" si="838"/>
        <v>0</v>
      </c>
      <c r="I13392" s="17">
        <f t="shared" si="839"/>
        <v>0.41666666666666669</v>
      </c>
      <c r="J13392" s="48" t="str">
        <f t="shared" si="840"/>
        <v>entry17_</v>
      </c>
    </row>
    <row r="13393" spans="1:10">
      <c r="A13393" s="12" t="s">
        <v>19501</v>
      </c>
      <c r="B13393" s="12">
        <v>36</v>
      </c>
      <c r="C13393" s="12">
        <v>14</v>
      </c>
      <c r="D13393" s="12">
        <v>-33.382983958440498</v>
      </c>
      <c r="E13393" s="12">
        <v>0.14000000000000001</v>
      </c>
      <c r="F13393" s="12">
        <v>-33.522983958440399</v>
      </c>
      <c r="G13393" s="12">
        <f t="shared" si="837"/>
        <v>-0.99582376079129875</v>
      </c>
      <c r="H13393" s="12">
        <f t="shared" si="838"/>
        <v>4.1762392087041789E-3</v>
      </c>
      <c r="I13393" s="17">
        <f t="shared" si="839"/>
        <v>0.3888888888888889</v>
      </c>
      <c r="J13393" s="48" t="str">
        <f t="shared" si="840"/>
        <v>entry17_</v>
      </c>
    </row>
    <row r="13394" spans="1:10">
      <c r="A13394" s="12" t="s">
        <v>19502</v>
      </c>
      <c r="B13394" s="12">
        <v>36</v>
      </c>
      <c r="C13394" s="12">
        <v>4</v>
      </c>
      <c r="D13394" s="12">
        <v>-15.810004397338201</v>
      </c>
      <c r="E13394" s="12">
        <v>5.9999999999999602E-2</v>
      </c>
      <c r="F13394" s="12">
        <v>-15.870004397338199</v>
      </c>
      <c r="G13394" s="12">
        <f t="shared" si="837"/>
        <v>-0.99621928271109605</v>
      </c>
      <c r="H13394" s="12">
        <f t="shared" si="838"/>
        <v>3.7807172889040355E-3</v>
      </c>
      <c r="I13394" s="17">
        <f t="shared" si="839"/>
        <v>0.1111111111111111</v>
      </c>
      <c r="J13394" s="48" t="str">
        <f t="shared" si="840"/>
        <v>entry17_</v>
      </c>
    </row>
    <row r="13395" spans="1:10">
      <c r="A13395" s="12" t="s">
        <v>19503</v>
      </c>
      <c r="B13395" s="12">
        <v>36</v>
      </c>
      <c r="C13395" s="12">
        <v>4</v>
      </c>
      <c r="D13395" s="12">
        <v>-15.810004397338201</v>
      </c>
      <c r="E13395" s="12">
        <v>5.9999999999999602E-2</v>
      </c>
      <c r="F13395" s="12">
        <v>-15.870004397338199</v>
      </c>
      <c r="G13395" s="12">
        <f t="shared" si="837"/>
        <v>-0.99621928271109605</v>
      </c>
      <c r="H13395" s="12">
        <f t="shared" si="838"/>
        <v>3.7807172889040355E-3</v>
      </c>
      <c r="I13395" s="17">
        <f t="shared" si="839"/>
        <v>0.1111111111111111</v>
      </c>
      <c r="J13395" s="48" t="str">
        <f t="shared" si="840"/>
        <v>entry17_</v>
      </c>
    </row>
    <row r="13396" spans="1:10">
      <c r="A13396" s="12" t="s">
        <v>19504</v>
      </c>
      <c r="B13396" s="12">
        <v>36</v>
      </c>
      <c r="C13396" s="12">
        <v>6</v>
      </c>
      <c r="D13396" s="12">
        <v>-15.980004397338201</v>
      </c>
      <c r="E13396" s="12">
        <v>5.9999999999999602E-2</v>
      </c>
      <c r="F13396" s="12">
        <v>-16.040004397338201</v>
      </c>
      <c r="G13396" s="12">
        <f t="shared" si="837"/>
        <v>-0.99625935264643961</v>
      </c>
      <c r="H13396" s="12">
        <f t="shared" si="838"/>
        <v>3.7406473535603552E-3</v>
      </c>
      <c r="I13396" s="17">
        <f t="shared" si="839"/>
        <v>0.16666666666666666</v>
      </c>
      <c r="J13396" s="48" t="str">
        <f t="shared" si="840"/>
        <v>entry17_</v>
      </c>
    </row>
    <row r="13397" spans="1:10">
      <c r="A13397" s="12" t="s">
        <v>19505</v>
      </c>
      <c r="B13397" s="12">
        <v>36</v>
      </c>
      <c r="C13397" s="12">
        <v>6</v>
      </c>
      <c r="D13397" s="12">
        <v>-15.980004397338201</v>
      </c>
      <c r="E13397" s="12">
        <v>5.9999999999999602E-2</v>
      </c>
      <c r="F13397" s="12">
        <v>-16.040004397338201</v>
      </c>
      <c r="G13397" s="12">
        <f t="shared" si="837"/>
        <v>-0.99625935264643961</v>
      </c>
      <c r="H13397" s="12">
        <f t="shared" si="838"/>
        <v>3.7406473535603552E-3</v>
      </c>
      <c r="I13397" s="17">
        <f t="shared" si="839"/>
        <v>0.16666666666666666</v>
      </c>
      <c r="J13397" s="48" t="str">
        <f t="shared" si="840"/>
        <v>entry17_</v>
      </c>
    </row>
    <row r="13398" spans="1:10">
      <c r="A13398" s="12" t="s">
        <v>19506</v>
      </c>
      <c r="B13398" s="12">
        <v>36</v>
      </c>
      <c r="C13398" s="12">
        <v>6</v>
      </c>
      <c r="D13398" s="12">
        <v>-15.980004397338201</v>
      </c>
      <c r="E13398" s="12">
        <v>5.9999999999999602E-2</v>
      </c>
      <c r="F13398" s="12">
        <v>-16.040004397338201</v>
      </c>
      <c r="G13398" s="12">
        <f t="shared" si="837"/>
        <v>-0.99625935264643961</v>
      </c>
      <c r="H13398" s="12">
        <f t="shared" si="838"/>
        <v>3.7406473535603552E-3</v>
      </c>
      <c r="I13398" s="17">
        <f t="shared" si="839"/>
        <v>0.16666666666666666</v>
      </c>
      <c r="J13398" s="48" t="str">
        <f t="shared" si="840"/>
        <v>entry17_</v>
      </c>
    </row>
    <row r="13399" spans="1:10">
      <c r="A13399" s="12" t="s">
        <v>19507</v>
      </c>
      <c r="B13399" s="12">
        <v>53</v>
      </c>
      <c r="C13399" s="12">
        <v>16</v>
      </c>
      <c r="D13399" s="12">
        <v>-27.5</v>
      </c>
      <c r="E13399" s="12">
        <v>0</v>
      </c>
      <c r="F13399" s="12">
        <v>-27.6</v>
      </c>
      <c r="G13399" s="12">
        <f t="shared" si="837"/>
        <v>-0.99637681159420288</v>
      </c>
      <c r="H13399" s="12">
        <f t="shared" si="838"/>
        <v>0</v>
      </c>
      <c r="I13399" s="17">
        <f t="shared" si="839"/>
        <v>0.30188679245283018</v>
      </c>
      <c r="J13399" s="48" t="str">
        <f t="shared" si="840"/>
        <v>entry12_</v>
      </c>
    </row>
    <row r="13400" spans="1:10">
      <c r="A13400" s="12" t="s">
        <v>19508</v>
      </c>
      <c r="B13400" s="12">
        <v>197</v>
      </c>
      <c r="C13400" s="12">
        <v>97</v>
      </c>
      <c r="D13400" s="12">
        <v>-163.122291921711</v>
      </c>
      <c r="E13400" s="12">
        <v>0.57999999999999996</v>
      </c>
      <c r="F13400" s="12">
        <v>-163.70229192171101</v>
      </c>
      <c r="G13400" s="12">
        <f t="shared" si="837"/>
        <v>-0.99645698301965502</v>
      </c>
      <c r="H13400" s="12">
        <f t="shared" si="838"/>
        <v>3.5430169803449007E-3</v>
      </c>
      <c r="I13400" s="17">
        <f t="shared" si="839"/>
        <v>0.49238578680203043</v>
      </c>
      <c r="J13400" s="48" t="str">
        <f t="shared" si="840"/>
        <v>entry15_</v>
      </c>
    </row>
    <row r="13401" spans="1:10">
      <c r="A13401" s="12" t="s">
        <v>19509</v>
      </c>
      <c r="B13401" s="12">
        <v>320</v>
      </c>
      <c r="C13401" s="12">
        <v>107</v>
      </c>
      <c r="D13401" s="12">
        <v>-11.2869719927328</v>
      </c>
      <c r="E13401" s="12">
        <v>0</v>
      </c>
      <c r="F13401" s="12">
        <v>-11.326971992732799</v>
      </c>
      <c r="G13401" s="12">
        <f t="shared" si="837"/>
        <v>-0.99646860608239674</v>
      </c>
      <c r="H13401" s="12">
        <f t="shared" si="838"/>
        <v>0</v>
      </c>
      <c r="I13401" s="17">
        <f t="shared" si="839"/>
        <v>0.33437499999999998</v>
      </c>
      <c r="J13401" s="48" t="str">
        <f t="shared" si="840"/>
        <v>entry1_</v>
      </c>
    </row>
    <row r="13402" spans="1:10">
      <c r="A13402" s="12" t="s">
        <v>19510</v>
      </c>
      <c r="B13402" s="12">
        <v>197</v>
      </c>
      <c r="C13402" s="12">
        <v>41</v>
      </c>
      <c r="D13402" s="12">
        <v>-261.002650111533</v>
      </c>
      <c r="E13402" s="12">
        <v>0.28000000000000502</v>
      </c>
      <c r="F13402" s="12">
        <v>-261.90265011153298</v>
      </c>
      <c r="G13402" s="12">
        <f t="shared" si="837"/>
        <v>-0.99656360865528959</v>
      </c>
      <c r="H13402" s="12">
        <f t="shared" si="838"/>
        <v>1.069099529465491E-3</v>
      </c>
      <c r="I13402" s="17">
        <f t="shared" si="839"/>
        <v>0.20812182741116753</v>
      </c>
      <c r="J13402" s="48" t="str">
        <f t="shared" si="840"/>
        <v>entry15_</v>
      </c>
    </row>
    <row r="13403" spans="1:10">
      <c r="A13403" s="12" t="s">
        <v>19511</v>
      </c>
      <c r="B13403" s="12">
        <v>36</v>
      </c>
      <c r="C13403" s="12">
        <v>2</v>
      </c>
      <c r="D13403" s="12">
        <v>-17.860004397338201</v>
      </c>
      <c r="E13403" s="12">
        <v>5.9999999999999602E-2</v>
      </c>
      <c r="F13403" s="12">
        <v>-17.9200043973382</v>
      </c>
      <c r="G13403" s="12">
        <f t="shared" si="837"/>
        <v>-0.99665178653589448</v>
      </c>
      <c r="H13403" s="12">
        <f t="shared" si="838"/>
        <v>3.3482134641056155E-3</v>
      </c>
      <c r="I13403" s="17">
        <f t="shared" si="839"/>
        <v>5.5555555555555552E-2</v>
      </c>
      <c r="J13403" s="48" t="str">
        <f t="shared" si="840"/>
        <v>entry17_</v>
      </c>
    </row>
    <row r="13404" spans="1:10">
      <c r="A13404" s="12" t="s">
        <v>19512</v>
      </c>
      <c r="B13404" s="12">
        <v>36</v>
      </c>
      <c r="C13404" s="12">
        <v>2</v>
      </c>
      <c r="D13404" s="12">
        <v>-18.400004397338201</v>
      </c>
      <c r="E13404" s="12">
        <v>5.9999999999999602E-2</v>
      </c>
      <c r="F13404" s="12">
        <v>-18.460004397338199</v>
      </c>
      <c r="G13404" s="12">
        <f t="shared" si="837"/>
        <v>-0.99674972991833899</v>
      </c>
      <c r="H13404" s="12">
        <f t="shared" si="838"/>
        <v>3.2502700816610408E-3</v>
      </c>
      <c r="I13404" s="17">
        <f t="shared" si="839"/>
        <v>5.5555555555555552E-2</v>
      </c>
      <c r="J13404" s="48" t="str">
        <f t="shared" si="840"/>
        <v>entry17_</v>
      </c>
    </row>
    <row r="13405" spans="1:10">
      <c r="A13405" s="12" t="s">
        <v>19513</v>
      </c>
      <c r="B13405" s="12">
        <v>36</v>
      </c>
      <c r="C13405" s="12">
        <v>9</v>
      </c>
      <c r="D13405" s="12">
        <v>-43.962983958440503</v>
      </c>
      <c r="E13405" s="12">
        <v>0.14000000000000001</v>
      </c>
      <c r="F13405" s="12">
        <v>-44.102983958440397</v>
      </c>
      <c r="G13405" s="12">
        <f t="shared" si="837"/>
        <v>-0.99682561161549021</v>
      </c>
      <c r="H13405" s="12">
        <f t="shared" si="838"/>
        <v>3.1743883845121758E-3</v>
      </c>
      <c r="I13405" s="17">
        <f t="shared" si="839"/>
        <v>0.25</v>
      </c>
      <c r="J13405" s="48" t="str">
        <f t="shared" si="840"/>
        <v>entry17_</v>
      </c>
    </row>
    <row r="13406" spans="1:10">
      <c r="A13406" s="12" t="s">
        <v>19514</v>
      </c>
      <c r="B13406" s="12">
        <v>197</v>
      </c>
      <c r="C13406" s="12">
        <v>73</v>
      </c>
      <c r="D13406" s="12">
        <v>-190.30229192171001</v>
      </c>
      <c r="E13406" s="12">
        <v>0.57999999999999996</v>
      </c>
      <c r="F13406" s="12">
        <v>-190.88229192171099</v>
      </c>
      <c r="G13406" s="12">
        <f t="shared" si="837"/>
        <v>-0.9969614782274363</v>
      </c>
      <c r="H13406" s="12">
        <f t="shared" si="838"/>
        <v>3.0385217725585716E-3</v>
      </c>
      <c r="I13406" s="17">
        <f t="shared" si="839"/>
        <v>0.37055837563451777</v>
      </c>
      <c r="J13406" s="48" t="str">
        <f t="shared" si="840"/>
        <v>entry15_</v>
      </c>
    </row>
    <row r="13407" spans="1:10">
      <c r="A13407" s="12" t="s">
        <v>19515</v>
      </c>
      <c r="B13407" s="12">
        <v>36</v>
      </c>
      <c r="C13407" s="12">
        <v>6</v>
      </c>
      <c r="D13407" s="12">
        <v>-21.640004397338199</v>
      </c>
      <c r="E13407" s="12">
        <v>5.9999999999999602E-2</v>
      </c>
      <c r="F13407" s="12">
        <v>-21.700004397338201</v>
      </c>
      <c r="G13407" s="12">
        <f t="shared" si="837"/>
        <v>-0.99723502360177574</v>
      </c>
      <c r="H13407" s="12">
        <f t="shared" si="838"/>
        <v>2.7649763982241136E-3</v>
      </c>
      <c r="I13407" s="17">
        <f t="shared" si="839"/>
        <v>0.16666666666666666</v>
      </c>
      <c r="J13407" s="48" t="str">
        <f t="shared" si="840"/>
        <v>entry17_</v>
      </c>
    </row>
    <row r="13408" spans="1:10">
      <c r="A13408" s="12" t="s">
        <v>19516</v>
      </c>
      <c r="B13408" s="12">
        <v>36</v>
      </c>
      <c r="C13408" s="12">
        <v>6</v>
      </c>
      <c r="D13408" s="12">
        <v>-21.640004397338199</v>
      </c>
      <c r="E13408" s="12">
        <v>5.9999999999999602E-2</v>
      </c>
      <c r="F13408" s="12">
        <v>-21.700004397338201</v>
      </c>
      <c r="G13408" s="12">
        <f t="shared" si="837"/>
        <v>-0.99723502360177574</v>
      </c>
      <c r="H13408" s="12">
        <f t="shared" si="838"/>
        <v>2.7649763982241136E-3</v>
      </c>
      <c r="I13408" s="17">
        <f t="shared" si="839"/>
        <v>0.16666666666666666</v>
      </c>
      <c r="J13408" s="48" t="str">
        <f t="shared" si="840"/>
        <v>entry17_</v>
      </c>
    </row>
    <row r="13409" spans="1:10">
      <c r="A13409" s="12" t="s">
        <v>19517</v>
      </c>
      <c r="B13409" s="12">
        <v>36</v>
      </c>
      <c r="C13409" s="12">
        <v>6</v>
      </c>
      <c r="D13409" s="12">
        <v>-21.640004397338199</v>
      </c>
      <c r="E13409" s="12">
        <v>5.9999999999999602E-2</v>
      </c>
      <c r="F13409" s="12">
        <v>-21.700004397338201</v>
      </c>
      <c r="G13409" s="12">
        <f t="shared" si="837"/>
        <v>-0.99723502360177574</v>
      </c>
      <c r="H13409" s="12">
        <f t="shared" si="838"/>
        <v>2.7649763982241136E-3</v>
      </c>
      <c r="I13409" s="17">
        <f t="shared" si="839"/>
        <v>0.16666666666666666</v>
      </c>
      <c r="J13409" s="48" t="str">
        <f t="shared" si="840"/>
        <v>entry17_</v>
      </c>
    </row>
    <row r="13410" spans="1:10">
      <c r="A13410" s="12" t="s">
        <v>19518</v>
      </c>
      <c r="B13410" s="12">
        <v>36</v>
      </c>
      <c r="C13410" s="12">
        <v>2</v>
      </c>
      <c r="D13410" s="12">
        <v>-22.4900043973382</v>
      </c>
      <c r="E13410" s="12">
        <v>5.9999999999999602E-2</v>
      </c>
      <c r="F13410" s="12">
        <v>-22.550004397338199</v>
      </c>
      <c r="G13410" s="12">
        <f t="shared" si="837"/>
        <v>-0.9973392466385913</v>
      </c>
      <c r="H13410" s="12">
        <f t="shared" si="838"/>
        <v>2.6607533614087455E-3</v>
      </c>
      <c r="I13410" s="17">
        <f t="shared" si="839"/>
        <v>5.5555555555555552E-2</v>
      </c>
      <c r="J13410" s="48" t="str">
        <f t="shared" si="840"/>
        <v>entry17_</v>
      </c>
    </row>
    <row r="13411" spans="1:10">
      <c r="A13411" s="12" t="s">
        <v>19519</v>
      </c>
      <c r="B13411" s="12">
        <v>36</v>
      </c>
      <c r="C13411" s="12">
        <v>2</v>
      </c>
      <c r="D13411" s="12">
        <v>-22.4900043973382</v>
      </c>
      <c r="E13411" s="12">
        <v>5.9999999999999602E-2</v>
      </c>
      <c r="F13411" s="12">
        <v>-22.550004397338199</v>
      </c>
      <c r="G13411" s="12">
        <f t="shared" si="837"/>
        <v>-0.9973392466385913</v>
      </c>
      <c r="H13411" s="12">
        <f t="shared" si="838"/>
        <v>2.6607533614087455E-3</v>
      </c>
      <c r="I13411" s="17">
        <f t="shared" si="839"/>
        <v>5.5555555555555552E-2</v>
      </c>
      <c r="J13411" s="48" t="str">
        <f t="shared" si="840"/>
        <v>entry17_</v>
      </c>
    </row>
    <row r="13412" spans="1:10">
      <c r="A13412" s="12" t="s">
        <v>19520</v>
      </c>
      <c r="B13412" s="12">
        <v>36</v>
      </c>
      <c r="C13412" s="12">
        <v>2</v>
      </c>
      <c r="D13412" s="12">
        <v>-22.4900043973382</v>
      </c>
      <c r="E13412" s="12">
        <v>5.9999999999999602E-2</v>
      </c>
      <c r="F13412" s="12">
        <v>-22.550004397338199</v>
      </c>
      <c r="G13412" s="12">
        <f t="shared" si="837"/>
        <v>-0.9973392466385913</v>
      </c>
      <c r="H13412" s="12">
        <f t="shared" si="838"/>
        <v>2.6607533614087455E-3</v>
      </c>
      <c r="I13412" s="17">
        <f t="shared" si="839"/>
        <v>5.5555555555555552E-2</v>
      </c>
      <c r="J13412" s="48" t="str">
        <f t="shared" si="840"/>
        <v>entry17_</v>
      </c>
    </row>
    <row r="13413" spans="1:10">
      <c r="A13413" s="12" t="s">
        <v>19521</v>
      </c>
      <c r="B13413" s="12">
        <v>36</v>
      </c>
      <c r="C13413" s="12">
        <v>2</v>
      </c>
      <c r="D13413" s="12">
        <v>-22.4900043973382</v>
      </c>
      <c r="E13413" s="12">
        <v>5.9999999999999602E-2</v>
      </c>
      <c r="F13413" s="12">
        <v>-22.550004397338199</v>
      </c>
      <c r="G13413" s="12">
        <f t="shared" si="837"/>
        <v>-0.9973392466385913</v>
      </c>
      <c r="H13413" s="12">
        <f t="shared" si="838"/>
        <v>2.6607533614087455E-3</v>
      </c>
      <c r="I13413" s="17">
        <f t="shared" si="839"/>
        <v>5.5555555555555552E-2</v>
      </c>
      <c r="J13413" s="48" t="str">
        <f t="shared" si="840"/>
        <v>entry17_</v>
      </c>
    </row>
    <row r="13414" spans="1:10">
      <c r="A13414" s="12" t="s">
        <v>19522</v>
      </c>
      <c r="B13414" s="12">
        <v>36</v>
      </c>
      <c r="C13414" s="12">
        <v>2</v>
      </c>
      <c r="D13414" s="12">
        <v>-22.4900043973382</v>
      </c>
      <c r="E13414" s="12">
        <v>5.9999999999999602E-2</v>
      </c>
      <c r="F13414" s="12">
        <v>-22.550004397338199</v>
      </c>
      <c r="G13414" s="12">
        <f t="shared" si="837"/>
        <v>-0.9973392466385913</v>
      </c>
      <c r="H13414" s="12">
        <f t="shared" si="838"/>
        <v>2.6607533614087455E-3</v>
      </c>
      <c r="I13414" s="17">
        <f t="shared" si="839"/>
        <v>5.5555555555555552E-2</v>
      </c>
      <c r="J13414" s="48" t="str">
        <f t="shared" si="840"/>
        <v>entry17_</v>
      </c>
    </row>
    <row r="13415" spans="1:10">
      <c r="A13415" s="12" t="s">
        <v>19523</v>
      </c>
      <c r="B13415" s="12">
        <v>36</v>
      </c>
      <c r="C13415" s="12">
        <v>2</v>
      </c>
      <c r="D13415" s="12">
        <v>-22.4900043973382</v>
      </c>
      <c r="E13415" s="12">
        <v>5.9999999999999602E-2</v>
      </c>
      <c r="F13415" s="12">
        <v>-22.550004397338199</v>
      </c>
      <c r="G13415" s="12">
        <f t="shared" si="837"/>
        <v>-0.9973392466385913</v>
      </c>
      <c r="H13415" s="12">
        <f t="shared" si="838"/>
        <v>2.6607533614087455E-3</v>
      </c>
      <c r="I13415" s="17">
        <f t="shared" si="839"/>
        <v>5.5555555555555552E-2</v>
      </c>
      <c r="J13415" s="48" t="str">
        <f t="shared" si="840"/>
        <v>entry17_</v>
      </c>
    </row>
    <row r="13416" spans="1:10">
      <c r="A13416" s="12" t="s">
        <v>19524</v>
      </c>
      <c r="B13416" s="12">
        <v>36</v>
      </c>
      <c r="C13416" s="12">
        <v>1</v>
      </c>
      <c r="D13416" s="12">
        <v>-24.5100043973382</v>
      </c>
      <c r="E13416" s="12">
        <v>5.9999999999999602E-2</v>
      </c>
      <c r="F13416" s="12">
        <v>-24.570004397338199</v>
      </c>
      <c r="G13416" s="12">
        <f t="shared" si="837"/>
        <v>-0.99755799799504719</v>
      </c>
      <c r="H13416" s="12">
        <f t="shared" si="838"/>
        <v>2.4420020049528246E-3</v>
      </c>
      <c r="I13416" s="17">
        <f t="shared" si="839"/>
        <v>2.7777777777777776E-2</v>
      </c>
      <c r="J13416" s="48" t="str">
        <f t="shared" si="840"/>
        <v>entry17_</v>
      </c>
    </row>
    <row r="13417" spans="1:10">
      <c r="A13417" s="12" t="s">
        <v>19525</v>
      </c>
      <c r="B13417" s="12">
        <v>240</v>
      </c>
      <c r="C13417" s="12">
        <v>76</v>
      </c>
      <c r="D13417" s="12">
        <v>-104.676774426523</v>
      </c>
      <c r="E13417" s="12">
        <v>0.23</v>
      </c>
      <c r="F13417" s="12">
        <v>-104.906774426524</v>
      </c>
      <c r="G13417" s="12">
        <f t="shared" si="837"/>
        <v>-0.99780757723933178</v>
      </c>
      <c r="H13417" s="12">
        <f t="shared" si="838"/>
        <v>2.1924227606587073E-3</v>
      </c>
      <c r="I13417" s="17">
        <f t="shared" si="839"/>
        <v>0.31666666666666665</v>
      </c>
      <c r="J13417" s="48" t="str">
        <f t="shared" si="840"/>
        <v>entry16_</v>
      </c>
    </row>
    <row r="13418" spans="1:10">
      <c r="A13418" s="12" t="s">
        <v>19526</v>
      </c>
      <c r="B13418" s="12">
        <v>320</v>
      </c>
      <c r="C13418" s="12">
        <v>87</v>
      </c>
      <c r="D13418" s="12">
        <v>-35.689289654964298</v>
      </c>
      <c r="E13418" s="12">
        <v>7.0000000000001103E-2</v>
      </c>
      <c r="F13418" s="12">
        <v>-35.759289654964299</v>
      </c>
      <c r="G13418" s="12">
        <f t="shared" si="837"/>
        <v>-0.99804246670794028</v>
      </c>
      <c r="H13418" s="12">
        <f t="shared" si="838"/>
        <v>1.9575332920597687E-3</v>
      </c>
      <c r="I13418" s="17">
        <f t="shared" si="839"/>
        <v>0.27187499999999998</v>
      </c>
      <c r="J13418" s="48" t="str">
        <f t="shared" si="840"/>
        <v>entry1_</v>
      </c>
    </row>
    <row r="13419" spans="1:10">
      <c r="A13419" s="12" t="s">
        <v>19527</v>
      </c>
      <c r="B13419" s="12">
        <v>240</v>
      </c>
      <c r="C13419" s="12">
        <v>56</v>
      </c>
      <c r="D13419" s="12">
        <v>-47.947256893974703</v>
      </c>
      <c r="E13419" s="12">
        <v>0.06</v>
      </c>
      <c r="F13419" s="12">
        <v>-48.007256893974798</v>
      </c>
      <c r="G13419" s="12">
        <f t="shared" si="837"/>
        <v>-0.99875018895304501</v>
      </c>
      <c r="H13419" s="12">
        <f t="shared" si="838"/>
        <v>1.2498110469529944E-3</v>
      </c>
      <c r="I13419" s="17">
        <f t="shared" si="839"/>
        <v>0.23333333333333334</v>
      </c>
      <c r="J13419" s="48" t="str">
        <f t="shared" si="840"/>
        <v>entry16_</v>
      </c>
    </row>
    <row r="13420" spans="1:10">
      <c r="A13420" s="12" t="s">
        <v>19528</v>
      </c>
      <c r="B13420" s="12">
        <v>240</v>
      </c>
      <c r="C13420" s="12">
        <v>69</v>
      </c>
      <c r="D13420" s="12">
        <v>-56.513432535260897</v>
      </c>
      <c r="E13420" s="12">
        <v>0.06</v>
      </c>
      <c r="F13420" s="12">
        <v>-56.573432535260899</v>
      </c>
      <c r="G13420" s="12">
        <f t="shared" si="837"/>
        <v>-0.99893943150855125</v>
      </c>
      <c r="H13420" s="12">
        <f t="shared" si="838"/>
        <v>1.0605684914487626E-3</v>
      </c>
      <c r="I13420" s="17">
        <f t="shared" si="839"/>
        <v>0.28749999999999998</v>
      </c>
      <c r="J13420" s="48" t="str">
        <f t="shared" si="840"/>
        <v>entry16_</v>
      </c>
    </row>
    <row r="13421" spans="1:10">
      <c r="A13421" s="12" t="s">
        <v>19529</v>
      </c>
      <c r="B13421" s="12">
        <v>240</v>
      </c>
      <c r="C13421" s="12">
        <v>69</v>
      </c>
      <c r="D13421" s="12">
        <v>-56.513432535260897</v>
      </c>
      <c r="E13421" s="12">
        <v>0.06</v>
      </c>
      <c r="F13421" s="12">
        <v>-56.573432535260899</v>
      </c>
      <c r="G13421" s="12">
        <f t="shared" si="837"/>
        <v>-0.99893943150855125</v>
      </c>
      <c r="H13421" s="12">
        <f t="shared" si="838"/>
        <v>1.0605684914487626E-3</v>
      </c>
      <c r="I13421" s="17">
        <f t="shared" si="839"/>
        <v>0.28749999999999998</v>
      </c>
      <c r="J13421" s="48" t="str">
        <f t="shared" si="840"/>
        <v>entry16_</v>
      </c>
    </row>
    <row r="13422" spans="1:10">
      <c r="A13422" s="12" t="s">
        <v>19530</v>
      </c>
      <c r="B13422" s="12">
        <v>240</v>
      </c>
      <c r="C13422" s="12">
        <v>69</v>
      </c>
      <c r="D13422" s="12">
        <v>-56.513432535260897</v>
      </c>
      <c r="E13422" s="12">
        <v>0.06</v>
      </c>
      <c r="F13422" s="12">
        <v>-56.573432535260899</v>
      </c>
      <c r="G13422" s="12">
        <f t="shared" si="837"/>
        <v>-0.99893943150855125</v>
      </c>
      <c r="H13422" s="12">
        <f t="shared" si="838"/>
        <v>1.0605684914487626E-3</v>
      </c>
      <c r="I13422" s="17">
        <f t="shared" si="839"/>
        <v>0.28749999999999998</v>
      </c>
      <c r="J13422" s="48" t="str">
        <f t="shared" si="840"/>
        <v>entry16_</v>
      </c>
    </row>
    <row r="13423" spans="1:10">
      <c r="A13423" s="12" t="s">
        <v>19531</v>
      </c>
      <c r="B13423" s="12">
        <v>240</v>
      </c>
      <c r="C13423" s="12">
        <v>63</v>
      </c>
      <c r="D13423" s="12">
        <v>-58.1034325352609</v>
      </c>
      <c r="E13423" s="12">
        <v>0.06</v>
      </c>
      <c r="F13423" s="12">
        <v>-58.163432535260903</v>
      </c>
      <c r="G13423" s="12">
        <f t="shared" si="837"/>
        <v>-0.99896842401858543</v>
      </c>
      <c r="H13423" s="12">
        <f t="shared" si="838"/>
        <v>1.0315759814145374E-3</v>
      </c>
      <c r="I13423" s="17">
        <f t="shared" si="839"/>
        <v>0.26250000000000001</v>
      </c>
      <c r="J13423" s="48" t="str">
        <f t="shared" si="840"/>
        <v>entry16_</v>
      </c>
    </row>
    <row r="13424" spans="1:10">
      <c r="A13424" s="12" t="s">
        <v>19532</v>
      </c>
      <c r="B13424" s="12">
        <v>240</v>
      </c>
      <c r="C13424" s="12">
        <v>49</v>
      </c>
      <c r="D13424" s="12">
        <v>-59.793432535260798</v>
      </c>
      <c r="E13424" s="12">
        <v>0.06</v>
      </c>
      <c r="F13424" s="12">
        <v>-59.8534325352609</v>
      </c>
      <c r="G13424" s="12">
        <f t="shared" si="837"/>
        <v>-0.99899755122707867</v>
      </c>
      <c r="H13424" s="12">
        <f t="shared" si="838"/>
        <v>1.0024487729196276E-3</v>
      </c>
      <c r="I13424" s="17">
        <f t="shared" si="839"/>
        <v>0.20416666666666666</v>
      </c>
      <c r="J13424" s="48" t="str">
        <f t="shared" si="840"/>
        <v>entry16_</v>
      </c>
    </row>
    <row r="13425" spans="1:10">
      <c r="A13425" s="12" t="s">
        <v>19533</v>
      </c>
      <c r="B13425" s="12">
        <v>240</v>
      </c>
      <c r="C13425" s="12">
        <v>63</v>
      </c>
      <c r="D13425" s="12">
        <v>-59.903432535260897</v>
      </c>
      <c r="E13425" s="12">
        <v>0.06</v>
      </c>
      <c r="F13425" s="12">
        <v>-59.9634325352609</v>
      </c>
      <c r="G13425" s="12">
        <f t="shared" si="837"/>
        <v>-0.99899939017058903</v>
      </c>
      <c r="H13425" s="12">
        <f t="shared" si="838"/>
        <v>1.0006098294109097E-3</v>
      </c>
      <c r="I13425" s="17">
        <f t="shared" si="839"/>
        <v>0.26250000000000001</v>
      </c>
      <c r="J13425" s="48" t="str">
        <f t="shared" si="840"/>
        <v>entry16_</v>
      </c>
    </row>
    <row r="13426" spans="1:10">
      <c r="A13426" s="12" t="s">
        <v>19534</v>
      </c>
      <c r="B13426" s="12">
        <v>197</v>
      </c>
      <c r="C13426" s="12">
        <v>15</v>
      </c>
      <c r="D13426" s="12">
        <v>-158.62740926300501</v>
      </c>
      <c r="E13426" s="12">
        <v>0.15000000000000499</v>
      </c>
      <c r="F13426" s="12">
        <v>-158.77740926300501</v>
      </c>
      <c r="G13426" s="12">
        <f t="shared" si="837"/>
        <v>-0.99905528122233345</v>
      </c>
      <c r="H13426" s="12">
        <f t="shared" si="838"/>
        <v>9.4471877766653326E-4</v>
      </c>
      <c r="I13426" s="17">
        <f t="shared" si="839"/>
        <v>7.6142131979695438E-2</v>
      </c>
      <c r="J13426" s="48" t="str">
        <f t="shared" si="840"/>
        <v>entry15_</v>
      </c>
    </row>
    <row r="13427" spans="1:10">
      <c r="A13427" s="12" t="s">
        <v>19535</v>
      </c>
      <c r="B13427" s="12">
        <v>240</v>
      </c>
      <c r="C13427" s="12">
        <v>63</v>
      </c>
      <c r="D13427" s="12">
        <v>-63.673432535260901</v>
      </c>
      <c r="E13427" s="12">
        <v>0.06</v>
      </c>
      <c r="F13427" s="12">
        <v>-63.733432535260903</v>
      </c>
      <c r="G13427" s="12">
        <f t="shared" si="837"/>
        <v>-0.99905857887119442</v>
      </c>
      <c r="H13427" s="12">
        <f t="shared" si="838"/>
        <v>9.4142112880558633E-4</v>
      </c>
      <c r="I13427" s="17">
        <f t="shared" si="839"/>
        <v>0.26250000000000001</v>
      </c>
      <c r="J13427" s="48" t="str">
        <f t="shared" si="840"/>
        <v>entry16_</v>
      </c>
    </row>
    <row r="13428" spans="1:10">
      <c r="A13428" s="12" t="s">
        <v>19536</v>
      </c>
      <c r="B13428" s="12">
        <v>240</v>
      </c>
      <c r="C13428" s="12">
        <v>47</v>
      </c>
      <c r="D13428" s="12">
        <v>-68.223432535260898</v>
      </c>
      <c r="E13428" s="12">
        <v>0.06</v>
      </c>
      <c r="F13428" s="12">
        <v>-68.2834325352609</v>
      </c>
      <c r="G13428" s="12">
        <f t="shared" si="837"/>
        <v>-0.99912130955090728</v>
      </c>
      <c r="H13428" s="12">
        <f t="shared" si="838"/>
        <v>8.7869044909270758E-4</v>
      </c>
      <c r="I13428" s="17">
        <f t="shared" si="839"/>
        <v>0.19583333333333333</v>
      </c>
      <c r="J13428" s="48" t="str">
        <f t="shared" si="840"/>
        <v>entry16_</v>
      </c>
    </row>
    <row r="13429" spans="1:10">
      <c r="A13429" s="12" t="s">
        <v>19537</v>
      </c>
      <c r="B13429" s="12">
        <v>36</v>
      </c>
      <c r="C13429" s="12">
        <v>8</v>
      </c>
      <c r="D13429" s="12">
        <v>-25.340004397338198</v>
      </c>
      <c r="E13429" s="12">
        <v>1.9999999999999501E-2</v>
      </c>
      <c r="F13429" s="12">
        <v>-25.360004397338201</v>
      </c>
      <c r="G13429" s="12">
        <f t="shared" si="837"/>
        <v>-0.99921135660362492</v>
      </c>
      <c r="H13429" s="12">
        <f t="shared" si="838"/>
        <v>7.8864339637491196E-4</v>
      </c>
      <c r="I13429" s="17">
        <f t="shared" si="839"/>
        <v>0.22222222222222221</v>
      </c>
      <c r="J13429" s="48" t="str">
        <f t="shared" si="840"/>
        <v>entry17_</v>
      </c>
    </row>
    <row r="13430" spans="1:10">
      <c r="A13430" s="12" t="s">
        <v>19538</v>
      </c>
      <c r="B13430" s="12">
        <v>240</v>
      </c>
      <c r="C13430" s="12">
        <v>46</v>
      </c>
      <c r="D13430" s="12">
        <v>-78.3934325352608</v>
      </c>
      <c r="E13430" s="12">
        <v>0.06</v>
      </c>
      <c r="F13430" s="12">
        <v>-78.453432535261001</v>
      </c>
      <c r="G13430" s="12">
        <f t="shared" si="837"/>
        <v>-0.99923521510708613</v>
      </c>
      <c r="H13430" s="12">
        <f t="shared" si="838"/>
        <v>7.6478489291125558E-4</v>
      </c>
      <c r="I13430" s="17">
        <f t="shared" si="839"/>
        <v>0.19166666666666668</v>
      </c>
      <c r="J13430" s="48" t="str">
        <f t="shared" si="840"/>
        <v>entry16_</v>
      </c>
    </row>
    <row r="13431" spans="1:10">
      <c r="A13431" s="12" t="s">
        <v>19539</v>
      </c>
      <c r="B13431" s="12">
        <v>36</v>
      </c>
      <c r="C13431" s="12">
        <v>12</v>
      </c>
      <c r="D13431" s="12">
        <v>-38.390004397338203</v>
      </c>
      <c r="E13431" s="12">
        <v>1.9999999999999501E-2</v>
      </c>
      <c r="F13431" s="12">
        <v>-38.410004397338199</v>
      </c>
      <c r="G13431" s="12">
        <f t="shared" si="837"/>
        <v>-0.99947930232464688</v>
      </c>
      <c r="H13431" s="12">
        <f t="shared" si="838"/>
        <v>5.206976753531821E-4</v>
      </c>
      <c r="I13431" s="17">
        <f t="shared" si="839"/>
        <v>0.33333333333333331</v>
      </c>
      <c r="J13431" s="48" t="str">
        <f t="shared" si="840"/>
        <v>entry17_</v>
      </c>
    </row>
    <row r="13432" spans="1:10">
      <c r="A13432" s="12" t="s">
        <v>19540</v>
      </c>
      <c r="B13432" s="12">
        <v>36</v>
      </c>
      <c r="C13432" s="12">
        <v>15</v>
      </c>
      <c r="D13432" s="12">
        <v>-12.6299999999999</v>
      </c>
      <c r="E13432" s="12">
        <v>0</v>
      </c>
      <c r="F13432" s="12">
        <v>-12.63</v>
      </c>
      <c r="G13432" s="12">
        <f t="shared" si="837"/>
        <v>-0.99999999999999201</v>
      </c>
      <c r="H13432" s="12">
        <f t="shared" si="838"/>
        <v>0</v>
      </c>
      <c r="I13432" s="17">
        <f t="shared" si="839"/>
        <v>0.41666666666666669</v>
      </c>
      <c r="J13432" s="48" t="str">
        <f t="shared" si="840"/>
        <v>entry17_</v>
      </c>
    </row>
    <row r="13433" spans="1:10">
      <c r="A13433" s="12" t="s">
        <v>19541</v>
      </c>
      <c r="B13433" s="12">
        <v>36</v>
      </c>
      <c r="C13433" s="12">
        <v>14</v>
      </c>
      <c r="D13433" s="12">
        <v>-15.059999999999899</v>
      </c>
      <c r="E13433" s="12">
        <v>0</v>
      </c>
      <c r="F13433" s="12">
        <v>-15.06</v>
      </c>
      <c r="G13433" s="12">
        <f t="shared" si="837"/>
        <v>-0.99999999999999323</v>
      </c>
      <c r="H13433" s="12">
        <f t="shared" si="838"/>
        <v>0</v>
      </c>
      <c r="I13433" s="17">
        <f t="shared" si="839"/>
        <v>0.3888888888888889</v>
      </c>
      <c r="J13433" s="48" t="str">
        <f t="shared" si="840"/>
        <v>entry17_</v>
      </c>
    </row>
    <row r="13434" spans="1:10">
      <c r="A13434" s="12" t="s">
        <v>19542</v>
      </c>
      <c r="B13434" s="12">
        <v>36</v>
      </c>
      <c r="C13434" s="12">
        <v>14</v>
      </c>
      <c r="D13434" s="12">
        <v>-15.059999999999899</v>
      </c>
      <c r="E13434" s="12">
        <v>0</v>
      </c>
      <c r="F13434" s="12">
        <v>-15.06</v>
      </c>
      <c r="G13434" s="12">
        <f t="shared" si="837"/>
        <v>-0.99999999999999323</v>
      </c>
      <c r="H13434" s="12">
        <f t="shared" si="838"/>
        <v>0</v>
      </c>
      <c r="I13434" s="17">
        <f t="shared" si="839"/>
        <v>0.3888888888888889</v>
      </c>
      <c r="J13434" s="48" t="str">
        <f t="shared" si="840"/>
        <v>entry17_</v>
      </c>
    </row>
    <row r="13435" spans="1:10">
      <c r="A13435" s="12" t="s">
        <v>19543</v>
      </c>
      <c r="B13435" s="12">
        <v>36</v>
      </c>
      <c r="C13435" s="12">
        <v>14</v>
      </c>
      <c r="D13435" s="12">
        <v>-14.9499999999999</v>
      </c>
      <c r="E13435" s="12">
        <v>0</v>
      </c>
      <c r="F13435" s="12">
        <v>-14.95</v>
      </c>
      <c r="G13435" s="12">
        <f t="shared" si="837"/>
        <v>-0.99999999999999334</v>
      </c>
      <c r="H13435" s="12">
        <f t="shared" si="838"/>
        <v>0</v>
      </c>
      <c r="I13435" s="17">
        <f t="shared" si="839"/>
        <v>0.3888888888888889</v>
      </c>
      <c r="J13435" s="48" t="str">
        <f t="shared" si="840"/>
        <v>entry17_</v>
      </c>
    </row>
    <row r="13436" spans="1:10">
      <c r="A13436" s="12" t="s">
        <v>19544</v>
      </c>
      <c r="B13436" s="12">
        <v>104</v>
      </c>
      <c r="C13436" s="12">
        <v>19</v>
      </c>
      <c r="D13436" s="12">
        <v>-19.359627745061601</v>
      </c>
      <c r="E13436" s="12">
        <v>0</v>
      </c>
      <c r="F13436" s="12">
        <v>-19.359627745061701</v>
      </c>
      <c r="G13436" s="12">
        <f t="shared" si="837"/>
        <v>-0.99999999999999489</v>
      </c>
      <c r="H13436" s="12">
        <f t="shared" si="838"/>
        <v>0</v>
      </c>
      <c r="I13436" s="17">
        <f t="shared" si="839"/>
        <v>0.18269230769230768</v>
      </c>
      <c r="J13436" s="48" t="str">
        <f t="shared" si="840"/>
        <v>entry13_</v>
      </c>
    </row>
    <row r="13437" spans="1:10">
      <c r="A13437" s="12" t="s">
        <v>19545</v>
      </c>
      <c r="B13437" s="12">
        <v>36</v>
      </c>
      <c r="C13437" s="12">
        <v>15</v>
      </c>
      <c r="D13437" s="12">
        <v>-19.2899999999999</v>
      </c>
      <c r="E13437" s="12">
        <v>0</v>
      </c>
      <c r="F13437" s="12">
        <v>-19.29</v>
      </c>
      <c r="G13437" s="12">
        <f t="shared" si="837"/>
        <v>-0.99999999999999489</v>
      </c>
      <c r="H13437" s="12">
        <f t="shared" si="838"/>
        <v>0</v>
      </c>
      <c r="I13437" s="17">
        <f t="shared" si="839"/>
        <v>0.41666666666666669</v>
      </c>
      <c r="J13437" s="48" t="str">
        <f t="shared" si="840"/>
        <v>entry17_</v>
      </c>
    </row>
    <row r="13438" spans="1:10">
      <c r="A13438" s="12" t="s">
        <v>19546</v>
      </c>
      <c r="B13438" s="12">
        <v>36</v>
      </c>
      <c r="C13438" s="12">
        <v>20</v>
      </c>
      <c r="D13438" s="12">
        <v>-21.649999999999899</v>
      </c>
      <c r="E13438" s="12">
        <v>0</v>
      </c>
      <c r="F13438" s="12">
        <v>-21.65</v>
      </c>
      <c r="G13438" s="12">
        <f t="shared" si="837"/>
        <v>-0.99999999999999545</v>
      </c>
      <c r="H13438" s="12">
        <f t="shared" si="838"/>
        <v>0</v>
      </c>
      <c r="I13438" s="17">
        <f t="shared" si="839"/>
        <v>0.55555555555555558</v>
      </c>
      <c r="J13438" s="48" t="str">
        <f t="shared" si="840"/>
        <v>entry17_</v>
      </c>
    </row>
    <row r="13439" spans="1:10">
      <c r="A13439" s="12" t="s">
        <v>19547</v>
      </c>
      <c r="B13439" s="12">
        <v>36</v>
      </c>
      <c r="C13439" s="12">
        <v>20</v>
      </c>
      <c r="D13439" s="12">
        <v>-21.649999999999899</v>
      </c>
      <c r="E13439" s="12">
        <v>0</v>
      </c>
      <c r="F13439" s="12">
        <v>-21.65</v>
      </c>
      <c r="G13439" s="12">
        <f t="shared" si="837"/>
        <v>-0.99999999999999545</v>
      </c>
      <c r="H13439" s="12">
        <f t="shared" si="838"/>
        <v>0</v>
      </c>
      <c r="I13439" s="17">
        <f t="shared" si="839"/>
        <v>0.55555555555555558</v>
      </c>
      <c r="J13439" s="48" t="str">
        <f t="shared" si="840"/>
        <v>entry17_</v>
      </c>
    </row>
    <row r="13440" spans="1:10">
      <c r="A13440" s="12" t="s">
        <v>19548</v>
      </c>
      <c r="B13440" s="12">
        <v>36</v>
      </c>
      <c r="C13440" s="12">
        <v>12</v>
      </c>
      <c r="D13440" s="12">
        <v>-23.4499999999999</v>
      </c>
      <c r="E13440" s="12">
        <v>0</v>
      </c>
      <c r="F13440" s="12">
        <v>-23.45</v>
      </c>
      <c r="G13440" s="12">
        <f t="shared" si="837"/>
        <v>-0.99999999999999578</v>
      </c>
      <c r="H13440" s="12">
        <f t="shared" si="838"/>
        <v>0</v>
      </c>
      <c r="I13440" s="17">
        <f t="shared" si="839"/>
        <v>0.33333333333333331</v>
      </c>
      <c r="J13440" s="48" t="str">
        <f t="shared" si="840"/>
        <v>entry17_</v>
      </c>
    </row>
    <row r="13441" spans="1:10">
      <c r="A13441" s="12" t="s">
        <v>19549</v>
      </c>
      <c r="B13441" s="12">
        <v>36</v>
      </c>
      <c r="C13441" s="12">
        <v>12</v>
      </c>
      <c r="D13441" s="12">
        <v>-23.4499999999999</v>
      </c>
      <c r="E13441" s="12">
        <v>0</v>
      </c>
      <c r="F13441" s="12">
        <v>-23.45</v>
      </c>
      <c r="G13441" s="12">
        <f t="shared" si="837"/>
        <v>-0.99999999999999578</v>
      </c>
      <c r="H13441" s="12">
        <f t="shared" si="838"/>
        <v>0</v>
      </c>
      <c r="I13441" s="17">
        <f t="shared" si="839"/>
        <v>0.33333333333333331</v>
      </c>
      <c r="J13441" s="48" t="str">
        <f t="shared" si="840"/>
        <v>entry17_</v>
      </c>
    </row>
    <row r="13442" spans="1:10">
      <c r="A13442" s="12" t="s">
        <v>19550</v>
      </c>
      <c r="B13442" s="12">
        <v>36</v>
      </c>
      <c r="C13442" s="12">
        <v>12</v>
      </c>
      <c r="D13442" s="12">
        <v>-23.4499999999999</v>
      </c>
      <c r="E13442" s="12">
        <v>0</v>
      </c>
      <c r="F13442" s="12">
        <v>-23.45</v>
      </c>
      <c r="G13442" s="12">
        <f t="shared" ref="G13442:G13501" si="841">D13442/ABS(F13442)</f>
        <v>-0.99999999999999578</v>
      </c>
      <c r="H13442" s="12">
        <f t="shared" ref="H13442:H13501" si="842">E13442/ABS(F13442)</f>
        <v>0</v>
      </c>
      <c r="I13442" s="17">
        <f t="shared" ref="I13442:I13501" si="843">C13442/B13442</f>
        <v>0.33333333333333331</v>
      </c>
      <c r="J13442" s="48" t="str">
        <f t="shared" ref="J13442:J13501" si="844">LEFT(A13442,FIND("_",A13442,6))</f>
        <v>entry17_</v>
      </c>
    </row>
    <row r="13443" spans="1:10">
      <c r="A13443" s="12" t="s">
        <v>19551</v>
      </c>
      <c r="B13443" s="12">
        <v>36</v>
      </c>
      <c r="C13443" s="12">
        <v>14</v>
      </c>
      <c r="D13443" s="12">
        <v>-8.2299999999999898</v>
      </c>
      <c r="E13443" s="12">
        <v>0</v>
      </c>
      <c r="F13443" s="12">
        <v>-8.23</v>
      </c>
      <c r="G13443" s="12">
        <f t="shared" si="841"/>
        <v>-0.99999999999999867</v>
      </c>
      <c r="H13443" s="12">
        <f t="shared" si="842"/>
        <v>0</v>
      </c>
      <c r="I13443" s="17">
        <f t="shared" si="843"/>
        <v>0.3888888888888889</v>
      </c>
      <c r="J13443" s="48" t="str">
        <f t="shared" si="844"/>
        <v>entry17_</v>
      </c>
    </row>
    <row r="13444" spans="1:10">
      <c r="A13444" s="12" t="s">
        <v>19552</v>
      </c>
      <c r="B13444" s="12">
        <v>57</v>
      </c>
      <c r="C13444" s="12">
        <v>19</v>
      </c>
      <c r="D13444" s="12">
        <v>-16.267065702266699</v>
      </c>
      <c r="E13444" s="12">
        <v>0</v>
      </c>
      <c r="F13444" s="12">
        <v>-16.267065702266699</v>
      </c>
      <c r="G13444" s="12">
        <f t="shared" si="841"/>
        <v>-1</v>
      </c>
      <c r="H13444" s="12">
        <f t="shared" si="842"/>
        <v>0</v>
      </c>
      <c r="I13444" s="17">
        <f t="shared" si="843"/>
        <v>0.33333333333333331</v>
      </c>
      <c r="J13444" s="48" t="str">
        <f t="shared" si="844"/>
        <v>entry12_</v>
      </c>
    </row>
    <row r="13445" spans="1:10">
      <c r="A13445" s="12" t="s">
        <v>19553</v>
      </c>
      <c r="B13445" s="12">
        <v>57</v>
      </c>
      <c r="C13445" s="12">
        <v>19</v>
      </c>
      <c r="D13445" s="12">
        <v>-22.267065702266699</v>
      </c>
      <c r="E13445" s="12">
        <v>0</v>
      </c>
      <c r="F13445" s="12">
        <v>-22.267065702266699</v>
      </c>
      <c r="G13445" s="12">
        <f t="shared" si="841"/>
        <v>-1</v>
      </c>
      <c r="H13445" s="12">
        <f t="shared" si="842"/>
        <v>0</v>
      </c>
      <c r="I13445" s="17">
        <f t="shared" si="843"/>
        <v>0.33333333333333331</v>
      </c>
      <c r="J13445" s="48" t="str">
        <f t="shared" si="844"/>
        <v>entry12_</v>
      </c>
    </row>
    <row r="13446" spans="1:10">
      <c r="A13446" s="12" t="s">
        <v>19554</v>
      </c>
      <c r="B13446" s="12">
        <v>57</v>
      </c>
      <c r="C13446" s="12">
        <v>19</v>
      </c>
      <c r="D13446" s="12">
        <v>-20.7270657022667</v>
      </c>
      <c r="E13446" s="12">
        <v>0</v>
      </c>
      <c r="F13446" s="12">
        <v>-20.7270657022667</v>
      </c>
      <c r="G13446" s="12">
        <f t="shared" si="841"/>
        <v>-1</v>
      </c>
      <c r="H13446" s="12">
        <f t="shared" si="842"/>
        <v>0</v>
      </c>
      <c r="I13446" s="17">
        <f t="shared" si="843"/>
        <v>0.33333333333333331</v>
      </c>
      <c r="J13446" s="48" t="str">
        <f t="shared" si="844"/>
        <v>entry12_</v>
      </c>
    </row>
    <row r="13447" spans="1:10">
      <c r="A13447" s="12" t="s">
        <v>19555</v>
      </c>
      <c r="B13447" s="12">
        <v>57</v>
      </c>
      <c r="C13447" s="12">
        <v>19</v>
      </c>
      <c r="D13447" s="12">
        <v>-21.357065702266699</v>
      </c>
      <c r="E13447" s="12">
        <v>0</v>
      </c>
      <c r="F13447" s="12">
        <v>-21.357065702266699</v>
      </c>
      <c r="G13447" s="12">
        <f t="shared" si="841"/>
        <v>-1</v>
      </c>
      <c r="H13447" s="12">
        <f t="shared" si="842"/>
        <v>0</v>
      </c>
      <c r="I13447" s="17">
        <f t="shared" si="843"/>
        <v>0.33333333333333331</v>
      </c>
      <c r="J13447" s="48" t="str">
        <f t="shared" si="844"/>
        <v>entry12_</v>
      </c>
    </row>
    <row r="13448" spans="1:10">
      <c r="A13448" s="12" t="s">
        <v>19556</v>
      </c>
      <c r="B13448" s="12">
        <v>57</v>
      </c>
      <c r="C13448" s="12">
        <v>19</v>
      </c>
      <c r="D13448" s="12">
        <v>-16.267065702266699</v>
      </c>
      <c r="E13448" s="12">
        <v>0</v>
      </c>
      <c r="F13448" s="12">
        <v>-16.267065702266699</v>
      </c>
      <c r="G13448" s="12">
        <f t="shared" si="841"/>
        <v>-1</v>
      </c>
      <c r="H13448" s="12">
        <f t="shared" si="842"/>
        <v>0</v>
      </c>
      <c r="I13448" s="17">
        <f t="shared" si="843"/>
        <v>0.33333333333333331</v>
      </c>
      <c r="J13448" s="48" t="str">
        <f t="shared" si="844"/>
        <v>entry12_</v>
      </c>
    </row>
    <row r="13449" spans="1:10">
      <c r="A13449" s="12" t="s">
        <v>19557</v>
      </c>
      <c r="B13449" s="12">
        <v>57</v>
      </c>
      <c r="C13449" s="12">
        <v>19</v>
      </c>
      <c r="D13449" s="12">
        <v>-22.267065702266699</v>
      </c>
      <c r="E13449" s="12">
        <v>0</v>
      </c>
      <c r="F13449" s="12">
        <v>-22.267065702266699</v>
      </c>
      <c r="G13449" s="12">
        <f t="shared" si="841"/>
        <v>-1</v>
      </c>
      <c r="H13449" s="12">
        <f t="shared" si="842"/>
        <v>0</v>
      </c>
      <c r="I13449" s="17">
        <f t="shared" si="843"/>
        <v>0.33333333333333331</v>
      </c>
      <c r="J13449" s="48" t="str">
        <f t="shared" si="844"/>
        <v>entry12_</v>
      </c>
    </row>
    <row r="13450" spans="1:10">
      <c r="A13450" s="12" t="s">
        <v>19558</v>
      </c>
      <c r="B13450" s="12">
        <v>57</v>
      </c>
      <c r="C13450" s="12">
        <v>19</v>
      </c>
      <c r="D13450" s="12">
        <v>-20.7270657022667</v>
      </c>
      <c r="E13450" s="12">
        <v>0</v>
      </c>
      <c r="F13450" s="12">
        <v>-20.7270657022667</v>
      </c>
      <c r="G13450" s="12">
        <f t="shared" si="841"/>
        <v>-1</v>
      </c>
      <c r="H13450" s="12">
        <f t="shared" si="842"/>
        <v>0</v>
      </c>
      <c r="I13450" s="17">
        <f t="shared" si="843"/>
        <v>0.33333333333333331</v>
      </c>
      <c r="J13450" s="48" t="str">
        <f t="shared" si="844"/>
        <v>entry12_</v>
      </c>
    </row>
    <row r="13451" spans="1:10">
      <c r="A13451" s="12" t="s">
        <v>19559</v>
      </c>
      <c r="B13451" s="12">
        <v>57</v>
      </c>
      <c r="C13451" s="12">
        <v>19</v>
      </c>
      <c r="D13451" s="12">
        <v>-21.357065702266699</v>
      </c>
      <c r="E13451" s="12">
        <v>0</v>
      </c>
      <c r="F13451" s="12">
        <v>-21.357065702266699</v>
      </c>
      <c r="G13451" s="12">
        <f t="shared" si="841"/>
        <v>-1</v>
      </c>
      <c r="H13451" s="12">
        <f t="shared" si="842"/>
        <v>0</v>
      </c>
      <c r="I13451" s="17">
        <f t="shared" si="843"/>
        <v>0.33333333333333331</v>
      </c>
      <c r="J13451" s="48" t="str">
        <f t="shared" si="844"/>
        <v>entry12_</v>
      </c>
    </row>
    <row r="13452" spans="1:10">
      <c r="A13452" s="12" t="s">
        <v>19560</v>
      </c>
      <c r="B13452" s="12">
        <v>104</v>
      </c>
      <c r="C13452" s="12">
        <v>17</v>
      </c>
      <c r="D13452" s="12">
        <v>-16.4196277450617</v>
      </c>
      <c r="E13452" s="12">
        <v>0</v>
      </c>
      <c r="F13452" s="12">
        <v>-16.4196277450617</v>
      </c>
      <c r="G13452" s="12">
        <f t="shared" si="841"/>
        <v>-1</v>
      </c>
      <c r="H13452" s="12">
        <f t="shared" si="842"/>
        <v>0</v>
      </c>
      <c r="I13452" s="17">
        <f t="shared" si="843"/>
        <v>0.16346153846153846</v>
      </c>
      <c r="J13452" s="48" t="str">
        <f t="shared" si="844"/>
        <v>entry13_</v>
      </c>
    </row>
    <row r="13453" spans="1:10">
      <c r="A13453" s="12" t="s">
        <v>19561</v>
      </c>
      <c r="B13453" s="12">
        <v>104</v>
      </c>
      <c r="C13453" s="12">
        <v>16</v>
      </c>
      <c r="D13453" s="12">
        <v>-24.450016303010901</v>
      </c>
      <c r="E13453" s="12">
        <v>0</v>
      </c>
      <c r="F13453" s="12">
        <v>-24.450016303010901</v>
      </c>
      <c r="G13453" s="12">
        <f t="shared" si="841"/>
        <v>-1</v>
      </c>
      <c r="H13453" s="12">
        <f t="shared" si="842"/>
        <v>0</v>
      </c>
      <c r="I13453" s="17">
        <f t="shared" si="843"/>
        <v>0.15384615384615385</v>
      </c>
      <c r="J13453" s="48" t="str">
        <f t="shared" si="844"/>
        <v>entry13_</v>
      </c>
    </row>
    <row r="13454" spans="1:10">
      <c r="A13454" s="12" t="s">
        <v>19562</v>
      </c>
      <c r="B13454" s="12">
        <v>104</v>
      </c>
      <c r="C13454" s="12">
        <v>16</v>
      </c>
      <c r="D13454" s="12">
        <v>-24.450016303010901</v>
      </c>
      <c r="E13454" s="12">
        <v>0</v>
      </c>
      <c r="F13454" s="12">
        <v>-24.450016303010901</v>
      </c>
      <c r="G13454" s="12">
        <f t="shared" si="841"/>
        <v>-1</v>
      </c>
      <c r="H13454" s="12">
        <f t="shared" si="842"/>
        <v>0</v>
      </c>
      <c r="I13454" s="17">
        <f t="shared" si="843"/>
        <v>0.15384615384615385</v>
      </c>
      <c r="J13454" s="48" t="str">
        <f t="shared" si="844"/>
        <v>entry13_</v>
      </c>
    </row>
    <row r="13455" spans="1:10">
      <c r="A13455" s="12" t="s">
        <v>19563</v>
      </c>
      <c r="B13455" s="12">
        <v>104</v>
      </c>
      <c r="C13455" s="12">
        <v>16</v>
      </c>
      <c r="D13455" s="12">
        <v>-24.450016303010901</v>
      </c>
      <c r="E13455" s="12">
        <v>0</v>
      </c>
      <c r="F13455" s="12">
        <v>-24.450016303010901</v>
      </c>
      <c r="G13455" s="12">
        <f t="shared" si="841"/>
        <v>-1</v>
      </c>
      <c r="H13455" s="12">
        <f t="shared" si="842"/>
        <v>0</v>
      </c>
      <c r="I13455" s="17">
        <f t="shared" si="843"/>
        <v>0.15384615384615385</v>
      </c>
      <c r="J13455" s="48" t="str">
        <f t="shared" si="844"/>
        <v>entry13_</v>
      </c>
    </row>
    <row r="13456" spans="1:10">
      <c r="A13456" s="12" t="s">
        <v>19564</v>
      </c>
      <c r="B13456" s="12">
        <v>197</v>
      </c>
      <c r="C13456" s="12">
        <v>11</v>
      </c>
      <c r="D13456" s="12">
        <v>-97.910656588672396</v>
      </c>
      <c r="E13456" s="12">
        <v>0</v>
      </c>
      <c r="F13456" s="12">
        <v>-97.910656588672396</v>
      </c>
      <c r="G13456" s="12">
        <f t="shared" si="841"/>
        <v>-1</v>
      </c>
      <c r="H13456" s="12">
        <f t="shared" si="842"/>
        <v>0</v>
      </c>
      <c r="I13456" s="17">
        <f t="shared" si="843"/>
        <v>5.5837563451776651E-2</v>
      </c>
      <c r="J13456" s="48" t="str">
        <f t="shared" si="844"/>
        <v>entry15_</v>
      </c>
    </row>
    <row r="13457" spans="1:10">
      <c r="A13457" s="12" t="s">
        <v>19565</v>
      </c>
      <c r="B13457" s="12">
        <v>197</v>
      </c>
      <c r="C13457" s="12">
        <v>17</v>
      </c>
      <c r="D13457" s="12">
        <v>-165.118760293669</v>
      </c>
      <c r="E13457" s="12">
        <v>0</v>
      </c>
      <c r="F13457" s="12">
        <v>-165.118760293669</v>
      </c>
      <c r="G13457" s="12">
        <f t="shared" si="841"/>
        <v>-1</v>
      </c>
      <c r="H13457" s="12">
        <f t="shared" si="842"/>
        <v>0</v>
      </c>
      <c r="I13457" s="17">
        <f t="shared" si="843"/>
        <v>8.6294416243654817E-2</v>
      </c>
      <c r="J13457" s="48" t="str">
        <f t="shared" si="844"/>
        <v>entry15_</v>
      </c>
    </row>
    <row r="13458" spans="1:10">
      <c r="A13458" s="12" t="s">
        <v>19566</v>
      </c>
      <c r="B13458" s="12">
        <v>240</v>
      </c>
      <c r="C13458" s="12">
        <v>65</v>
      </c>
      <c r="D13458" s="12">
        <v>-39.58</v>
      </c>
      <c r="E13458" s="12">
        <v>0</v>
      </c>
      <c r="F13458" s="12">
        <v>-39.58</v>
      </c>
      <c r="G13458" s="12">
        <f t="shared" si="841"/>
        <v>-1</v>
      </c>
      <c r="H13458" s="12">
        <f t="shared" si="842"/>
        <v>0</v>
      </c>
      <c r="I13458" s="17">
        <f t="shared" si="843"/>
        <v>0.27083333333333331</v>
      </c>
      <c r="J13458" s="48" t="str">
        <f t="shared" si="844"/>
        <v>entry16_</v>
      </c>
    </row>
    <row r="13459" spans="1:10">
      <c r="A13459" s="12" t="s">
        <v>19567</v>
      </c>
      <c r="B13459" s="12">
        <v>240</v>
      </c>
      <c r="C13459" s="12">
        <v>67</v>
      </c>
      <c r="D13459" s="12">
        <v>-36.39</v>
      </c>
      <c r="E13459" s="12">
        <v>0</v>
      </c>
      <c r="F13459" s="12">
        <v>-36.39</v>
      </c>
      <c r="G13459" s="12">
        <f t="shared" si="841"/>
        <v>-1</v>
      </c>
      <c r="H13459" s="12">
        <f t="shared" si="842"/>
        <v>0</v>
      </c>
      <c r="I13459" s="17">
        <f t="shared" si="843"/>
        <v>0.27916666666666667</v>
      </c>
      <c r="J13459" s="48" t="str">
        <f t="shared" si="844"/>
        <v>entry16_</v>
      </c>
    </row>
    <row r="13460" spans="1:10">
      <c r="A13460" s="12" t="s">
        <v>19568</v>
      </c>
      <c r="B13460" s="12">
        <v>240</v>
      </c>
      <c r="C13460" s="12">
        <v>59</v>
      </c>
      <c r="D13460" s="12">
        <v>-36.65</v>
      </c>
      <c r="E13460" s="12">
        <v>0</v>
      </c>
      <c r="F13460" s="12">
        <v>-36.65</v>
      </c>
      <c r="G13460" s="12">
        <f t="shared" si="841"/>
        <v>-1</v>
      </c>
      <c r="H13460" s="12">
        <f t="shared" si="842"/>
        <v>0</v>
      </c>
      <c r="I13460" s="17">
        <f t="shared" si="843"/>
        <v>0.24583333333333332</v>
      </c>
      <c r="J13460" s="48" t="str">
        <f t="shared" si="844"/>
        <v>entry16_</v>
      </c>
    </row>
    <row r="13461" spans="1:10">
      <c r="A13461" s="12" t="s">
        <v>19569</v>
      </c>
      <c r="B13461" s="12">
        <v>240</v>
      </c>
      <c r="C13461" s="12">
        <v>67</v>
      </c>
      <c r="D13461" s="12">
        <v>-36.15</v>
      </c>
      <c r="E13461" s="12">
        <v>0</v>
      </c>
      <c r="F13461" s="12">
        <v>-36.15</v>
      </c>
      <c r="G13461" s="12">
        <f t="shared" si="841"/>
        <v>-1</v>
      </c>
      <c r="H13461" s="12">
        <f t="shared" si="842"/>
        <v>0</v>
      </c>
      <c r="I13461" s="17">
        <f t="shared" si="843"/>
        <v>0.27916666666666667</v>
      </c>
      <c r="J13461" s="48" t="str">
        <f t="shared" si="844"/>
        <v>entry16_</v>
      </c>
    </row>
    <row r="13462" spans="1:10">
      <c r="A13462" s="12" t="s">
        <v>19570</v>
      </c>
      <c r="B13462" s="12">
        <v>240</v>
      </c>
      <c r="C13462" s="12">
        <v>67</v>
      </c>
      <c r="D13462" s="12">
        <v>-36.81</v>
      </c>
      <c r="E13462" s="12">
        <v>0</v>
      </c>
      <c r="F13462" s="12">
        <v>-36.81</v>
      </c>
      <c r="G13462" s="12">
        <f t="shared" si="841"/>
        <v>-1</v>
      </c>
      <c r="H13462" s="12">
        <f t="shared" si="842"/>
        <v>0</v>
      </c>
      <c r="I13462" s="17">
        <f t="shared" si="843"/>
        <v>0.27916666666666667</v>
      </c>
      <c r="J13462" s="48" t="str">
        <f t="shared" si="844"/>
        <v>entry16_</v>
      </c>
    </row>
    <row r="13463" spans="1:10">
      <c r="A13463" s="12" t="s">
        <v>19571</v>
      </c>
      <c r="B13463" s="12">
        <v>36</v>
      </c>
      <c r="C13463" s="12">
        <v>10</v>
      </c>
      <c r="D13463" s="12">
        <v>-13.69</v>
      </c>
      <c r="E13463" s="12">
        <v>0</v>
      </c>
      <c r="F13463" s="12">
        <v>-13.69</v>
      </c>
      <c r="G13463" s="12">
        <f t="shared" si="841"/>
        <v>-1</v>
      </c>
      <c r="H13463" s="12">
        <f t="shared" si="842"/>
        <v>0</v>
      </c>
      <c r="I13463" s="17">
        <f t="shared" si="843"/>
        <v>0.27777777777777779</v>
      </c>
      <c r="J13463" s="48" t="str">
        <f t="shared" si="844"/>
        <v>entry17_</v>
      </c>
    </row>
    <row r="13464" spans="1:10">
      <c r="A13464" s="12" t="s">
        <v>19572</v>
      </c>
      <c r="B13464" s="12">
        <v>36</v>
      </c>
      <c r="C13464" s="12">
        <v>8</v>
      </c>
      <c r="D13464" s="12">
        <v>-14.76</v>
      </c>
      <c r="E13464" s="12">
        <v>0</v>
      </c>
      <c r="F13464" s="12">
        <v>-14.76</v>
      </c>
      <c r="G13464" s="12">
        <f t="shared" si="841"/>
        <v>-1</v>
      </c>
      <c r="H13464" s="12">
        <f t="shared" si="842"/>
        <v>0</v>
      </c>
      <c r="I13464" s="17">
        <f t="shared" si="843"/>
        <v>0.22222222222222221</v>
      </c>
      <c r="J13464" s="48" t="str">
        <f t="shared" si="844"/>
        <v>entry17_</v>
      </c>
    </row>
    <row r="13465" spans="1:10">
      <c r="A13465" s="12" t="s">
        <v>19573</v>
      </c>
      <c r="B13465" s="12">
        <v>36</v>
      </c>
      <c r="C13465" s="12">
        <v>14</v>
      </c>
      <c r="D13465" s="12">
        <v>-16.71</v>
      </c>
      <c r="E13465" s="12">
        <v>0</v>
      </c>
      <c r="F13465" s="12">
        <v>-16.71</v>
      </c>
      <c r="G13465" s="12">
        <f t="shared" si="841"/>
        <v>-1</v>
      </c>
      <c r="H13465" s="12">
        <f t="shared" si="842"/>
        <v>0</v>
      </c>
      <c r="I13465" s="17">
        <f t="shared" si="843"/>
        <v>0.3888888888888889</v>
      </c>
      <c r="J13465" s="48" t="str">
        <f t="shared" si="844"/>
        <v>entry17_</v>
      </c>
    </row>
    <row r="13466" spans="1:10">
      <c r="A13466" s="12" t="s">
        <v>19574</v>
      </c>
      <c r="B13466" s="12">
        <v>36</v>
      </c>
      <c r="C13466" s="12">
        <v>8</v>
      </c>
      <c r="D13466" s="12">
        <v>-14.49</v>
      </c>
      <c r="E13466" s="12">
        <v>0</v>
      </c>
      <c r="F13466" s="12">
        <v>-14.49</v>
      </c>
      <c r="G13466" s="12">
        <f t="shared" si="841"/>
        <v>-1</v>
      </c>
      <c r="H13466" s="12">
        <f t="shared" si="842"/>
        <v>0</v>
      </c>
      <c r="I13466" s="17">
        <f t="shared" si="843"/>
        <v>0.22222222222222221</v>
      </c>
      <c r="J13466" s="48" t="str">
        <f t="shared" si="844"/>
        <v>entry17_</v>
      </c>
    </row>
    <row r="13467" spans="1:10">
      <c r="A13467" s="12" t="s">
        <v>19575</v>
      </c>
      <c r="B13467" s="12">
        <v>36</v>
      </c>
      <c r="C13467" s="12">
        <v>8</v>
      </c>
      <c r="D13467" s="12">
        <v>-14.49</v>
      </c>
      <c r="E13467" s="12">
        <v>0</v>
      </c>
      <c r="F13467" s="12">
        <v>-14.49</v>
      </c>
      <c r="G13467" s="12">
        <f t="shared" si="841"/>
        <v>-1</v>
      </c>
      <c r="H13467" s="12">
        <f t="shared" si="842"/>
        <v>0</v>
      </c>
      <c r="I13467" s="17">
        <f t="shared" si="843"/>
        <v>0.22222222222222221</v>
      </c>
      <c r="J13467" s="48" t="str">
        <f t="shared" si="844"/>
        <v>entry17_</v>
      </c>
    </row>
    <row r="13468" spans="1:10">
      <c r="A13468" s="12" t="s">
        <v>19576</v>
      </c>
      <c r="B13468" s="12">
        <v>36</v>
      </c>
      <c r="C13468" s="12">
        <v>8</v>
      </c>
      <c r="D13468" s="12">
        <v>-14.49</v>
      </c>
      <c r="E13468" s="12">
        <v>0</v>
      </c>
      <c r="F13468" s="12">
        <v>-14.49</v>
      </c>
      <c r="G13468" s="12">
        <f t="shared" si="841"/>
        <v>-1</v>
      </c>
      <c r="H13468" s="12">
        <f t="shared" si="842"/>
        <v>0</v>
      </c>
      <c r="I13468" s="17">
        <f t="shared" si="843"/>
        <v>0.22222222222222221</v>
      </c>
      <c r="J13468" s="48" t="str">
        <f t="shared" si="844"/>
        <v>entry17_</v>
      </c>
    </row>
    <row r="13469" spans="1:10">
      <c r="A13469" s="12" t="s">
        <v>19577</v>
      </c>
      <c r="B13469" s="12">
        <v>36</v>
      </c>
      <c r="C13469" s="12">
        <v>8</v>
      </c>
      <c r="D13469" s="12">
        <v>-14.49</v>
      </c>
      <c r="E13469" s="12">
        <v>0</v>
      </c>
      <c r="F13469" s="12">
        <v>-14.49</v>
      </c>
      <c r="G13469" s="12">
        <f t="shared" si="841"/>
        <v>-1</v>
      </c>
      <c r="H13469" s="12">
        <f t="shared" si="842"/>
        <v>0</v>
      </c>
      <c r="I13469" s="17">
        <f t="shared" si="843"/>
        <v>0.22222222222222221</v>
      </c>
      <c r="J13469" s="48" t="str">
        <f t="shared" si="844"/>
        <v>entry17_</v>
      </c>
    </row>
    <row r="13470" spans="1:10">
      <c r="A13470" s="12" t="s">
        <v>19578</v>
      </c>
      <c r="B13470" s="12">
        <v>36</v>
      </c>
      <c r="C13470" s="12">
        <v>12</v>
      </c>
      <c r="D13470" s="12">
        <v>-10.53</v>
      </c>
      <c r="E13470" s="12">
        <v>0</v>
      </c>
      <c r="F13470" s="12">
        <v>-10.53</v>
      </c>
      <c r="G13470" s="12">
        <f t="shared" si="841"/>
        <v>-1</v>
      </c>
      <c r="H13470" s="12">
        <f t="shared" si="842"/>
        <v>0</v>
      </c>
      <c r="I13470" s="17">
        <f t="shared" si="843"/>
        <v>0.33333333333333331</v>
      </c>
      <c r="J13470" s="48" t="str">
        <f t="shared" si="844"/>
        <v>entry17_</v>
      </c>
    </row>
    <row r="13471" spans="1:10">
      <c r="A13471" s="12" t="s">
        <v>19579</v>
      </c>
      <c r="B13471" s="12">
        <v>36</v>
      </c>
      <c r="C13471" s="12">
        <v>11</v>
      </c>
      <c r="D13471" s="12">
        <v>-10.7</v>
      </c>
      <c r="E13471" s="12">
        <v>0</v>
      </c>
      <c r="F13471" s="12">
        <v>-10.7</v>
      </c>
      <c r="G13471" s="12">
        <f t="shared" si="841"/>
        <v>-1</v>
      </c>
      <c r="H13471" s="12">
        <f t="shared" si="842"/>
        <v>0</v>
      </c>
      <c r="I13471" s="17">
        <f t="shared" si="843"/>
        <v>0.30555555555555558</v>
      </c>
      <c r="J13471" s="48" t="str">
        <f t="shared" si="844"/>
        <v>entry17_</v>
      </c>
    </row>
    <row r="13472" spans="1:10">
      <c r="A13472" s="12" t="s">
        <v>19580</v>
      </c>
      <c r="B13472" s="12">
        <v>36</v>
      </c>
      <c r="C13472" s="12">
        <v>11</v>
      </c>
      <c r="D13472" s="12">
        <v>-10.94</v>
      </c>
      <c r="E13472" s="12">
        <v>0</v>
      </c>
      <c r="F13472" s="12">
        <v>-10.94</v>
      </c>
      <c r="G13472" s="12">
        <f t="shared" si="841"/>
        <v>-1</v>
      </c>
      <c r="H13472" s="12">
        <f t="shared" si="842"/>
        <v>0</v>
      </c>
      <c r="I13472" s="17">
        <f t="shared" si="843"/>
        <v>0.30555555555555558</v>
      </c>
      <c r="J13472" s="48" t="str">
        <f t="shared" si="844"/>
        <v>entry17_</v>
      </c>
    </row>
    <row r="13473" spans="1:10">
      <c r="A13473" s="12" t="s">
        <v>19581</v>
      </c>
      <c r="B13473" s="12">
        <v>36</v>
      </c>
      <c r="C13473" s="12">
        <v>14</v>
      </c>
      <c r="D13473" s="12">
        <v>-14.34</v>
      </c>
      <c r="E13473" s="12">
        <v>0</v>
      </c>
      <c r="F13473" s="12">
        <v>-14.34</v>
      </c>
      <c r="G13473" s="12">
        <f t="shared" si="841"/>
        <v>-1</v>
      </c>
      <c r="H13473" s="12">
        <f t="shared" si="842"/>
        <v>0</v>
      </c>
      <c r="I13473" s="17">
        <f t="shared" si="843"/>
        <v>0.3888888888888889</v>
      </c>
      <c r="J13473" s="48" t="str">
        <f t="shared" si="844"/>
        <v>entry17_</v>
      </c>
    </row>
    <row r="13474" spans="1:10">
      <c r="A13474" s="12" t="s">
        <v>19582</v>
      </c>
      <c r="B13474" s="12">
        <v>36</v>
      </c>
      <c r="C13474" s="12">
        <v>11</v>
      </c>
      <c r="D13474" s="12">
        <v>-10.94</v>
      </c>
      <c r="E13474" s="12">
        <v>0</v>
      </c>
      <c r="F13474" s="12">
        <v>-10.94</v>
      </c>
      <c r="G13474" s="12">
        <f t="shared" si="841"/>
        <v>-1</v>
      </c>
      <c r="H13474" s="12">
        <f t="shared" si="842"/>
        <v>0</v>
      </c>
      <c r="I13474" s="17">
        <f t="shared" si="843"/>
        <v>0.30555555555555558</v>
      </c>
      <c r="J13474" s="48" t="str">
        <f t="shared" si="844"/>
        <v>entry17_</v>
      </c>
    </row>
    <row r="13475" spans="1:10">
      <c r="A13475" s="12" t="s">
        <v>19583</v>
      </c>
      <c r="B13475" s="12">
        <v>36</v>
      </c>
      <c r="C13475" s="12">
        <v>14</v>
      </c>
      <c r="D13475" s="12">
        <v>-14.34</v>
      </c>
      <c r="E13475" s="12">
        <v>0</v>
      </c>
      <c r="F13475" s="12">
        <v>-14.34</v>
      </c>
      <c r="G13475" s="12">
        <f t="shared" si="841"/>
        <v>-1</v>
      </c>
      <c r="H13475" s="12">
        <f t="shared" si="842"/>
        <v>0</v>
      </c>
      <c r="I13475" s="17">
        <f t="shared" si="843"/>
        <v>0.3888888888888889</v>
      </c>
      <c r="J13475" s="48" t="str">
        <f t="shared" si="844"/>
        <v>entry17_</v>
      </c>
    </row>
    <row r="13476" spans="1:10">
      <c r="A13476" s="12" t="s">
        <v>19584</v>
      </c>
      <c r="B13476" s="12">
        <v>36</v>
      </c>
      <c r="C13476" s="12">
        <v>11</v>
      </c>
      <c r="D13476" s="12">
        <v>-10.94</v>
      </c>
      <c r="E13476" s="12">
        <v>0</v>
      </c>
      <c r="F13476" s="12">
        <v>-10.94</v>
      </c>
      <c r="G13476" s="12">
        <f t="shared" si="841"/>
        <v>-1</v>
      </c>
      <c r="H13476" s="12">
        <f t="shared" si="842"/>
        <v>0</v>
      </c>
      <c r="I13476" s="17">
        <f t="shared" si="843"/>
        <v>0.30555555555555558</v>
      </c>
      <c r="J13476" s="48" t="str">
        <f t="shared" si="844"/>
        <v>entry17_</v>
      </c>
    </row>
    <row r="13477" spans="1:10">
      <c r="A13477" s="12" t="s">
        <v>19585</v>
      </c>
      <c r="B13477" s="12">
        <v>36</v>
      </c>
      <c r="C13477" s="12">
        <v>14</v>
      </c>
      <c r="D13477" s="12">
        <v>-14.34</v>
      </c>
      <c r="E13477" s="12">
        <v>0</v>
      </c>
      <c r="F13477" s="12">
        <v>-14.34</v>
      </c>
      <c r="G13477" s="12">
        <f t="shared" si="841"/>
        <v>-1</v>
      </c>
      <c r="H13477" s="12">
        <f t="shared" si="842"/>
        <v>0</v>
      </c>
      <c r="I13477" s="17">
        <f t="shared" si="843"/>
        <v>0.3888888888888889</v>
      </c>
      <c r="J13477" s="48" t="str">
        <f t="shared" si="844"/>
        <v>entry17_</v>
      </c>
    </row>
    <row r="13478" spans="1:10">
      <c r="A13478" s="12" t="s">
        <v>19586</v>
      </c>
      <c r="B13478" s="12">
        <v>36</v>
      </c>
      <c r="C13478" s="12">
        <v>11</v>
      </c>
      <c r="D13478" s="12">
        <v>-10.94</v>
      </c>
      <c r="E13478" s="12">
        <v>0</v>
      </c>
      <c r="F13478" s="12">
        <v>-10.94</v>
      </c>
      <c r="G13478" s="12">
        <f t="shared" si="841"/>
        <v>-1</v>
      </c>
      <c r="H13478" s="12">
        <f t="shared" si="842"/>
        <v>0</v>
      </c>
      <c r="I13478" s="17">
        <f t="shared" si="843"/>
        <v>0.30555555555555558</v>
      </c>
      <c r="J13478" s="48" t="str">
        <f t="shared" si="844"/>
        <v>entry17_</v>
      </c>
    </row>
    <row r="13479" spans="1:10">
      <c r="A13479" s="12" t="s">
        <v>19587</v>
      </c>
      <c r="B13479" s="12">
        <v>36</v>
      </c>
      <c r="C13479" s="12">
        <v>14</v>
      </c>
      <c r="D13479" s="12">
        <v>-14.34</v>
      </c>
      <c r="E13479" s="12">
        <v>0</v>
      </c>
      <c r="F13479" s="12">
        <v>-14.34</v>
      </c>
      <c r="G13479" s="12">
        <f t="shared" si="841"/>
        <v>-1</v>
      </c>
      <c r="H13479" s="12">
        <f t="shared" si="842"/>
        <v>0</v>
      </c>
      <c r="I13479" s="17">
        <f t="shared" si="843"/>
        <v>0.3888888888888889</v>
      </c>
      <c r="J13479" s="48" t="str">
        <f t="shared" si="844"/>
        <v>entry17_</v>
      </c>
    </row>
    <row r="13480" spans="1:10">
      <c r="A13480" s="12" t="s">
        <v>19588</v>
      </c>
      <c r="B13480" s="12">
        <v>36</v>
      </c>
      <c r="C13480" s="12">
        <v>15</v>
      </c>
      <c r="D13480" s="12">
        <v>-8.0799999999999894</v>
      </c>
      <c r="E13480" s="12">
        <v>0</v>
      </c>
      <c r="F13480" s="12">
        <v>-8.0799999999999894</v>
      </c>
      <c r="G13480" s="12">
        <f t="shared" si="841"/>
        <v>-1</v>
      </c>
      <c r="H13480" s="12">
        <f t="shared" si="842"/>
        <v>0</v>
      </c>
      <c r="I13480" s="17">
        <f t="shared" si="843"/>
        <v>0.41666666666666669</v>
      </c>
      <c r="J13480" s="48" t="str">
        <f t="shared" si="844"/>
        <v>entry17_</v>
      </c>
    </row>
    <row r="13481" spans="1:10">
      <c r="A13481" s="12" t="s">
        <v>19589</v>
      </c>
      <c r="B13481" s="12">
        <v>36</v>
      </c>
      <c r="C13481" s="12">
        <v>14</v>
      </c>
      <c r="D13481" s="12">
        <v>-8.4</v>
      </c>
      <c r="E13481" s="12">
        <v>0</v>
      </c>
      <c r="F13481" s="12">
        <v>-8.4</v>
      </c>
      <c r="G13481" s="12">
        <f t="shared" si="841"/>
        <v>-1</v>
      </c>
      <c r="H13481" s="12">
        <f t="shared" si="842"/>
        <v>0</v>
      </c>
      <c r="I13481" s="17">
        <f t="shared" si="843"/>
        <v>0.3888888888888889</v>
      </c>
      <c r="J13481" s="48" t="str">
        <f t="shared" si="844"/>
        <v>entry17_</v>
      </c>
    </row>
    <row r="13482" spans="1:10">
      <c r="A13482" s="12" t="s">
        <v>19590</v>
      </c>
      <c r="B13482" s="12">
        <v>36</v>
      </c>
      <c r="C13482" s="12">
        <v>14</v>
      </c>
      <c r="D13482" s="12">
        <v>-12.909999999999901</v>
      </c>
      <c r="E13482" s="12">
        <v>0</v>
      </c>
      <c r="F13482" s="12">
        <v>-12.909999999999901</v>
      </c>
      <c r="G13482" s="12">
        <f t="shared" si="841"/>
        <v>-1</v>
      </c>
      <c r="H13482" s="12">
        <f t="shared" si="842"/>
        <v>0</v>
      </c>
      <c r="I13482" s="17">
        <f t="shared" si="843"/>
        <v>0.3888888888888889</v>
      </c>
      <c r="J13482" s="48" t="str">
        <f t="shared" si="844"/>
        <v>entry17_</v>
      </c>
    </row>
    <row r="13483" spans="1:10">
      <c r="A13483" s="12" t="s">
        <v>19591</v>
      </c>
      <c r="B13483" s="12">
        <v>36</v>
      </c>
      <c r="C13483" s="12">
        <v>14</v>
      </c>
      <c r="D13483" s="12">
        <v>-8.4</v>
      </c>
      <c r="E13483" s="12">
        <v>0</v>
      </c>
      <c r="F13483" s="12">
        <v>-8.4</v>
      </c>
      <c r="G13483" s="12">
        <f t="shared" si="841"/>
        <v>-1</v>
      </c>
      <c r="H13483" s="12">
        <f t="shared" si="842"/>
        <v>0</v>
      </c>
      <c r="I13483" s="17">
        <f t="shared" si="843"/>
        <v>0.3888888888888889</v>
      </c>
      <c r="J13483" s="48" t="str">
        <f t="shared" si="844"/>
        <v>entry17_</v>
      </c>
    </row>
    <row r="13484" spans="1:10">
      <c r="A13484" s="12" t="s">
        <v>19592</v>
      </c>
      <c r="B13484" s="12">
        <v>36</v>
      </c>
      <c r="C13484" s="12">
        <v>14</v>
      </c>
      <c r="D13484" s="12">
        <v>-12.909999999999901</v>
      </c>
      <c r="E13484" s="12">
        <v>0</v>
      </c>
      <c r="F13484" s="12">
        <v>-12.909999999999901</v>
      </c>
      <c r="G13484" s="12">
        <f t="shared" si="841"/>
        <v>-1</v>
      </c>
      <c r="H13484" s="12">
        <f t="shared" si="842"/>
        <v>0</v>
      </c>
      <c r="I13484" s="17">
        <f t="shared" si="843"/>
        <v>0.3888888888888889</v>
      </c>
      <c r="J13484" s="48" t="str">
        <f t="shared" si="844"/>
        <v>entry17_</v>
      </c>
    </row>
    <row r="13485" spans="1:10">
      <c r="A13485" s="12" t="s">
        <v>19593</v>
      </c>
      <c r="B13485" s="12">
        <v>36</v>
      </c>
      <c r="C13485" s="12">
        <v>14</v>
      </c>
      <c r="D13485" s="12">
        <v>-8.4</v>
      </c>
      <c r="E13485" s="12">
        <v>0</v>
      </c>
      <c r="F13485" s="12">
        <v>-8.4</v>
      </c>
      <c r="G13485" s="12">
        <f t="shared" si="841"/>
        <v>-1</v>
      </c>
      <c r="H13485" s="12">
        <f t="shared" si="842"/>
        <v>0</v>
      </c>
      <c r="I13485" s="17">
        <f t="shared" si="843"/>
        <v>0.3888888888888889</v>
      </c>
      <c r="J13485" s="48" t="str">
        <f t="shared" si="844"/>
        <v>entry17_</v>
      </c>
    </row>
    <row r="13486" spans="1:10">
      <c r="A13486" s="12" t="s">
        <v>19594</v>
      </c>
      <c r="B13486" s="12">
        <v>36</v>
      </c>
      <c r="C13486" s="12">
        <v>14</v>
      </c>
      <c r="D13486" s="12">
        <v>-12.909999999999901</v>
      </c>
      <c r="E13486" s="12">
        <v>0</v>
      </c>
      <c r="F13486" s="12">
        <v>-12.909999999999901</v>
      </c>
      <c r="G13486" s="12">
        <f t="shared" si="841"/>
        <v>-1</v>
      </c>
      <c r="H13486" s="12">
        <f t="shared" si="842"/>
        <v>0</v>
      </c>
      <c r="I13486" s="17">
        <f t="shared" si="843"/>
        <v>0.3888888888888889</v>
      </c>
      <c r="J13486" s="48" t="str">
        <f t="shared" si="844"/>
        <v>entry17_</v>
      </c>
    </row>
    <row r="13487" spans="1:10">
      <c r="A13487" s="12" t="s">
        <v>19595</v>
      </c>
      <c r="B13487" s="12">
        <v>36</v>
      </c>
      <c r="C13487" s="12">
        <v>14</v>
      </c>
      <c r="D13487" s="12">
        <v>-8.4</v>
      </c>
      <c r="E13487" s="12">
        <v>0</v>
      </c>
      <c r="F13487" s="12">
        <v>-8.4</v>
      </c>
      <c r="G13487" s="12">
        <f t="shared" si="841"/>
        <v>-1</v>
      </c>
      <c r="H13487" s="12">
        <f t="shared" si="842"/>
        <v>0</v>
      </c>
      <c r="I13487" s="17">
        <f t="shared" si="843"/>
        <v>0.3888888888888889</v>
      </c>
      <c r="J13487" s="48" t="str">
        <f t="shared" si="844"/>
        <v>entry17_</v>
      </c>
    </row>
    <row r="13488" spans="1:10">
      <c r="A13488" s="12" t="s">
        <v>19596</v>
      </c>
      <c r="B13488" s="12">
        <v>36</v>
      </c>
      <c r="C13488" s="12">
        <v>14</v>
      </c>
      <c r="D13488" s="12">
        <v>-12.909999999999901</v>
      </c>
      <c r="E13488" s="12">
        <v>0</v>
      </c>
      <c r="F13488" s="12">
        <v>-12.909999999999901</v>
      </c>
      <c r="G13488" s="12">
        <f t="shared" si="841"/>
        <v>-1</v>
      </c>
      <c r="H13488" s="12">
        <f t="shared" si="842"/>
        <v>0</v>
      </c>
      <c r="I13488" s="17">
        <f t="shared" si="843"/>
        <v>0.3888888888888889</v>
      </c>
      <c r="J13488" s="48" t="str">
        <f t="shared" si="844"/>
        <v>entry17_</v>
      </c>
    </row>
    <row r="13489" spans="1:10">
      <c r="A13489" s="12" t="s">
        <v>19597</v>
      </c>
      <c r="B13489" s="12">
        <v>36</v>
      </c>
      <c r="C13489" s="12">
        <v>12</v>
      </c>
      <c r="D13489" s="12">
        <v>-10.53</v>
      </c>
      <c r="E13489" s="12">
        <v>0</v>
      </c>
      <c r="F13489" s="12">
        <v>-10.53</v>
      </c>
      <c r="G13489" s="12">
        <f t="shared" si="841"/>
        <v>-1</v>
      </c>
      <c r="H13489" s="12">
        <f t="shared" si="842"/>
        <v>0</v>
      </c>
      <c r="I13489" s="17">
        <f t="shared" si="843"/>
        <v>0.33333333333333331</v>
      </c>
      <c r="J13489" s="48" t="str">
        <f t="shared" si="844"/>
        <v>entry17_</v>
      </c>
    </row>
    <row r="13490" spans="1:10">
      <c r="A13490" s="12" t="s">
        <v>19598</v>
      </c>
      <c r="B13490" s="12">
        <v>36</v>
      </c>
      <c r="C13490" s="12">
        <v>11</v>
      </c>
      <c r="D13490" s="12">
        <v>-10.7</v>
      </c>
      <c r="E13490" s="12">
        <v>0</v>
      </c>
      <c r="F13490" s="12">
        <v>-10.7</v>
      </c>
      <c r="G13490" s="12">
        <f t="shared" si="841"/>
        <v>-1</v>
      </c>
      <c r="H13490" s="12">
        <f t="shared" si="842"/>
        <v>0</v>
      </c>
      <c r="I13490" s="17">
        <f t="shared" si="843"/>
        <v>0.30555555555555558</v>
      </c>
      <c r="J13490" s="48" t="str">
        <f t="shared" si="844"/>
        <v>entry17_</v>
      </c>
    </row>
    <row r="13491" spans="1:10">
      <c r="A13491" s="12" t="s">
        <v>19599</v>
      </c>
      <c r="B13491" s="12">
        <v>36</v>
      </c>
      <c r="C13491" s="12">
        <v>11</v>
      </c>
      <c r="D13491" s="12">
        <v>-10.94</v>
      </c>
      <c r="E13491" s="12">
        <v>0</v>
      </c>
      <c r="F13491" s="12">
        <v>-10.94</v>
      </c>
      <c r="G13491" s="12">
        <f t="shared" si="841"/>
        <v>-1</v>
      </c>
      <c r="H13491" s="12">
        <f t="shared" si="842"/>
        <v>0</v>
      </c>
      <c r="I13491" s="17">
        <f t="shared" si="843"/>
        <v>0.30555555555555558</v>
      </c>
      <c r="J13491" s="48" t="str">
        <f t="shared" si="844"/>
        <v>entry17_</v>
      </c>
    </row>
    <row r="13492" spans="1:10">
      <c r="A13492" s="12" t="s">
        <v>19600</v>
      </c>
      <c r="B13492" s="12">
        <v>36</v>
      </c>
      <c r="C13492" s="12">
        <v>14</v>
      </c>
      <c r="D13492" s="12">
        <v>-14.34</v>
      </c>
      <c r="E13492" s="12">
        <v>0</v>
      </c>
      <c r="F13492" s="12">
        <v>-14.34</v>
      </c>
      <c r="G13492" s="12">
        <f t="shared" si="841"/>
        <v>-1</v>
      </c>
      <c r="H13492" s="12">
        <f t="shared" si="842"/>
        <v>0</v>
      </c>
      <c r="I13492" s="17">
        <f t="shared" si="843"/>
        <v>0.3888888888888889</v>
      </c>
      <c r="J13492" s="48" t="str">
        <f t="shared" si="844"/>
        <v>entry17_</v>
      </c>
    </row>
    <row r="13493" spans="1:10">
      <c r="A13493" s="12" t="s">
        <v>19601</v>
      </c>
      <c r="B13493" s="12">
        <v>36</v>
      </c>
      <c r="C13493" s="12">
        <v>11</v>
      </c>
      <c r="D13493" s="12">
        <v>-10.94</v>
      </c>
      <c r="E13493" s="12">
        <v>0</v>
      </c>
      <c r="F13493" s="12">
        <v>-10.94</v>
      </c>
      <c r="G13493" s="12">
        <f t="shared" si="841"/>
        <v>-1</v>
      </c>
      <c r="H13493" s="12">
        <f t="shared" si="842"/>
        <v>0</v>
      </c>
      <c r="I13493" s="17">
        <f t="shared" si="843"/>
        <v>0.30555555555555558</v>
      </c>
      <c r="J13493" s="48" t="str">
        <f t="shared" si="844"/>
        <v>entry17_</v>
      </c>
    </row>
    <row r="13494" spans="1:10">
      <c r="A13494" s="12" t="s">
        <v>19602</v>
      </c>
      <c r="B13494" s="12">
        <v>36</v>
      </c>
      <c r="C13494" s="12">
        <v>14</v>
      </c>
      <c r="D13494" s="12">
        <v>-14.34</v>
      </c>
      <c r="E13494" s="12">
        <v>0</v>
      </c>
      <c r="F13494" s="12">
        <v>-14.34</v>
      </c>
      <c r="G13494" s="12">
        <f t="shared" si="841"/>
        <v>-1</v>
      </c>
      <c r="H13494" s="12">
        <f t="shared" si="842"/>
        <v>0</v>
      </c>
      <c r="I13494" s="17">
        <f t="shared" si="843"/>
        <v>0.3888888888888889</v>
      </c>
      <c r="J13494" s="48" t="str">
        <f t="shared" si="844"/>
        <v>entry17_</v>
      </c>
    </row>
    <row r="13495" spans="1:10">
      <c r="A13495" s="12" t="s">
        <v>19603</v>
      </c>
      <c r="B13495" s="12">
        <v>36</v>
      </c>
      <c r="C13495" s="12">
        <v>11</v>
      </c>
      <c r="D13495" s="12">
        <v>-10.94</v>
      </c>
      <c r="E13495" s="12">
        <v>0</v>
      </c>
      <c r="F13495" s="12">
        <v>-10.94</v>
      </c>
      <c r="G13495" s="12">
        <f t="shared" si="841"/>
        <v>-1</v>
      </c>
      <c r="H13495" s="12">
        <f t="shared" si="842"/>
        <v>0</v>
      </c>
      <c r="I13495" s="17">
        <f t="shared" si="843"/>
        <v>0.30555555555555558</v>
      </c>
      <c r="J13495" s="48" t="str">
        <f t="shared" si="844"/>
        <v>entry17_</v>
      </c>
    </row>
    <row r="13496" spans="1:10">
      <c r="A13496" s="12" t="s">
        <v>19604</v>
      </c>
      <c r="B13496" s="12">
        <v>36</v>
      </c>
      <c r="C13496" s="12">
        <v>14</v>
      </c>
      <c r="D13496" s="12">
        <v>-14.34</v>
      </c>
      <c r="E13496" s="12">
        <v>0</v>
      </c>
      <c r="F13496" s="12">
        <v>-14.34</v>
      </c>
      <c r="G13496" s="12">
        <f t="shared" si="841"/>
        <v>-1</v>
      </c>
      <c r="H13496" s="12">
        <f t="shared" si="842"/>
        <v>0</v>
      </c>
      <c r="I13496" s="17">
        <f t="shared" si="843"/>
        <v>0.3888888888888889</v>
      </c>
      <c r="J13496" s="48" t="str">
        <f t="shared" si="844"/>
        <v>entry17_</v>
      </c>
    </row>
    <row r="13497" spans="1:10">
      <c r="A13497" s="12" t="s">
        <v>19605</v>
      </c>
      <c r="B13497" s="12">
        <v>36</v>
      </c>
      <c r="C13497" s="12">
        <v>11</v>
      </c>
      <c r="D13497" s="12">
        <v>-10.94</v>
      </c>
      <c r="E13497" s="12">
        <v>0</v>
      </c>
      <c r="F13497" s="12">
        <v>-10.94</v>
      </c>
      <c r="G13497" s="12">
        <f t="shared" si="841"/>
        <v>-1</v>
      </c>
      <c r="H13497" s="12">
        <f t="shared" si="842"/>
        <v>0</v>
      </c>
      <c r="I13497" s="17">
        <f t="shared" si="843"/>
        <v>0.30555555555555558</v>
      </c>
      <c r="J13497" s="48" t="str">
        <f t="shared" si="844"/>
        <v>entry17_</v>
      </c>
    </row>
    <row r="13498" spans="1:10">
      <c r="A13498" s="12" t="s">
        <v>19606</v>
      </c>
      <c r="B13498" s="12">
        <v>36</v>
      </c>
      <c r="C13498" s="12">
        <v>14</v>
      </c>
      <c r="D13498" s="12">
        <v>-14.34</v>
      </c>
      <c r="E13498" s="12">
        <v>0</v>
      </c>
      <c r="F13498" s="12">
        <v>-14.34</v>
      </c>
      <c r="G13498" s="12">
        <f t="shared" si="841"/>
        <v>-1</v>
      </c>
      <c r="H13498" s="12">
        <f t="shared" si="842"/>
        <v>0</v>
      </c>
      <c r="I13498" s="17">
        <f t="shared" si="843"/>
        <v>0.3888888888888889</v>
      </c>
      <c r="J13498" s="48" t="str">
        <f t="shared" si="844"/>
        <v>entry17_</v>
      </c>
    </row>
    <row r="13499" spans="1:10">
      <c r="A13499" s="12" t="s">
        <v>19607</v>
      </c>
      <c r="B13499" s="12">
        <v>36</v>
      </c>
      <c r="C13499" s="12">
        <v>14</v>
      </c>
      <c r="D13499" s="12">
        <v>-14.1</v>
      </c>
      <c r="E13499" s="12">
        <v>0</v>
      </c>
      <c r="F13499" s="12">
        <v>-14.0999999999999</v>
      </c>
      <c r="G13499" s="12">
        <f t="shared" si="841"/>
        <v>-1.0000000000000071</v>
      </c>
      <c r="H13499" s="12">
        <f t="shared" si="842"/>
        <v>0</v>
      </c>
      <c r="I13499" s="17">
        <f t="shared" si="843"/>
        <v>0.3888888888888889</v>
      </c>
      <c r="J13499" s="48" t="str">
        <f t="shared" si="844"/>
        <v>entry17_</v>
      </c>
    </row>
    <row r="13500" spans="1:10">
      <c r="A13500" s="12" t="s">
        <v>19608</v>
      </c>
      <c r="B13500" s="12">
        <v>36</v>
      </c>
      <c r="C13500" s="12">
        <v>14</v>
      </c>
      <c r="D13500" s="12">
        <v>-14.1</v>
      </c>
      <c r="E13500" s="12">
        <v>0</v>
      </c>
      <c r="F13500" s="12">
        <v>-14.0999999999999</v>
      </c>
      <c r="G13500" s="12">
        <f t="shared" si="841"/>
        <v>-1.0000000000000071</v>
      </c>
      <c r="H13500" s="12">
        <f t="shared" si="842"/>
        <v>0</v>
      </c>
      <c r="I13500" s="17">
        <f t="shared" si="843"/>
        <v>0.3888888888888889</v>
      </c>
      <c r="J13500" s="48" t="str">
        <f t="shared" si="844"/>
        <v>entry17_</v>
      </c>
    </row>
    <row r="13501" spans="1:10">
      <c r="A13501" s="12" t="s">
        <v>19609</v>
      </c>
      <c r="B13501" s="12">
        <v>36</v>
      </c>
      <c r="C13501" s="12">
        <v>14</v>
      </c>
      <c r="D13501" s="12">
        <v>-12.74</v>
      </c>
      <c r="E13501" s="12">
        <v>0</v>
      </c>
      <c r="F13501" s="12">
        <v>-12.739999999999901</v>
      </c>
      <c r="G13501" s="12">
        <f t="shared" si="841"/>
        <v>-1.0000000000000078</v>
      </c>
      <c r="H13501" s="12">
        <f t="shared" si="842"/>
        <v>0</v>
      </c>
      <c r="I13501" s="17">
        <f t="shared" si="843"/>
        <v>0.3888888888888889</v>
      </c>
      <c r="J13501" s="48" t="str">
        <f t="shared" si="844"/>
        <v>entry17_</v>
      </c>
    </row>
  </sheetData>
  <autoFilter ref="A1:J13501">
    <sortState ref="A2:J13501">
      <sortCondition descending="1" ref="G1:G13501"/>
    </sortState>
  </autoFilter>
  <sortState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AH9292"/>
  <sheetViews>
    <sheetView topLeftCell="M1" zoomScale="70" zoomScaleNormal="70" workbookViewId="0">
      <selection activeCell="M1" sqref="M1"/>
    </sheetView>
  </sheetViews>
  <sheetFormatPr defaultRowHeight="16.5"/>
  <cols>
    <col min="1" max="1" width="75.375" customWidth="1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349" customWidth="1"/>
    <col min="11" max="11" width="4.25" style="13" customWidth="1"/>
    <col min="12" max="12" width="135" bestFit="1" customWidth="1"/>
    <col min="13" max="13" width="26.5" customWidth="1"/>
    <col min="14" max="14" width="4.125" style="13" customWidth="1"/>
    <col min="15" max="15" width="82.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401" t="s">
        <v>44</v>
      </c>
      <c r="M1" s="132" t="s">
        <v>128</v>
      </c>
      <c r="P1" s="44"/>
      <c r="Q1" s="44"/>
      <c r="R1" s="44"/>
      <c r="S1" s="44"/>
      <c r="T1" s="44"/>
      <c r="U1" s="44"/>
      <c r="V1" s="44"/>
      <c r="W1" s="44"/>
      <c r="X1" s="45"/>
      <c r="Y1" s="128"/>
      <c r="AA1" s="44"/>
      <c r="AB1" s="142"/>
      <c r="AC1" s="44"/>
      <c r="AD1" s="142"/>
      <c r="AE1" s="44"/>
      <c r="AF1" s="142"/>
      <c r="AG1" s="44"/>
      <c r="AH1" s="142"/>
    </row>
    <row r="2" spans="1:34">
      <c r="A2" t="s">
        <v>48998</v>
      </c>
      <c r="B2">
        <v>100</v>
      </c>
      <c r="C2">
        <v>59</v>
      </c>
      <c r="D2">
        <v>16.1799999999999</v>
      </c>
      <c r="E2">
        <v>16.1799999999999</v>
      </c>
      <c r="F2">
        <v>-3.1099999999999901</v>
      </c>
      <c r="G2" s="12">
        <f t="shared" ref="G2:G65" si="0">D2/ABS(F2)</f>
        <v>5.2025723472668659</v>
      </c>
      <c r="H2" s="12">
        <f t="shared" ref="H2:H65" si="1">E2/ABS(F2)</f>
        <v>5.2025723472668659</v>
      </c>
      <c r="I2" s="17">
        <f t="shared" ref="I2:I65" si="2">C2/B2</f>
        <v>0.59</v>
      </c>
      <c r="J2" s="349" t="str">
        <f t="shared" ref="J2:J65" si="3">LEFT(A2,FIND("_",A2,6))</f>
        <v>entry13_</v>
      </c>
      <c r="L2" s="401" t="s">
        <v>45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28"/>
      <c r="AA2"/>
      <c r="AB2"/>
    </row>
    <row r="3" spans="1:34" ht="18" customHeight="1">
      <c r="A3" t="s">
        <v>48774</v>
      </c>
      <c r="B3">
        <v>100</v>
      </c>
      <c r="C3">
        <v>53</v>
      </c>
      <c r="D3">
        <v>10.819999999999901</v>
      </c>
      <c r="E3">
        <v>13.079999999999901</v>
      </c>
      <c r="F3">
        <v>-2.3199999999999901</v>
      </c>
      <c r="G3" s="12">
        <f t="shared" si="0"/>
        <v>4.6637931034482527</v>
      </c>
      <c r="H3" s="12">
        <f t="shared" si="1"/>
        <v>5.6379310344827402</v>
      </c>
      <c r="I3" s="17">
        <f t="shared" si="2"/>
        <v>0.53</v>
      </c>
      <c r="J3" s="349" t="str">
        <f t="shared" si="3"/>
        <v>entry13_</v>
      </c>
      <c r="L3" s="341"/>
      <c r="M3" s="4"/>
      <c r="P3" s="44"/>
      <c r="Q3" s="44"/>
      <c r="R3" s="44"/>
      <c r="S3" s="44"/>
      <c r="T3" s="44"/>
      <c r="U3" s="44"/>
      <c r="V3" s="44"/>
      <c r="W3" s="44"/>
      <c r="X3" s="45"/>
      <c r="Y3" s="128"/>
      <c r="AA3" s="15"/>
      <c r="AB3"/>
      <c r="AC3" s="15"/>
      <c r="AE3" s="15"/>
      <c r="AG3" s="15"/>
    </row>
    <row r="4" spans="1:34">
      <c r="A4" t="s">
        <v>48790</v>
      </c>
      <c r="B4">
        <v>100</v>
      </c>
      <c r="C4">
        <v>51</v>
      </c>
      <c r="D4">
        <v>10.729999999999899</v>
      </c>
      <c r="E4">
        <v>10.729999999999899</v>
      </c>
      <c r="F4">
        <v>-2.3199999999999998</v>
      </c>
      <c r="G4" s="12">
        <f t="shared" si="0"/>
        <v>4.6249999999999565</v>
      </c>
      <c r="H4" s="12">
        <f t="shared" si="1"/>
        <v>4.6249999999999565</v>
      </c>
      <c r="I4" s="17">
        <f t="shared" si="2"/>
        <v>0.51</v>
      </c>
      <c r="J4" s="349" t="str">
        <f t="shared" si="3"/>
        <v>entry13_</v>
      </c>
      <c r="L4" s="337" t="s">
        <v>6</v>
      </c>
      <c r="M4" s="4"/>
      <c r="P4" s="144"/>
      <c r="Q4" s="144"/>
      <c r="R4" s="144"/>
      <c r="S4" s="144"/>
      <c r="T4" s="144"/>
      <c r="U4" s="144"/>
      <c r="V4" s="144"/>
      <c r="W4" s="144"/>
      <c r="X4" s="145"/>
      <c r="Y4" s="146"/>
      <c r="AA4" s="15"/>
      <c r="AB4"/>
      <c r="AC4" s="15"/>
      <c r="AE4" s="15"/>
      <c r="AG4" s="15"/>
    </row>
    <row r="5" spans="1:34">
      <c r="A5" t="s">
        <v>48791</v>
      </c>
      <c r="B5">
        <v>100</v>
      </c>
      <c r="C5">
        <v>61</v>
      </c>
      <c r="D5">
        <v>15.5299999999999</v>
      </c>
      <c r="E5">
        <v>15.5299999999999</v>
      </c>
      <c r="F5">
        <v>-3.3999999999999901</v>
      </c>
      <c r="G5" s="12">
        <f t="shared" si="0"/>
        <v>4.5676470588235132</v>
      </c>
      <c r="H5" s="12">
        <f t="shared" si="1"/>
        <v>4.5676470588235132</v>
      </c>
      <c r="I5" s="17">
        <f t="shared" si="2"/>
        <v>0.61</v>
      </c>
      <c r="J5" s="349" t="str">
        <f t="shared" si="3"/>
        <v>entry13_</v>
      </c>
      <c r="L5" s="338" t="s">
        <v>48553</v>
      </c>
      <c r="M5" s="132" t="s">
        <v>26818</v>
      </c>
      <c r="P5" s="144"/>
      <c r="Q5" s="144"/>
      <c r="R5" s="144"/>
      <c r="S5" s="144"/>
      <c r="T5" s="144"/>
      <c r="U5" s="144"/>
      <c r="V5" s="144"/>
      <c r="W5" s="144"/>
      <c r="X5" s="145"/>
      <c r="Y5" s="146"/>
      <c r="AA5" s="15"/>
      <c r="AB5"/>
      <c r="AC5" s="15"/>
      <c r="AE5" s="15"/>
      <c r="AG5" s="15"/>
    </row>
    <row r="6" spans="1:34">
      <c r="A6" t="s">
        <v>48735</v>
      </c>
      <c r="B6">
        <v>51</v>
      </c>
      <c r="C6">
        <v>20</v>
      </c>
      <c r="D6">
        <v>17.986204944453899</v>
      </c>
      <c r="E6">
        <v>17.986204944453899</v>
      </c>
      <c r="F6">
        <v>-4.6137950555461797</v>
      </c>
      <c r="G6" s="12">
        <f t="shared" si="0"/>
        <v>3.8983536823624032</v>
      </c>
      <c r="H6" s="12">
        <f t="shared" si="1"/>
        <v>3.8983536823624032</v>
      </c>
      <c r="I6" s="17">
        <f t="shared" si="2"/>
        <v>0.39215686274509803</v>
      </c>
      <c r="J6" s="349" t="str">
        <f t="shared" si="3"/>
        <v>entry12_</v>
      </c>
      <c r="L6" s="338" t="s">
        <v>48554</v>
      </c>
      <c r="P6" s="44"/>
      <c r="Q6" s="44"/>
      <c r="R6" s="44"/>
      <c r="S6" s="44"/>
      <c r="T6" s="44"/>
      <c r="U6" s="44"/>
      <c r="V6" s="44"/>
      <c r="W6" s="44"/>
      <c r="X6" s="45"/>
      <c r="Y6" s="128"/>
      <c r="AA6" s="15"/>
      <c r="AB6"/>
      <c r="AC6" s="15"/>
      <c r="AE6" s="15"/>
      <c r="AG6" s="15"/>
    </row>
    <row r="7" spans="1:34">
      <c r="A7" t="s">
        <v>48739</v>
      </c>
      <c r="B7">
        <v>51</v>
      </c>
      <c r="C7">
        <v>19</v>
      </c>
      <c r="D7">
        <v>20.656204944453901</v>
      </c>
      <c r="E7">
        <v>20.656204944453901</v>
      </c>
      <c r="F7">
        <v>-5.4000000000000101</v>
      </c>
      <c r="G7" s="12">
        <f t="shared" si="0"/>
        <v>3.8252231378618262</v>
      </c>
      <c r="H7" s="12">
        <f t="shared" si="1"/>
        <v>3.8252231378618262</v>
      </c>
      <c r="I7" s="17">
        <f t="shared" si="2"/>
        <v>0.37254901960784315</v>
      </c>
      <c r="J7" s="349" t="str">
        <f t="shared" si="3"/>
        <v>entry12_</v>
      </c>
      <c r="L7" s="338" t="s">
        <v>48555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/>
      <c r="AB7"/>
      <c r="AC7" s="15"/>
      <c r="AE7" s="15"/>
      <c r="AG7" s="15"/>
    </row>
    <row r="8" spans="1:34">
      <c r="A8" t="s">
        <v>48775</v>
      </c>
      <c r="B8">
        <v>100</v>
      </c>
      <c r="C8">
        <v>58</v>
      </c>
      <c r="D8">
        <v>11.329999999999901</v>
      </c>
      <c r="E8">
        <v>13.5899999999999</v>
      </c>
      <c r="F8">
        <v>-2.98000000000002</v>
      </c>
      <c r="G8" s="12">
        <f t="shared" si="0"/>
        <v>3.802013422818733</v>
      </c>
      <c r="H8" s="12">
        <f t="shared" si="1"/>
        <v>4.5604026845636945</v>
      </c>
      <c r="I8" s="17">
        <f t="shared" si="2"/>
        <v>0.57999999999999996</v>
      </c>
      <c r="J8" s="349" t="str">
        <f t="shared" si="3"/>
        <v>entry13_</v>
      </c>
      <c r="L8" s="338" t="s">
        <v>48556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/>
      <c r="AB8"/>
      <c r="AC8" s="15"/>
      <c r="AE8" s="15"/>
      <c r="AG8" s="15"/>
    </row>
    <row r="9" spans="1:34">
      <c r="A9" t="s">
        <v>48734</v>
      </c>
      <c r="B9">
        <v>51</v>
      </c>
      <c r="C9">
        <v>17</v>
      </c>
      <c r="D9">
        <v>12.6662049444539</v>
      </c>
      <c r="E9">
        <v>12.6662049444539</v>
      </c>
      <c r="F9">
        <v>-3.4999999999999898</v>
      </c>
      <c r="G9" s="12">
        <f t="shared" si="0"/>
        <v>3.6189156984154107</v>
      </c>
      <c r="H9" s="12">
        <f t="shared" si="1"/>
        <v>3.6189156984154107</v>
      </c>
      <c r="I9" s="17">
        <f t="shared" si="2"/>
        <v>0.33333333333333331</v>
      </c>
      <c r="J9" s="349" t="str">
        <f t="shared" si="3"/>
        <v>entry12_</v>
      </c>
      <c r="L9" s="338" t="s">
        <v>48557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/>
      <c r="AB9"/>
      <c r="AC9" s="15"/>
      <c r="AE9" s="15"/>
      <c r="AG9" s="15"/>
    </row>
    <row r="10" spans="1:34">
      <c r="A10" t="s">
        <v>48765</v>
      </c>
      <c r="B10">
        <v>100</v>
      </c>
      <c r="C10">
        <v>54</v>
      </c>
      <c r="D10">
        <v>25.349999999999898</v>
      </c>
      <c r="E10">
        <v>25.7899999999999</v>
      </c>
      <c r="F10">
        <v>-7.0899999999999803</v>
      </c>
      <c r="G10" s="12">
        <f t="shared" si="0"/>
        <v>3.575458392101547</v>
      </c>
      <c r="H10" s="12">
        <f t="shared" si="1"/>
        <v>3.6375176304654402</v>
      </c>
      <c r="I10" s="17">
        <f t="shared" si="2"/>
        <v>0.54</v>
      </c>
      <c r="J10" s="349" t="str">
        <f t="shared" si="3"/>
        <v>entry13_</v>
      </c>
      <c r="L10" s="338" t="s">
        <v>48997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/>
      <c r="AB10"/>
      <c r="AC10" s="15"/>
      <c r="AE10" s="15"/>
      <c r="AG10" s="15"/>
    </row>
    <row r="11" spans="1:34">
      <c r="A11" t="s">
        <v>48960</v>
      </c>
      <c r="B11">
        <v>35</v>
      </c>
      <c r="C11">
        <v>20</v>
      </c>
      <c r="D11">
        <v>22.04</v>
      </c>
      <c r="E11">
        <v>25.079999999999899</v>
      </c>
      <c r="F11">
        <v>-6.3199999999999701</v>
      </c>
      <c r="G11" s="12">
        <f t="shared" si="0"/>
        <v>3.4873417721519151</v>
      </c>
      <c r="H11" s="12">
        <f t="shared" si="1"/>
        <v>3.9683544303797498</v>
      </c>
      <c r="I11" s="17">
        <f t="shared" si="2"/>
        <v>0.5714285714285714</v>
      </c>
      <c r="J11" s="403" t="str">
        <f t="shared" si="3"/>
        <v>entry17_</v>
      </c>
      <c r="L11" s="338" t="s">
        <v>48558</v>
      </c>
      <c r="AA11" s="15"/>
      <c r="AB11"/>
      <c r="AC11" s="15"/>
      <c r="AE11" s="15"/>
      <c r="AG11" s="15"/>
    </row>
    <row r="12" spans="1:34">
      <c r="A12" t="s">
        <v>48792</v>
      </c>
      <c r="B12">
        <v>100</v>
      </c>
      <c r="C12">
        <v>64</v>
      </c>
      <c r="D12">
        <v>18.3599999999999</v>
      </c>
      <c r="E12">
        <v>18.3599999999999</v>
      </c>
      <c r="F12">
        <v>-5.6999999999999904</v>
      </c>
      <c r="G12" s="12">
        <f t="shared" si="0"/>
        <v>3.2210526315789352</v>
      </c>
      <c r="H12" s="12">
        <f t="shared" si="1"/>
        <v>3.2210526315789352</v>
      </c>
      <c r="I12" s="17">
        <f t="shared" si="2"/>
        <v>0.64</v>
      </c>
      <c r="J12" s="349" t="str">
        <f t="shared" si="3"/>
        <v>entry13_</v>
      </c>
      <c r="L12" s="338" t="s">
        <v>48559</v>
      </c>
      <c r="AA12" s="15"/>
      <c r="AB12"/>
      <c r="AC12" s="15"/>
      <c r="AE12" s="15"/>
      <c r="AG12" s="15"/>
    </row>
    <row r="13" spans="1:34">
      <c r="A13" t="s">
        <v>48956</v>
      </c>
      <c r="B13">
        <v>35</v>
      </c>
      <c r="C13">
        <v>23</v>
      </c>
      <c r="D13">
        <v>14.64</v>
      </c>
      <c r="E13">
        <v>17.68</v>
      </c>
      <c r="F13">
        <v>-4.71999999999999</v>
      </c>
      <c r="G13" s="12">
        <f t="shared" si="0"/>
        <v>3.1016949152542441</v>
      </c>
      <c r="H13" s="12">
        <f t="shared" si="1"/>
        <v>3.7457627118644146</v>
      </c>
      <c r="I13" s="17">
        <f t="shared" si="2"/>
        <v>0.65714285714285714</v>
      </c>
      <c r="J13" s="349" t="str">
        <f t="shared" si="3"/>
        <v>entry17_</v>
      </c>
      <c r="L13" s="338" t="s">
        <v>48560</v>
      </c>
      <c r="AA13" s="15"/>
      <c r="AB13"/>
      <c r="AC13" s="15"/>
      <c r="AE13" s="15"/>
      <c r="AG13" s="15"/>
    </row>
    <row r="14" spans="1:34">
      <c r="A14" t="s">
        <v>48971</v>
      </c>
      <c r="B14">
        <v>35</v>
      </c>
      <c r="C14">
        <v>16</v>
      </c>
      <c r="D14">
        <v>7.7499999999999796</v>
      </c>
      <c r="E14">
        <v>9.5999999999999694</v>
      </c>
      <c r="F14">
        <v>-2.50999999999999</v>
      </c>
      <c r="G14" s="12">
        <f t="shared" si="0"/>
        <v>3.0876494023904426</v>
      </c>
      <c r="H14" s="12">
        <f t="shared" si="1"/>
        <v>3.8247011952191263</v>
      </c>
      <c r="I14" s="17">
        <f t="shared" si="2"/>
        <v>0.45714285714285713</v>
      </c>
      <c r="J14" s="349" t="str">
        <f t="shared" si="3"/>
        <v>entry17_</v>
      </c>
      <c r="L14" s="338" t="s">
        <v>48561</v>
      </c>
      <c r="AA14" s="15"/>
      <c r="AB14"/>
      <c r="AC14" s="15"/>
      <c r="AE14" s="15"/>
      <c r="AG14" s="15"/>
    </row>
    <row r="15" spans="1:34">
      <c r="A15" t="s">
        <v>48972</v>
      </c>
      <c r="B15">
        <v>35</v>
      </c>
      <c r="C15">
        <v>16</v>
      </c>
      <c r="D15">
        <v>7.6499999999999799</v>
      </c>
      <c r="E15">
        <v>9.4999999999999698</v>
      </c>
      <c r="F15">
        <v>-2.50999999999999</v>
      </c>
      <c r="G15" s="12">
        <f t="shared" si="0"/>
        <v>3.047808764940243</v>
      </c>
      <c r="H15" s="12">
        <f t="shared" si="1"/>
        <v>3.7848605577689272</v>
      </c>
      <c r="I15" s="17">
        <f t="shared" si="2"/>
        <v>0.45714285714285713</v>
      </c>
      <c r="J15" s="349" t="str">
        <f t="shared" si="3"/>
        <v>entry17_</v>
      </c>
      <c r="L15" s="338" t="s">
        <v>7</v>
      </c>
      <c r="AA15" s="15"/>
      <c r="AB15"/>
      <c r="AC15" s="15"/>
      <c r="AE15" s="15"/>
      <c r="AG15" s="15"/>
    </row>
    <row r="16" spans="1:34">
      <c r="A16" t="s">
        <v>48959</v>
      </c>
      <c r="B16">
        <v>35</v>
      </c>
      <c r="C16">
        <v>17</v>
      </c>
      <c r="D16">
        <v>19.399999999999999</v>
      </c>
      <c r="E16">
        <v>22.059999999999899</v>
      </c>
      <c r="F16">
        <v>-6.37</v>
      </c>
      <c r="G16" s="12">
        <f t="shared" si="0"/>
        <v>3.0455259026687593</v>
      </c>
      <c r="H16" s="12">
        <f t="shared" si="1"/>
        <v>3.4631083202511617</v>
      </c>
      <c r="I16" s="17">
        <f t="shared" si="2"/>
        <v>0.48571428571428571</v>
      </c>
      <c r="J16" s="349" t="str">
        <f t="shared" si="3"/>
        <v>entry17_</v>
      </c>
      <c r="L16" s="341"/>
      <c r="AA16" s="15"/>
      <c r="AB16"/>
      <c r="AC16" s="15"/>
      <c r="AE16" s="15"/>
      <c r="AG16" s="15"/>
    </row>
    <row r="17" spans="1:33">
      <c r="A17" t="s">
        <v>48955</v>
      </c>
      <c r="B17">
        <v>35</v>
      </c>
      <c r="C17">
        <v>20</v>
      </c>
      <c r="D17">
        <v>10.6699999999999</v>
      </c>
      <c r="E17">
        <v>13.329999999999901</v>
      </c>
      <c r="F17">
        <v>-3.9099999999999899</v>
      </c>
      <c r="G17" s="12">
        <f t="shared" si="0"/>
        <v>2.7289002557544575</v>
      </c>
      <c r="H17" s="12">
        <f t="shared" si="1"/>
        <v>3.4092071611253032</v>
      </c>
      <c r="I17" s="17">
        <f t="shared" si="2"/>
        <v>0.5714285714285714</v>
      </c>
      <c r="J17" s="349" t="str">
        <f t="shared" si="3"/>
        <v>entry17_</v>
      </c>
      <c r="L17" s="339" t="s">
        <v>8</v>
      </c>
      <c r="AA17" s="15"/>
      <c r="AB17"/>
      <c r="AC17" s="15"/>
      <c r="AE17" s="15"/>
      <c r="AG17" s="15"/>
    </row>
    <row r="18" spans="1:33">
      <c r="A18" t="s">
        <v>48763</v>
      </c>
      <c r="B18">
        <v>100</v>
      </c>
      <c r="C18">
        <v>45</v>
      </c>
      <c r="D18">
        <v>16.649999999999899</v>
      </c>
      <c r="E18">
        <v>19.0899999999999</v>
      </c>
      <c r="F18">
        <v>-6.13</v>
      </c>
      <c r="G18" s="12">
        <f t="shared" si="0"/>
        <v>2.716150081566052</v>
      </c>
      <c r="H18" s="12">
        <f t="shared" si="1"/>
        <v>3.1141924959216802</v>
      </c>
      <c r="I18" s="17">
        <f t="shared" si="2"/>
        <v>0.45</v>
      </c>
      <c r="J18" s="349" t="str">
        <f t="shared" si="3"/>
        <v>entry13_</v>
      </c>
      <c r="L18" s="337" t="s">
        <v>43199</v>
      </c>
      <c r="AA18" s="15"/>
      <c r="AB18"/>
      <c r="AC18" s="15"/>
      <c r="AE18" s="15"/>
      <c r="AG18" s="15"/>
    </row>
    <row r="19" spans="1:33">
      <c r="A19" t="s">
        <v>48753</v>
      </c>
      <c r="B19">
        <v>51</v>
      </c>
      <c r="C19">
        <v>21</v>
      </c>
      <c r="D19">
        <v>14.9080850198698</v>
      </c>
      <c r="E19">
        <v>16.258085019869799</v>
      </c>
      <c r="F19">
        <v>-5.6</v>
      </c>
      <c r="G19" s="12">
        <f t="shared" si="0"/>
        <v>2.6621580392624646</v>
      </c>
      <c r="H19" s="12">
        <f t="shared" si="1"/>
        <v>2.903229467833893</v>
      </c>
      <c r="I19" s="17">
        <f t="shared" si="2"/>
        <v>0.41176470588235292</v>
      </c>
      <c r="J19" s="349" t="str">
        <f t="shared" si="3"/>
        <v>entry12_</v>
      </c>
      <c r="L19" s="338" t="s">
        <v>48562</v>
      </c>
      <c r="AA19" s="15"/>
      <c r="AB19"/>
      <c r="AC19" s="15"/>
      <c r="AE19" s="15"/>
      <c r="AG19" s="15"/>
    </row>
    <row r="20" spans="1:33">
      <c r="A20" t="s">
        <v>48761</v>
      </c>
      <c r="B20">
        <v>100</v>
      </c>
      <c r="C20">
        <v>64</v>
      </c>
      <c r="D20">
        <v>15.469999999999899</v>
      </c>
      <c r="E20">
        <v>17.369999999999902</v>
      </c>
      <c r="F20">
        <v>-5.93</v>
      </c>
      <c r="G20" s="12">
        <f t="shared" si="0"/>
        <v>2.6087689713321924</v>
      </c>
      <c r="H20" s="12">
        <f t="shared" si="1"/>
        <v>2.9291736930859869</v>
      </c>
      <c r="I20" s="17">
        <f t="shared" si="2"/>
        <v>0.64</v>
      </c>
      <c r="J20" s="349" t="str">
        <f t="shared" si="3"/>
        <v>entry13_</v>
      </c>
      <c r="L20" s="338" t="s">
        <v>48563</v>
      </c>
      <c r="AA20" s="15"/>
      <c r="AB20"/>
      <c r="AC20" s="15"/>
      <c r="AE20" s="15"/>
      <c r="AG20" s="15"/>
    </row>
    <row r="21" spans="1:33">
      <c r="A21" t="s">
        <v>48965</v>
      </c>
      <c r="B21">
        <v>35</v>
      </c>
      <c r="C21">
        <v>18</v>
      </c>
      <c r="D21">
        <v>6.84</v>
      </c>
      <c r="E21">
        <v>8.19</v>
      </c>
      <c r="F21">
        <v>-2.73</v>
      </c>
      <c r="G21" s="12">
        <f t="shared" si="0"/>
        <v>2.5054945054945055</v>
      </c>
      <c r="H21" s="12">
        <f t="shared" si="1"/>
        <v>3</v>
      </c>
      <c r="I21" s="17">
        <f t="shared" si="2"/>
        <v>0.51428571428571423</v>
      </c>
      <c r="J21" s="349" t="str">
        <f t="shared" si="3"/>
        <v>entry17_</v>
      </c>
      <c r="L21" s="338" t="s">
        <v>48564</v>
      </c>
      <c r="AA21" s="15"/>
      <c r="AB21"/>
      <c r="AC21" s="15"/>
      <c r="AE21" s="15"/>
      <c r="AG21" s="15"/>
    </row>
    <row r="22" spans="1:33">
      <c r="A22" t="s">
        <v>48795</v>
      </c>
      <c r="B22">
        <v>100</v>
      </c>
      <c r="C22">
        <v>49</v>
      </c>
      <c r="D22">
        <v>12.9399999999999</v>
      </c>
      <c r="E22">
        <v>13.5999999999999</v>
      </c>
      <c r="F22">
        <v>-5.1799999999999899</v>
      </c>
      <c r="G22" s="12">
        <f t="shared" si="0"/>
        <v>2.4980694980694835</v>
      </c>
      <c r="H22" s="12">
        <f t="shared" si="1"/>
        <v>2.6254826254826114</v>
      </c>
      <c r="I22" s="17">
        <f t="shared" si="2"/>
        <v>0.49</v>
      </c>
      <c r="J22" s="349" t="str">
        <f t="shared" si="3"/>
        <v>entry13_</v>
      </c>
      <c r="L22" s="338" t="s">
        <v>7</v>
      </c>
      <c r="AA22" s="15"/>
      <c r="AB22"/>
      <c r="AC22" s="15"/>
      <c r="AE22" s="15"/>
      <c r="AG22" s="15"/>
    </row>
    <row r="23" spans="1:33">
      <c r="A23" t="s">
        <v>48710</v>
      </c>
      <c r="B23">
        <v>51</v>
      </c>
      <c r="C23">
        <v>27</v>
      </c>
      <c r="D23">
        <v>6.57</v>
      </c>
      <c r="E23">
        <v>6.57</v>
      </c>
      <c r="F23">
        <v>-2.67</v>
      </c>
      <c r="G23" s="12">
        <f t="shared" si="0"/>
        <v>2.4606741573033708</v>
      </c>
      <c r="H23" s="12">
        <f t="shared" si="1"/>
        <v>2.4606741573033708</v>
      </c>
      <c r="I23" s="17">
        <f t="shared" si="2"/>
        <v>0.52941176470588236</v>
      </c>
      <c r="J23" s="349" t="str">
        <f t="shared" si="3"/>
        <v>entry12_</v>
      </c>
      <c r="L23" s="341"/>
      <c r="AA23" s="15"/>
      <c r="AB23"/>
      <c r="AC23" s="15"/>
      <c r="AE23" s="15"/>
      <c r="AG23" s="15"/>
    </row>
    <row r="24" spans="1:33">
      <c r="A24" t="s">
        <v>48969</v>
      </c>
      <c r="B24">
        <v>35</v>
      </c>
      <c r="C24">
        <v>15</v>
      </c>
      <c r="D24">
        <v>8.6799999999999908</v>
      </c>
      <c r="E24">
        <v>10.0299999999999</v>
      </c>
      <c r="F24">
        <v>-3.5299999999999701</v>
      </c>
      <c r="G24" s="12">
        <f t="shared" si="0"/>
        <v>2.4589235127478934</v>
      </c>
      <c r="H24" s="12">
        <f t="shared" si="1"/>
        <v>2.8413597733711007</v>
      </c>
      <c r="I24" s="17">
        <f t="shared" si="2"/>
        <v>0.42857142857142855</v>
      </c>
      <c r="J24" s="349" t="str">
        <f t="shared" si="3"/>
        <v>entry17_</v>
      </c>
      <c r="L24" s="339" t="s">
        <v>14</v>
      </c>
      <c r="AA24" s="15"/>
      <c r="AB24"/>
      <c r="AC24" s="15"/>
      <c r="AE24" s="15"/>
      <c r="AG24" s="15"/>
    </row>
    <row r="25" spans="1:33">
      <c r="A25" t="s">
        <v>48757</v>
      </c>
      <c r="B25">
        <v>51</v>
      </c>
      <c r="C25">
        <v>21</v>
      </c>
      <c r="D25">
        <v>13.0280850198697</v>
      </c>
      <c r="E25">
        <v>14.378085019869699</v>
      </c>
      <c r="F25">
        <v>-5.6</v>
      </c>
      <c r="G25" s="12">
        <f t="shared" si="0"/>
        <v>2.3264437535481606</v>
      </c>
      <c r="H25" s="12">
        <f t="shared" si="1"/>
        <v>2.5675151821195894</v>
      </c>
      <c r="I25" s="17">
        <f t="shared" si="2"/>
        <v>0.41176470588235292</v>
      </c>
      <c r="J25" s="349" t="str">
        <f t="shared" si="3"/>
        <v>entry12_</v>
      </c>
      <c r="L25" s="337" t="s">
        <v>15</v>
      </c>
      <c r="Q25" s="4"/>
      <c r="R25" s="4"/>
      <c r="S25" s="4"/>
      <c r="T25" s="4"/>
      <c r="U25" s="4"/>
      <c r="AA25" s="15"/>
      <c r="AB25"/>
      <c r="AC25" s="15"/>
      <c r="AE25" s="15"/>
      <c r="AG25" s="15"/>
    </row>
    <row r="26" spans="1:33">
      <c r="A26" t="s">
        <v>48751</v>
      </c>
      <c r="B26">
        <v>51</v>
      </c>
      <c r="C26">
        <v>21</v>
      </c>
      <c r="D26">
        <v>15.1480850198698</v>
      </c>
      <c r="E26">
        <v>16.498085019869801</v>
      </c>
      <c r="F26">
        <v>-6.5299999999999896</v>
      </c>
      <c r="G26" s="12">
        <f t="shared" si="0"/>
        <v>2.3197679969172778</v>
      </c>
      <c r="H26" s="12">
        <f t="shared" si="1"/>
        <v>2.5265061286171253</v>
      </c>
      <c r="I26" s="17">
        <f t="shared" si="2"/>
        <v>0.41176470588235292</v>
      </c>
      <c r="J26" s="349" t="str">
        <f t="shared" si="3"/>
        <v>entry12_</v>
      </c>
      <c r="L26" s="338" t="s">
        <v>48565</v>
      </c>
      <c r="Q26" s="47"/>
      <c r="R26" s="47"/>
      <c r="S26" s="47"/>
      <c r="T26" s="47"/>
      <c r="U26" s="47"/>
      <c r="AA26" s="15"/>
      <c r="AB26"/>
      <c r="AC26" s="15"/>
      <c r="AE26" s="15"/>
      <c r="AG26" s="15"/>
    </row>
    <row r="27" spans="1:33">
      <c r="A27" t="s">
        <v>48752</v>
      </c>
      <c r="B27">
        <v>51</v>
      </c>
      <c r="C27">
        <v>21</v>
      </c>
      <c r="D27">
        <v>15.1380850198698</v>
      </c>
      <c r="E27">
        <v>16.4880850198698</v>
      </c>
      <c r="F27">
        <v>-6.5299999999999896</v>
      </c>
      <c r="G27" s="12">
        <f t="shared" si="0"/>
        <v>2.3182366033491308</v>
      </c>
      <c r="H27" s="12">
        <f t="shared" si="1"/>
        <v>2.524974735048978</v>
      </c>
      <c r="I27" s="17">
        <f t="shared" si="2"/>
        <v>0.41176470588235292</v>
      </c>
      <c r="J27" s="349" t="str">
        <f t="shared" si="3"/>
        <v>entry12_</v>
      </c>
      <c r="L27" s="338" t="s">
        <v>18</v>
      </c>
      <c r="V27" t="s">
        <v>40</v>
      </c>
      <c r="AA27" s="15"/>
      <c r="AB27"/>
      <c r="AC27" s="15"/>
      <c r="AE27" s="15"/>
      <c r="AG27" s="15"/>
    </row>
    <row r="28" spans="1:33">
      <c r="A28" t="s">
        <v>48967</v>
      </c>
      <c r="B28">
        <v>35</v>
      </c>
      <c r="C28">
        <v>20</v>
      </c>
      <c r="D28">
        <v>7.2399999999999798</v>
      </c>
      <c r="E28">
        <v>9.0899999999999803</v>
      </c>
      <c r="F28">
        <v>-3.1300000000000101</v>
      </c>
      <c r="G28" s="12">
        <f t="shared" si="0"/>
        <v>2.3130990415335324</v>
      </c>
      <c r="H28" s="12">
        <f t="shared" si="1"/>
        <v>2.9041533546325722</v>
      </c>
      <c r="I28" s="17">
        <f t="shared" si="2"/>
        <v>0.5714285714285714</v>
      </c>
      <c r="J28" s="349" t="str">
        <f t="shared" si="3"/>
        <v>entry17_</v>
      </c>
      <c r="L28" s="341"/>
      <c r="AA28" s="15"/>
      <c r="AB28"/>
      <c r="AC28" s="15"/>
      <c r="AE28" s="15"/>
      <c r="AG28" s="15"/>
    </row>
    <row r="29" spans="1:33">
      <c r="A29" t="s">
        <v>48764</v>
      </c>
      <c r="B29">
        <v>100</v>
      </c>
      <c r="C29">
        <v>49</v>
      </c>
      <c r="D29">
        <v>14.6299999999999</v>
      </c>
      <c r="E29">
        <v>17.329999999999899</v>
      </c>
      <c r="F29">
        <v>-6.3900000000000103</v>
      </c>
      <c r="G29" s="12">
        <f t="shared" si="0"/>
        <v>2.2895148669796361</v>
      </c>
      <c r="H29" s="12">
        <f t="shared" si="1"/>
        <v>2.7120500782472412</v>
      </c>
      <c r="I29" s="17">
        <f t="shared" si="2"/>
        <v>0.49</v>
      </c>
      <c r="J29" s="349" t="str">
        <f t="shared" si="3"/>
        <v>entry13_</v>
      </c>
      <c r="L29" s="339" t="s">
        <v>19</v>
      </c>
      <c r="AA29" s="15"/>
      <c r="AB29"/>
      <c r="AC29" s="15"/>
      <c r="AE29" s="15"/>
      <c r="AG29" s="15"/>
    </row>
    <row r="30" spans="1:33">
      <c r="A30" t="s">
        <v>48968</v>
      </c>
      <c r="B30">
        <v>35</v>
      </c>
      <c r="C30">
        <v>20</v>
      </c>
      <c r="D30">
        <v>7.1399999999999801</v>
      </c>
      <c r="E30">
        <v>8.9899999999999807</v>
      </c>
      <c r="F30">
        <v>-3.1300000000000101</v>
      </c>
      <c r="G30" s="12">
        <f t="shared" si="0"/>
        <v>2.2811501597443953</v>
      </c>
      <c r="H30" s="12">
        <f t="shared" si="1"/>
        <v>2.8722044728434351</v>
      </c>
      <c r="I30" s="17">
        <f t="shared" si="2"/>
        <v>0.5714285714285714</v>
      </c>
      <c r="J30" s="349" t="str">
        <f t="shared" si="3"/>
        <v>entry17_</v>
      </c>
      <c r="L30" s="337" t="s">
        <v>20</v>
      </c>
      <c r="AA30" s="15"/>
      <c r="AB30"/>
      <c r="AC30" s="15"/>
      <c r="AE30" s="15"/>
      <c r="AG30" s="15"/>
    </row>
    <row r="31" spans="1:33">
      <c r="A31" t="s">
        <v>48758</v>
      </c>
      <c r="B31">
        <v>100</v>
      </c>
      <c r="C31">
        <v>47</v>
      </c>
      <c r="D31">
        <v>10.44</v>
      </c>
      <c r="E31">
        <v>13.75</v>
      </c>
      <c r="F31">
        <v>-4.58</v>
      </c>
      <c r="G31" s="12">
        <f t="shared" si="0"/>
        <v>2.2794759825327509</v>
      </c>
      <c r="H31" s="12">
        <f t="shared" si="1"/>
        <v>3.0021834061135371</v>
      </c>
      <c r="I31" s="17">
        <f t="shared" si="2"/>
        <v>0.47</v>
      </c>
      <c r="J31" s="349" t="str">
        <f t="shared" si="3"/>
        <v>entry13_</v>
      </c>
      <c r="L31" s="338" t="s">
        <v>30204</v>
      </c>
      <c r="AA31" s="15"/>
      <c r="AB31"/>
      <c r="AC31" s="15"/>
      <c r="AE31" s="15"/>
      <c r="AG31" s="15"/>
    </row>
    <row r="32" spans="1:33">
      <c r="A32" t="s">
        <v>48794</v>
      </c>
      <c r="B32">
        <v>100</v>
      </c>
      <c r="C32">
        <v>47</v>
      </c>
      <c r="D32">
        <v>13.5899999999999</v>
      </c>
      <c r="E32">
        <v>15.139999999999899</v>
      </c>
      <c r="F32">
        <v>-6.0699999999999896</v>
      </c>
      <c r="G32" s="12">
        <f t="shared" si="0"/>
        <v>2.238879736408554</v>
      </c>
      <c r="H32" s="12">
        <f t="shared" si="1"/>
        <v>2.4942339373970221</v>
      </c>
      <c r="I32" s="17">
        <f t="shared" si="2"/>
        <v>0.47</v>
      </c>
      <c r="J32" s="349" t="str">
        <f t="shared" si="3"/>
        <v>entry13_</v>
      </c>
      <c r="L32" s="338" t="s">
        <v>48566</v>
      </c>
      <c r="AA32" s="15"/>
      <c r="AB32"/>
      <c r="AC32" s="15"/>
      <c r="AE32" s="15"/>
      <c r="AG32" s="15"/>
    </row>
    <row r="33" spans="1:33">
      <c r="A33" t="s">
        <v>48726</v>
      </c>
      <c r="B33">
        <v>51</v>
      </c>
      <c r="C33">
        <v>28</v>
      </c>
      <c r="D33">
        <v>6.3702380990184899</v>
      </c>
      <c r="E33">
        <v>7.3202380990184901</v>
      </c>
      <c r="F33">
        <v>-2.9399999999999902</v>
      </c>
      <c r="G33" s="12">
        <f t="shared" si="0"/>
        <v>2.1667476527273846</v>
      </c>
      <c r="H33" s="12">
        <f t="shared" si="1"/>
        <v>2.489876904428066</v>
      </c>
      <c r="I33" s="17">
        <f t="shared" si="2"/>
        <v>0.5490196078431373</v>
      </c>
      <c r="J33" s="349" t="str">
        <f t="shared" si="3"/>
        <v>entry12_</v>
      </c>
      <c r="L33" s="338" t="s">
        <v>48567</v>
      </c>
      <c r="AA33" s="15"/>
      <c r="AB33"/>
      <c r="AC33" s="15"/>
      <c r="AE33" s="15"/>
      <c r="AG33" s="15"/>
    </row>
    <row r="34" spans="1:33">
      <c r="A34" t="s">
        <v>48759</v>
      </c>
      <c r="B34">
        <v>100</v>
      </c>
      <c r="C34">
        <v>56</v>
      </c>
      <c r="D34">
        <v>12.32</v>
      </c>
      <c r="E34">
        <v>16.03</v>
      </c>
      <c r="F34">
        <v>-5.6899999999999897</v>
      </c>
      <c r="G34" s="12">
        <f t="shared" si="0"/>
        <v>2.1652021089630971</v>
      </c>
      <c r="H34" s="12">
        <f t="shared" si="1"/>
        <v>2.8172231985940299</v>
      </c>
      <c r="I34" s="17">
        <f t="shared" si="2"/>
        <v>0.56000000000000005</v>
      </c>
      <c r="J34" s="349" t="str">
        <f t="shared" si="3"/>
        <v>entry13_</v>
      </c>
      <c r="L34" s="338" t="s">
        <v>48568</v>
      </c>
      <c r="AA34" s="15"/>
      <c r="AB34"/>
      <c r="AC34" s="15"/>
      <c r="AE34" s="15"/>
      <c r="AG34" s="15"/>
    </row>
    <row r="35" spans="1:33">
      <c r="A35" t="s">
        <v>48777</v>
      </c>
      <c r="B35">
        <v>100</v>
      </c>
      <c r="C35">
        <v>65</v>
      </c>
      <c r="D35">
        <v>14.2899999999999</v>
      </c>
      <c r="E35">
        <v>15.5099999999999</v>
      </c>
      <c r="F35">
        <v>-6.6699999999999902</v>
      </c>
      <c r="G35" s="12">
        <f t="shared" si="0"/>
        <v>2.1424287856071844</v>
      </c>
      <c r="H35" s="12">
        <f t="shared" si="1"/>
        <v>2.3253373313343215</v>
      </c>
      <c r="I35" s="17">
        <f t="shared" si="2"/>
        <v>0.65</v>
      </c>
      <c r="J35" s="349" t="str">
        <f t="shared" si="3"/>
        <v>entry13_</v>
      </c>
      <c r="L35" s="338" t="s">
        <v>7</v>
      </c>
      <c r="AA35" s="15"/>
      <c r="AB35"/>
      <c r="AC35" s="15"/>
      <c r="AE35" s="15"/>
      <c r="AG35" s="15"/>
    </row>
    <row r="36" spans="1:33">
      <c r="A36" t="s">
        <v>48749</v>
      </c>
      <c r="B36">
        <v>51</v>
      </c>
      <c r="C36">
        <v>24</v>
      </c>
      <c r="D36">
        <v>11.678085019869799</v>
      </c>
      <c r="E36">
        <v>11.678085019869799</v>
      </c>
      <c r="F36">
        <v>-5.5999999999999899</v>
      </c>
      <c r="G36" s="12">
        <f t="shared" si="0"/>
        <v>2.0853723249767535</v>
      </c>
      <c r="H36" s="12">
        <f t="shared" si="1"/>
        <v>2.0853723249767535</v>
      </c>
      <c r="I36" s="17">
        <f t="shared" si="2"/>
        <v>0.47058823529411764</v>
      </c>
      <c r="J36" s="349" t="str">
        <f t="shared" si="3"/>
        <v>entry12_</v>
      </c>
      <c r="L36" s="341"/>
      <c r="AA36" s="15"/>
      <c r="AB36"/>
      <c r="AC36" s="15"/>
      <c r="AE36" s="15"/>
      <c r="AG36" s="15"/>
    </row>
    <row r="37" spans="1:33">
      <c r="A37" t="s">
        <v>48731</v>
      </c>
      <c r="B37">
        <v>51</v>
      </c>
      <c r="C37">
        <v>21</v>
      </c>
      <c r="D37">
        <v>8.6262049444538906</v>
      </c>
      <c r="E37">
        <v>8.6262049444538995</v>
      </c>
      <c r="F37">
        <v>-4.1899999999999897</v>
      </c>
      <c r="G37" s="12">
        <f t="shared" si="0"/>
        <v>2.0587601299412679</v>
      </c>
      <c r="H37" s="12">
        <f t="shared" si="1"/>
        <v>2.0587601299412697</v>
      </c>
      <c r="I37" s="17">
        <f t="shared" si="2"/>
        <v>0.41176470588235292</v>
      </c>
      <c r="J37" s="349" t="str">
        <f t="shared" si="3"/>
        <v>entry12_</v>
      </c>
      <c r="L37" s="339" t="s">
        <v>21</v>
      </c>
      <c r="AA37" s="15"/>
      <c r="AB37"/>
      <c r="AC37" s="15"/>
      <c r="AE37" s="15"/>
      <c r="AG37" s="15"/>
    </row>
    <row r="38" spans="1:33">
      <c r="A38" t="s">
        <v>48730</v>
      </c>
      <c r="B38">
        <v>51</v>
      </c>
      <c r="C38">
        <v>19</v>
      </c>
      <c r="D38">
        <v>7.1562049444538598</v>
      </c>
      <c r="E38">
        <v>7.1562049444538598</v>
      </c>
      <c r="F38">
        <v>-3.4999999999999898</v>
      </c>
      <c r="G38" s="12">
        <f t="shared" si="0"/>
        <v>2.04462998412968</v>
      </c>
      <c r="H38" s="12">
        <f t="shared" si="1"/>
        <v>2.04462998412968</v>
      </c>
      <c r="I38" s="17">
        <f t="shared" si="2"/>
        <v>0.37254901960784315</v>
      </c>
      <c r="J38" s="349" t="str">
        <f t="shared" si="3"/>
        <v>entry12_</v>
      </c>
      <c r="L38" s="337" t="s">
        <v>48569</v>
      </c>
      <c r="AA38" s="15"/>
      <c r="AB38"/>
      <c r="AC38" s="15"/>
      <c r="AE38" s="15"/>
      <c r="AG38" s="15"/>
    </row>
    <row r="39" spans="1:33">
      <c r="A39" t="s">
        <v>48755</v>
      </c>
      <c r="B39">
        <v>51</v>
      </c>
      <c r="C39">
        <v>21</v>
      </c>
      <c r="D39">
        <v>13.2680850198697</v>
      </c>
      <c r="E39">
        <v>14.618085019869699</v>
      </c>
      <c r="F39">
        <v>-6.5299999999999896</v>
      </c>
      <c r="G39" s="12">
        <f t="shared" si="0"/>
        <v>2.0318660061056235</v>
      </c>
      <c r="H39" s="12">
        <f t="shared" si="1"/>
        <v>2.2386041378054706</v>
      </c>
      <c r="I39" s="17">
        <f t="shared" si="2"/>
        <v>0.41176470588235292</v>
      </c>
      <c r="J39" s="349" t="str">
        <f t="shared" si="3"/>
        <v>entry12_</v>
      </c>
      <c r="L39" s="339" t="s">
        <v>23</v>
      </c>
      <c r="AA39" s="15"/>
      <c r="AB39"/>
      <c r="AC39" s="15"/>
      <c r="AE39" s="15"/>
      <c r="AG39" s="15"/>
    </row>
    <row r="40" spans="1:33">
      <c r="A40" t="s">
        <v>48756</v>
      </c>
      <c r="B40">
        <v>51</v>
      </c>
      <c r="C40">
        <v>21</v>
      </c>
      <c r="D40">
        <v>13.2580850198697</v>
      </c>
      <c r="E40">
        <v>14.6080850198697</v>
      </c>
      <c r="F40">
        <v>-6.5299999999999896</v>
      </c>
      <c r="G40" s="12">
        <f t="shared" si="0"/>
        <v>2.0303346125374766</v>
      </c>
      <c r="H40" s="12">
        <f t="shared" si="1"/>
        <v>2.2370727442373237</v>
      </c>
      <c r="I40" s="17">
        <f t="shared" si="2"/>
        <v>0.41176470588235292</v>
      </c>
      <c r="J40" s="349" t="str">
        <f t="shared" si="3"/>
        <v>entry12_</v>
      </c>
      <c r="L40" s="337" t="s">
        <v>24</v>
      </c>
      <c r="AA40" s="15"/>
      <c r="AB40"/>
      <c r="AC40" s="15"/>
      <c r="AE40" s="15"/>
      <c r="AG40" s="15"/>
    </row>
    <row r="41" spans="1:33">
      <c r="A41" t="s">
        <v>48762</v>
      </c>
      <c r="B41">
        <v>100</v>
      </c>
      <c r="C41">
        <v>36</v>
      </c>
      <c r="D41">
        <v>10.4399999999999</v>
      </c>
      <c r="E41">
        <v>13.58</v>
      </c>
      <c r="F41">
        <v>-5.24000000000001</v>
      </c>
      <c r="G41" s="12">
        <f t="shared" si="0"/>
        <v>1.9923664122137177</v>
      </c>
      <c r="H41" s="12">
        <f t="shared" si="1"/>
        <v>2.5916030534351098</v>
      </c>
      <c r="I41" s="17">
        <f t="shared" si="2"/>
        <v>0.36</v>
      </c>
      <c r="J41" s="349" t="str">
        <f t="shared" si="3"/>
        <v>entry13_</v>
      </c>
      <c r="L41" s="341"/>
      <c r="AA41" s="15"/>
      <c r="AB41"/>
      <c r="AC41" s="15"/>
      <c r="AE41" s="15"/>
      <c r="AG41" s="15"/>
    </row>
    <row r="42" spans="1:33">
      <c r="A42" t="s">
        <v>48778</v>
      </c>
      <c r="B42">
        <v>100</v>
      </c>
      <c r="C42">
        <v>39</v>
      </c>
      <c r="D42">
        <v>8.03000000000001</v>
      </c>
      <c r="E42">
        <v>10.69</v>
      </c>
      <c r="F42">
        <v>-4.0500000000000203</v>
      </c>
      <c r="G42" s="12">
        <f t="shared" si="0"/>
        <v>1.9827160493827085</v>
      </c>
      <c r="H42" s="12">
        <f t="shared" si="1"/>
        <v>2.6395061728394928</v>
      </c>
      <c r="I42" s="17">
        <f t="shared" si="2"/>
        <v>0.39</v>
      </c>
      <c r="J42" s="349" t="str">
        <f t="shared" si="3"/>
        <v>entry13_</v>
      </c>
      <c r="L42" s="337" t="s">
        <v>31899</v>
      </c>
      <c r="AA42" s="15"/>
      <c r="AB42"/>
      <c r="AC42" s="15"/>
      <c r="AE42" s="15"/>
      <c r="AG42" s="15"/>
    </row>
    <row r="43" spans="1:33">
      <c r="A43" t="s">
        <v>48949</v>
      </c>
      <c r="B43">
        <v>35</v>
      </c>
      <c r="C43">
        <v>20</v>
      </c>
      <c r="D43">
        <v>4.4399999999999897</v>
      </c>
      <c r="E43">
        <v>6.71999999999999</v>
      </c>
      <c r="F43">
        <v>-2.27999999999999</v>
      </c>
      <c r="G43" s="12">
        <f t="shared" si="0"/>
        <v>1.9473684210526356</v>
      </c>
      <c r="H43" s="12">
        <f t="shared" si="1"/>
        <v>2.9473684210526399</v>
      </c>
      <c r="I43" s="17">
        <f t="shared" si="2"/>
        <v>0.5714285714285714</v>
      </c>
      <c r="J43" s="349" t="str">
        <f t="shared" si="3"/>
        <v>entry17_</v>
      </c>
      <c r="L43" s="341"/>
      <c r="AA43" s="15"/>
      <c r="AB43"/>
      <c r="AC43" s="15"/>
      <c r="AE43" s="15"/>
      <c r="AG43" s="15"/>
    </row>
    <row r="44" spans="1:33">
      <c r="A44" t="s">
        <v>48738</v>
      </c>
      <c r="B44">
        <v>51</v>
      </c>
      <c r="C44">
        <v>16</v>
      </c>
      <c r="D44">
        <v>11.2562049444539</v>
      </c>
      <c r="E44">
        <v>11.2562049444539</v>
      </c>
      <c r="F44">
        <v>-5.8400000000000096</v>
      </c>
      <c r="G44" s="12">
        <f t="shared" si="0"/>
        <v>1.927432353502377</v>
      </c>
      <c r="H44" s="12">
        <f t="shared" si="1"/>
        <v>1.927432353502377</v>
      </c>
      <c r="I44" s="17">
        <f t="shared" si="2"/>
        <v>0.31372549019607843</v>
      </c>
      <c r="J44" s="349" t="str">
        <f t="shared" si="3"/>
        <v>entry12_</v>
      </c>
      <c r="L44" s="401" t="s">
        <v>5302</v>
      </c>
      <c r="AA44" s="15"/>
      <c r="AB44"/>
      <c r="AC44" s="15"/>
      <c r="AE44" s="15"/>
      <c r="AG44" s="15"/>
    </row>
    <row r="45" spans="1:33">
      <c r="A45" t="s">
        <v>48952</v>
      </c>
      <c r="B45">
        <v>35</v>
      </c>
      <c r="C45">
        <v>26</v>
      </c>
      <c r="D45">
        <v>8.58</v>
      </c>
      <c r="E45">
        <v>11.6299999999999</v>
      </c>
      <c r="F45">
        <v>-4.49</v>
      </c>
      <c r="G45" s="12">
        <f t="shared" si="0"/>
        <v>1.910913140311804</v>
      </c>
      <c r="H45" s="12">
        <f t="shared" si="1"/>
        <v>2.590200445434276</v>
      </c>
      <c r="I45" s="17">
        <f t="shared" si="2"/>
        <v>0.74285714285714288</v>
      </c>
      <c r="J45" s="349" t="str">
        <f t="shared" si="3"/>
        <v>entry17_</v>
      </c>
      <c r="L45" s="341"/>
      <c r="AA45" s="15"/>
      <c r="AB45"/>
      <c r="AC45" s="15"/>
      <c r="AE45" s="15"/>
      <c r="AG45" s="15"/>
    </row>
    <row r="46" spans="1:33">
      <c r="A46" t="s">
        <v>48747</v>
      </c>
      <c r="B46">
        <v>51</v>
      </c>
      <c r="C46">
        <v>24</v>
      </c>
      <c r="D46">
        <v>11.9080850198698</v>
      </c>
      <c r="E46">
        <v>11.9080850198698</v>
      </c>
      <c r="F46">
        <v>-6.5299999999999798</v>
      </c>
      <c r="G46" s="12">
        <f t="shared" si="0"/>
        <v>1.8235964808376472</v>
      </c>
      <c r="H46" s="12">
        <f t="shared" si="1"/>
        <v>1.8235964808376472</v>
      </c>
      <c r="I46" s="17">
        <f t="shared" si="2"/>
        <v>0.47058823529411764</v>
      </c>
      <c r="J46" s="349" t="str">
        <f t="shared" si="3"/>
        <v>entry12_</v>
      </c>
      <c r="L46" s="338" t="s">
        <v>5303</v>
      </c>
      <c r="AA46" s="15"/>
      <c r="AB46"/>
      <c r="AC46" s="15"/>
      <c r="AE46" s="15"/>
      <c r="AG46" s="15"/>
    </row>
    <row r="47" spans="1:33">
      <c r="A47" t="s">
        <v>48748</v>
      </c>
      <c r="B47">
        <v>51</v>
      </c>
      <c r="C47">
        <v>24</v>
      </c>
      <c r="D47">
        <v>11.9080850198698</v>
      </c>
      <c r="E47">
        <v>11.9080850198698</v>
      </c>
      <c r="F47">
        <v>-6.5299999999999798</v>
      </c>
      <c r="G47" s="12">
        <f t="shared" si="0"/>
        <v>1.8235964808376472</v>
      </c>
      <c r="H47" s="12">
        <f t="shared" si="1"/>
        <v>1.8235964808376472</v>
      </c>
      <c r="I47" s="17">
        <f t="shared" si="2"/>
        <v>0.47058823529411764</v>
      </c>
      <c r="J47" s="349" t="str">
        <f t="shared" si="3"/>
        <v>entry12_</v>
      </c>
      <c r="L47" s="338" t="s">
        <v>5304</v>
      </c>
      <c r="AA47" s="15"/>
      <c r="AB47"/>
      <c r="AC47" s="15"/>
      <c r="AE47" s="15"/>
      <c r="AG47" s="15"/>
    </row>
    <row r="48" spans="1:33">
      <c r="A48" t="s">
        <v>48776</v>
      </c>
      <c r="B48">
        <v>100</v>
      </c>
      <c r="C48">
        <v>62</v>
      </c>
      <c r="D48">
        <v>11.0899999999999</v>
      </c>
      <c r="E48">
        <v>12.309999999999899</v>
      </c>
      <c r="F48">
        <v>-6.25</v>
      </c>
      <c r="G48" s="12">
        <f t="shared" si="0"/>
        <v>1.774399999999984</v>
      </c>
      <c r="H48" s="12">
        <f t="shared" si="1"/>
        <v>1.9695999999999838</v>
      </c>
      <c r="I48" s="17">
        <f t="shared" si="2"/>
        <v>0.62</v>
      </c>
      <c r="J48" s="349" t="str">
        <f t="shared" si="3"/>
        <v>entry13_</v>
      </c>
      <c r="L48" s="341"/>
      <c r="AA48" s="15"/>
      <c r="AB48"/>
      <c r="AC48" s="15"/>
      <c r="AE48" s="15"/>
      <c r="AG48" s="15"/>
    </row>
    <row r="49" spans="1:33">
      <c r="A49" t="s">
        <v>48781</v>
      </c>
      <c r="B49">
        <v>100</v>
      </c>
      <c r="C49">
        <v>51</v>
      </c>
      <c r="D49">
        <v>12.1699999999999</v>
      </c>
      <c r="E49">
        <v>14.85</v>
      </c>
      <c r="F49">
        <v>-6.9700000000000202</v>
      </c>
      <c r="G49" s="12">
        <f t="shared" si="0"/>
        <v>1.7460545193687038</v>
      </c>
      <c r="H49" s="12">
        <f t="shared" si="1"/>
        <v>2.1305595408895202</v>
      </c>
      <c r="I49" s="17">
        <f t="shared" si="2"/>
        <v>0.51</v>
      </c>
      <c r="J49" s="349" t="str">
        <f t="shared" si="3"/>
        <v>entry13_</v>
      </c>
      <c r="L49" s="338" t="s">
        <v>5305</v>
      </c>
      <c r="AA49" s="15"/>
      <c r="AB49"/>
      <c r="AC49" s="15"/>
      <c r="AE49" s="15"/>
      <c r="AG49" s="15"/>
    </row>
    <row r="50" spans="1:33">
      <c r="A50" t="s">
        <v>48727</v>
      </c>
      <c r="B50">
        <v>51</v>
      </c>
      <c r="C50">
        <v>30</v>
      </c>
      <c r="D50">
        <v>5.3302380990185201</v>
      </c>
      <c r="E50">
        <v>5.4702380990184896</v>
      </c>
      <c r="F50">
        <v>-3.1699999999999902</v>
      </c>
      <c r="G50" s="12">
        <f t="shared" si="0"/>
        <v>1.6814631227187813</v>
      </c>
      <c r="H50" s="12">
        <f t="shared" si="1"/>
        <v>1.7256271605736613</v>
      </c>
      <c r="I50" s="17">
        <f t="shared" si="2"/>
        <v>0.58823529411764708</v>
      </c>
      <c r="J50" s="349" t="str">
        <f t="shared" si="3"/>
        <v>entry12_</v>
      </c>
      <c r="L50" s="338" t="s">
        <v>5306</v>
      </c>
      <c r="AA50" s="15"/>
      <c r="AB50"/>
      <c r="AC50" s="15"/>
      <c r="AE50" s="15"/>
      <c r="AG50" s="15"/>
    </row>
    <row r="51" spans="1:33">
      <c r="A51" t="s">
        <v>48837</v>
      </c>
      <c r="B51">
        <v>52</v>
      </c>
      <c r="C51">
        <v>25</v>
      </c>
      <c r="D51">
        <v>4.7499999999999503</v>
      </c>
      <c r="E51">
        <v>6.3399999999999599</v>
      </c>
      <c r="F51">
        <v>-2.84</v>
      </c>
      <c r="G51" s="12">
        <f t="shared" si="0"/>
        <v>1.6725352112675882</v>
      </c>
      <c r="H51" s="12">
        <f t="shared" si="1"/>
        <v>2.2323943661971692</v>
      </c>
      <c r="I51" s="17">
        <f t="shared" si="2"/>
        <v>0.48076923076923078</v>
      </c>
      <c r="J51" s="349" t="str">
        <f t="shared" si="3"/>
        <v>entry14_</v>
      </c>
      <c r="L51" s="338" t="s">
        <v>5307</v>
      </c>
      <c r="AA51" s="15"/>
      <c r="AB51"/>
      <c r="AC51" s="15"/>
      <c r="AE51" s="15"/>
      <c r="AG51" s="15"/>
    </row>
    <row r="52" spans="1:33">
      <c r="A52" t="s">
        <v>48750</v>
      </c>
      <c r="B52">
        <v>51</v>
      </c>
      <c r="C52">
        <v>19</v>
      </c>
      <c r="D52">
        <v>12.3380850198698</v>
      </c>
      <c r="E52">
        <v>13.688085019869799</v>
      </c>
      <c r="F52">
        <v>-7.45</v>
      </c>
      <c r="G52" s="12">
        <f t="shared" si="0"/>
        <v>1.656118794613396</v>
      </c>
      <c r="H52" s="12">
        <f t="shared" si="1"/>
        <v>1.837326848304671</v>
      </c>
      <c r="I52" s="17">
        <f t="shared" si="2"/>
        <v>0.37254901960784315</v>
      </c>
      <c r="J52" s="349" t="str">
        <f t="shared" si="3"/>
        <v>entry12_</v>
      </c>
      <c r="L52" s="338" t="s">
        <v>5308</v>
      </c>
      <c r="AA52" s="15"/>
      <c r="AB52"/>
      <c r="AC52" s="15"/>
      <c r="AE52" s="15"/>
      <c r="AG52" s="15"/>
    </row>
    <row r="53" spans="1:33">
      <c r="A53" t="s">
        <v>48796</v>
      </c>
      <c r="B53">
        <v>100</v>
      </c>
      <c r="C53">
        <v>52</v>
      </c>
      <c r="D53">
        <v>12.489999999999901</v>
      </c>
      <c r="E53">
        <v>14.329999999999901</v>
      </c>
      <c r="F53">
        <v>-7.5599999999999898</v>
      </c>
      <c r="G53" s="12">
        <f t="shared" si="0"/>
        <v>1.6521164021163912</v>
      </c>
      <c r="H53" s="12">
        <f t="shared" si="1"/>
        <v>1.8955026455026349</v>
      </c>
      <c r="I53" s="17">
        <f t="shared" si="2"/>
        <v>0.52</v>
      </c>
      <c r="J53" s="349" t="str">
        <f t="shared" si="3"/>
        <v>entry13_</v>
      </c>
      <c r="L53" s="338" t="s">
        <v>5309</v>
      </c>
      <c r="AA53" s="15"/>
      <c r="AB53"/>
      <c r="AC53" s="15"/>
      <c r="AE53" s="15"/>
      <c r="AG53" s="15"/>
    </row>
    <row r="54" spans="1:33">
      <c r="A54" t="s">
        <v>48951</v>
      </c>
      <c r="B54">
        <v>35</v>
      </c>
      <c r="C54">
        <v>24</v>
      </c>
      <c r="D54">
        <v>5.8299999999999903</v>
      </c>
      <c r="E54">
        <v>8.8999999999999897</v>
      </c>
      <c r="F54">
        <v>-3.66</v>
      </c>
      <c r="G54" s="12">
        <f t="shared" si="0"/>
        <v>1.5928961748633852</v>
      </c>
      <c r="H54" s="12">
        <f t="shared" si="1"/>
        <v>2.4316939890710354</v>
      </c>
      <c r="I54" s="17">
        <f t="shared" si="2"/>
        <v>0.68571428571428572</v>
      </c>
      <c r="J54" s="349" t="str">
        <f t="shared" si="3"/>
        <v>entry17_</v>
      </c>
      <c r="L54" s="338" t="s">
        <v>5310</v>
      </c>
      <c r="AA54" s="15"/>
      <c r="AB54"/>
      <c r="AC54" s="15"/>
      <c r="AE54" s="15"/>
      <c r="AG54" s="15"/>
    </row>
    <row r="55" spans="1:33">
      <c r="A55" t="s">
        <v>48966</v>
      </c>
      <c r="B55">
        <v>35</v>
      </c>
      <c r="C55">
        <v>19</v>
      </c>
      <c r="D55">
        <v>5.6999999999999797</v>
      </c>
      <c r="E55">
        <v>7.43999999999998</v>
      </c>
      <c r="F55">
        <v>-3.5900000000000101</v>
      </c>
      <c r="G55" s="12">
        <f t="shared" si="0"/>
        <v>1.5877437325905193</v>
      </c>
      <c r="H55" s="12">
        <f t="shared" si="1"/>
        <v>2.0724233983286795</v>
      </c>
      <c r="I55" s="17">
        <f t="shared" si="2"/>
        <v>0.54285714285714282</v>
      </c>
      <c r="J55" s="349" t="str">
        <f t="shared" si="3"/>
        <v>entry17_</v>
      </c>
      <c r="L55" s="338" t="s">
        <v>5311</v>
      </c>
      <c r="AA55" s="15"/>
      <c r="AB55"/>
      <c r="AC55" s="15"/>
      <c r="AE55" s="15"/>
      <c r="AG55" s="15"/>
    </row>
    <row r="56" spans="1:33">
      <c r="A56" t="s">
        <v>48964</v>
      </c>
      <c r="B56">
        <v>35</v>
      </c>
      <c r="C56">
        <v>18</v>
      </c>
      <c r="D56">
        <v>18.62</v>
      </c>
      <c r="E56">
        <v>29.24</v>
      </c>
      <c r="F56">
        <v>-11.989999999999901</v>
      </c>
      <c r="G56" s="12">
        <f t="shared" si="0"/>
        <v>1.5529608006672355</v>
      </c>
      <c r="H56" s="12">
        <f t="shared" si="1"/>
        <v>2.438698915763156</v>
      </c>
      <c r="I56" s="17">
        <f t="shared" si="2"/>
        <v>0.51428571428571423</v>
      </c>
      <c r="J56" s="349" t="str">
        <f t="shared" si="3"/>
        <v>entry17_</v>
      </c>
      <c r="L56" s="338" t="s">
        <v>5312</v>
      </c>
      <c r="AA56" s="15"/>
      <c r="AB56"/>
      <c r="AC56" s="15"/>
      <c r="AE56" s="15"/>
      <c r="AG56" s="15"/>
    </row>
    <row r="57" spans="1:33">
      <c r="A57" t="s">
        <v>48825</v>
      </c>
      <c r="B57">
        <v>52</v>
      </c>
      <c r="C57">
        <v>20</v>
      </c>
      <c r="D57">
        <v>9.1799999999999802</v>
      </c>
      <c r="E57">
        <v>13.979999999999899</v>
      </c>
      <c r="F57">
        <v>-6.1999999999999904</v>
      </c>
      <c r="G57" s="12">
        <f t="shared" si="0"/>
        <v>1.4806451612903218</v>
      </c>
      <c r="H57" s="12">
        <f t="shared" si="1"/>
        <v>2.2548387096774065</v>
      </c>
      <c r="I57" s="17">
        <f t="shared" si="2"/>
        <v>0.38461538461538464</v>
      </c>
      <c r="J57" s="349" t="str">
        <f t="shared" si="3"/>
        <v>entry14_</v>
      </c>
      <c r="L57" s="338" t="s">
        <v>5313</v>
      </c>
      <c r="AA57" s="15"/>
      <c r="AB57"/>
      <c r="AC57" s="15"/>
      <c r="AE57" s="15"/>
      <c r="AG57" s="15"/>
    </row>
    <row r="58" spans="1:33">
      <c r="A58" t="s">
        <v>48779</v>
      </c>
      <c r="B58">
        <v>100</v>
      </c>
      <c r="C58">
        <v>43</v>
      </c>
      <c r="D58">
        <v>7.6400000000000103</v>
      </c>
      <c r="E58">
        <v>10.35</v>
      </c>
      <c r="F58">
        <v>-5.2000000000000197</v>
      </c>
      <c r="G58" s="12">
        <f t="shared" si="0"/>
        <v>1.4692307692307656</v>
      </c>
      <c r="H58" s="12">
        <f t="shared" si="1"/>
        <v>1.9903846153846079</v>
      </c>
      <c r="I58" s="17">
        <f t="shared" si="2"/>
        <v>0.43</v>
      </c>
      <c r="J58" s="349" t="str">
        <f t="shared" si="3"/>
        <v>entry13_</v>
      </c>
      <c r="L58" s="338" t="s">
        <v>5314</v>
      </c>
      <c r="AA58" s="15"/>
      <c r="AB58"/>
      <c r="AC58" s="15"/>
      <c r="AE58" s="15"/>
      <c r="AG58" s="15"/>
    </row>
    <row r="59" spans="1:33">
      <c r="A59" t="s">
        <v>48975</v>
      </c>
      <c r="B59">
        <v>35</v>
      </c>
      <c r="C59">
        <v>12</v>
      </c>
      <c r="D59">
        <v>9.4000000000000306</v>
      </c>
      <c r="E59">
        <v>12.11</v>
      </c>
      <c r="F59">
        <v>-6.4399999999999702</v>
      </c>
      <c r="G59" s="12">
        <f t="shared" si="0"/>
        <v>1.4596273291925581</v>
      </c>
      <c r="H59" s="12">
        <f t="shared" si="1"/>
        <v>1.8804347826087042</v>
      </c>
      <c r="I59" s="17">
        <f t="shared" si="2"/>
        <v>0.34285714285714286</v>
      </c>
      <c r="J59" s="349" t="str">
        <f t="shared" si="3"/>
        <v>entry17_</v>
      </c>
      <c r="L59" s="338" t="s">
        <v>5315</v>
      </c>
      <c r="AA59" s="15"/>
      <c r="AB59"/>
      <c r="AC59" s="15"/>
      <c r="AE59" s="15"/>
      <c r="AG59" s="15"/>
    </row>
    <row r="60" spans="1:33">
      <c r="A60" t="s">
        <v>48954</v>
      </c>
      <c r="B60">
        <v>35</v>
      </c>
      <c r="C60">
        <v>16</v>
      </c>
      <c r="D60">
        <v>4.8999999999999897</v>
      </c>
      <c r="E60">
        <v>7.4399999999999897</v>
      </c>
      <c r="F60">
        <v>-3.36</v>
      </c>
      <c r="G60" s="12">
        <f t="shared" si="0"/>
        <v>1.4583333333333304</v>
      </c>
      <c r="H60" s="12">
        <f t="shared" si="1"/>
        <v>2.2142857142857113</v>
      </c>
      <c r="I60" s="17">
        <f t="shared" si="2"/>
        <v>0.45714285714285713</v>
      </c>
      <c r="J60" s="349" t="str">
        <f t="shared" si="3"/>
        <v>entry17_</v>
      </c>
      <c r="L60" s="402" t="s">
        <v>48571</v>
      </c>
      <c r="AA60" s="15"/>
      <c r="AB60"/>
      <c r="AC60" s="15"/>
      <c r="AE60" s="15"/>
      <c r="AG60" s="15"/>
    </row>
    <row r="61" spans="1:33">
      <c r="A61" t="s">
        <v>48970</v>
      </c>
      <c r="B61">
        <v>35</v>
      </c>
      <c r="C61">
        <v>15</v>
      </c>
      <c r="D61">
        <v>6.3499999999999801</v>
      </c>
      <c r="E61">
        <v>8.0899999999999803</v>
      </c>
      <c r="F61">
        <v>-4.3899999999999899</v>
      </c>
      <c r="G61" s="12">
        <f t="shared" si="0"/>
        <v>1.4464692482915706</v>
      </c>
      <c r="H61" s="12">
        <f t="shared" si="1"/>
        <v>1.8428246013667424</v>
      </c>
      <c r="I61" s="17">
        <f t="shared" si="2"/>
        <v>0.42857142857142855</v>
      </c>
      <c r="J61" s="349" t="str">
        <f t="shared" si="3"/>
        <v>entry17_</v>
      </c>
      <c r="L61" s="338" t="s">
        <v>48570</v>
      </c>
      <c r="AA61" s="15"/>
      <c r="AB61"/>
      <c r="AC61" s="15"/>
      <c r="AE61" s="15"/>
      <c r="AG61" s="15"/>
    </row>
    <row r="62" spans="1:33">
      <c r="A62" t="s">
        <v>48976</v>
      </c>
      <c r="B62">
        <v>35</v>
      </c>
      <c r="C62">
        <v>12</v>
      </c>
      <c r="D62">
        <v>9.2900000000000293</v>
      </c>
      <c r="E62">
        <v>12.01</v>
      </c>
      <c r="F62">
        <v>-6.4399999999999702</v>
      </c>
      <c r="G62" s="12">
        <f t="shared" si="0"/>
        <v>1.4425465838509428</v>
      </c>
      <c r="H62" s="12">
        <f t="shared" si="1"/>
        <v>1.8649068322981452</v>
      </c>
      <c r="I62" s="17">
        <f t="shared" si="2"/>
        <v>0.34285714285714286</v>
      </c>
      <c r="J62" s="349" t="str">
        <f t="shared" si="3"/>
        <v>entry17_</v>
      </c>
      <c r="L62" s="338" t="s">
        <v>5318</v>
      </c>
      <c r="AA62" s="15"/>
      <c r="AB62"/>
      <c r="AC62" s="15"/>
      <c r="AE62" s="15"/>
      <c r="AG62" s="15"/>
    </row>
    <row r="63" spans="1:33">
      <c r="A63" t="s">
        <v>48754</v>
      </c>
      <c r="B63">
        <v>51</v>
      </c>
      <c r="C63">
        <v>19</v>
      </c>
      <c r="D63">
        <v>10.458085019869699</v>
      </c>
      <c r="E63">
        <v>11.808085019869701</v>
      </c>
      <c r="F63">
        <v>-7.4499999999999904</v>
      </c>
      <c r="G63" s="12">
        <f t="shared" si="0"/>
        <v>1.4037698013247937</v>
      </c>
      <c r="H63" s="12">
        <f t="shared" si="1"/>
        <v>1.5849778550160694</v>
      </c>
      <c r="I63" s="17">
        <f t="shared" si="2"/>
        <v>0.37254901960784315</v>
      </c>
      <c r="J63" s="349" t="str">
        <f t="shared" si="3"/>
        <v>entry12_</v>
      </c>
      <c r="L63" s="338" t="s">
        <v>5319</v>
      </c>
      <c r="AA63" s="15"/>
      <c r="AB63"/>
      <c r="AC63" s="15"/>
      <c r="AE63" s="15"/>
      <c r="AG63" s="15"/>
    </row>
    <row r="64" spans="1:33">
      <c r="A64" t="s">
        <v>48839</v>
      </c>
      <c r="B64">
        <v>52</v>
      </c>
      <c r="C64">
        <v>29</v>
      </c>
      <c r="D64">
        <v>5.2799999999999496</v>
      </c>
      <c r="E64">
        <v>7.8699999999999504</v>
      </c>
      <c r="F64">
        <v>-3.86</v>
      </c>
      <c r="G64" s="12">
        <f t="shared" si="0"/>
        <v>1.3678756476683809</v>
      </c>
      <c r="H64" s="12">
        <f t="shared" si="1"/>
        <v>2.0388601036269303</v>
      </c>
      <c r="I64" s="17">
        <f t="shared" si="2"/>
        <v>0.55769230769230771</v>
      </c>
      <c r="J64" s="349" t="str">
        <f t="shared" si="3"/>
        <v>entry14_</v>
      </c>
      <c r="L64" s="3"/>
      <c r="AA64" s="15"/>
      <c r="AB64"/>
      <c r="AC64" s="15"/>
      <c r="AE64" s="15"/>
      <c r="AG64" s="15"/>
    </row>
    <row r="65" spans="1:33">
      <c r="A65" t="s">
        <v>48860</v>
      </c>
      <c r="B65">
        <v>191</v>
      </c>
      <c r="C65">
        <v>96</v>
      </c>
      <c r="D65">
        <v>33.429999999999801</v>
      </c>
      <c r="E65">
        <v>45.969999999999899</v>
      </c>
      <c r="F65">
        <v>-25.119999999999902</v>
      </c>
      <c r="G65" s="12">
        <f t="shared" si="0"/>
        <v>1.3308121019108252</v>
      </c>
      <c r="H65" s="12">
        <f t="shared" si="1"/>
        <v>1.8300159235668823</v>
      </c>
      <c r="I65" s="17">
        <f t="shared" si="2"/>
        <v>0.50261780104712039</v>
      </c>
      <c r="J65" s="349" t="str">
        <f t="shared" si="3"/>
        <v>entry15_</v>
      </c>
      <c r="L65" s="3"/>
      <c r="AA65" s="15"/>
      <c r="AB65"/>
      <c r="AC65" s="15"/>
      <c r="AE65" s="15"/>
      <c r="AG65" s="15"/>
    </row>
    <row r="66" spans="1:33">
      <c r="A66" t="s">
        <v>48973</v>
      </c>
      <c r="B66">
        <v>35</v>
      </c>
      <c r="C66">
        <v>11</v>
      </c>
      <c r="D66">
        <v>9.0600000000000396</v>
      </c>
      <c r="E66">
        <v>10.6899999999999</v>
      </c>
      <c r="F66">
        <v>-6.8299999999999299</v>
      </c>
      <c r="G66" s="12">
        <f t="shared" ref="G66:G129" si="4">D66/ABS(F66)</f>
        <v>1.3265007320644411</v>
      </c>
      <c r="H66" s="12">
        <f t="shared" ref="H66:H129" si="5">E66/ABS(F66)</f>
        <v>1.5651537335285519</v>
      </c>
      <c r="I66" s="17">
        <f t="shared" ref="I66:I129" si="6">C66/B66</f>
        <v>0.31428571428571428</v>
      </c>
      <c r="J66" s="349" t="str">
        <f t="shared" ref="J66:J129" si="7">LEFT(A66,FIND("_",A66,6))</f>
        <v>entry17_</v>
      </c>
      <c r="AA66" s="15"/>
      <c r="AB66"/>
      <c r="AC66" s="15"/>
      <c r="AE66" s="15"/>
      <c r="AG66" s="15"/>
    </row>
    <row r="67" spans="1:33">
      <c r="A67" t="s">
        <v>48714</v>
      </c>
      <c r="B67">
        <v>51</v>
      </c>
      <c r="C67">
        <v>19</v>
      </c>
      <c r="D67">
        <v>7.0500000000000602</v>
      </c>
      <c r="E67">
        <v>7.0500000000000602</v>
      </c>
      <c r="F67">
        <v>-5.4399999999999897</v>
      </c>
      <c r="G67" s="12">
        <f t="shared" si="4"/>
        <v>1.2959558823529547</v>
      </c>
      <c r="H67" s="12">
        <f t="shared" si="5"/>
        <v>1.2959558823529547</v>
      </c>
      <c r="I67" s="17">
        <f t="shared" si="6"/>
        <v>0.37254901960784315</v>
      </c>
      <c r="J67" s="349" t="str">
        <f t="shared" si="7"/>
        <v>entry12_</v>
      </c>
      <c r="L67" s="1"/>
      <c r="AA67" s="15"/>
      <c r="AB67"/>
      <c r="AC67" s="15"/>
      <c r="AE67" s="15"/>
      <c r="AG67" s="15"/>
    </row>
    <row r="68" spans="1:33">
      <c r="A68" t="s">
        <v>48838</v>
      </c>
      <c r="B68">
        <v>52</v>
      </c>
      <c r="C68">
        <v>28</v>
      </c>
      <c r="D68">
        <v>5.6299999999999502</v>
      </c>
      <c r="E68">
        <v>8.7699999999999498</v>
      </c>
      <c r="F68">
        <v>-4.4099999999999904</v>
      </c>
      <c r="G68" s="12">
        <f t="shared" si="4"/>
        <v>1.2766439909296967</v>
      </c>
      <c r="H68" s="12">
        <f t="shared" si="5"/>
        <v>1.9886621315192674</v>
      </c>
      <c r="I68" s="17">
        <f t="shared" si="6"/>
        <v>0.53846153846153844</v>
      </c>
      <c r="J68" s="349" t="str">
        <f t="shared" si="7"/>
        <v>entry14_</v>
      </c>
      <c r="L68" s="2"/>
      <c r="AA68" s="15"/>
      <c r="AB68"/>
      <c r="AC68" s="15"/>
      <c r="AE68" s="15"/>
      <c r="AG68" s="15"/>
    </row>
    <row r="69" spans="1:33">
      <c r="A69" t="s">
        <v>48963</v>
      </c>
      <c r="B69">
        <v>35</v>
      </c>
      <c r="C69">
        <v>15</v>
      </c>
      <c r="D69">
        <v>13.71</v>
      </c>
      <c r="E69">
        <v>22.76</v>
      </c>
      <c r="F69">
        <v>-10.799999999999899</v>
      </c>
      <c r="G69" s="12">
        <f t="shared" si="4"/>
        <v>1.2694444444444564</v>
      </c>
      <c r="H69" s="12">
        <f t="shared" si="5"/>
        <v>2.1074074074074272</v>
      </c>
      <c r="I69" s="17">
        <f t="shared" si="6"/>
        <v>0.42857142857142855</v>
      </c>
      <c r="J69" s="349" t="str">
        <f t="shared" si="7"/>
        <v>entry17_</v>
      </c>
      <c r="L69" s="1"/>
      <c r="AA69" s="15"/>
      <c r="AB69"/>
      <c r="AC69" s="15"/>
      <c r="AE69" s="15"/>
      <c r="AG69" s="15"/>
    </row>
    <row r="70" spans="1:33">
      <c r="A70" t="s">
        <v>48821</v>
      </c>
      <c r="B70">
        <v>52</v>
      </c>
      <c r="C70">
        <v>23</v>
      </c>
      <c r="D70">
        <v>4.1599999999999699</v>
      </c>
      <c r="E70">
        <v>6.6699999999999804</v>
      </c>
      <c r="F70">
        <v>-3.33</v>
      </c>
      <c r="G70" s="12">
        <f t="shared" si="4"/>
        <v>1.2492492492492402</v>
      </c>
      <c r="H70" s="12">
        <f t="shared" si="5"/>
        <v>2.0030030030029971</v>
      </c>
      <c r="I70" s="17">
        <f t="shared" si="6"/>
        <v>0.44230769230769229</v>
      </c>
      <c r="J70" s="349" t="str">
        <f t="shared" si="7"/>
        <v>entry14_</v>
      </c>
      <c r="L70" s="2"/>
      <c r="AA70" s="15"/>
      <c r="AB70"/>
      <c r="AC70" s="15"/>
      <c r="AE70" s="15"/>
      <c r="AG70" s="15"/>
    </row>
    <row r="71" spans="1:33">
      <c r="A71" t="s">
        <v>48958</v>
      </c>
      <c r="B71">
        <v>35</v>
      </c>
      <c r="C71">
        <v>12</v>
      </c>
      <c r="D71">
        <v>9.6200000000000205</v>
      </c>
      <c r="E71">
        <v>12.17</v>
      </c>
      <c r="F71">
        <v>-7.87</v>
      </c>
      <c r="G71" s="12">
        <f t="shared" si="4"/>
        <v>1.2223634053367243</v>
      </c>
      <c r="H71" s="12">
        <f t="shared" si="5"/>
        <v>1.5463786531130876</v>
      </c>
      <c r="I71" s="17">
        <f t="shared" si="6"/>
        <v>0.34285714285714286</v>
      </c>
      <c r="J71" s="349" t="str">
        <f t="shared" si="7"/>
        <v>entry17_</v>
      </c>
      <c r="AA71" s="15"/>
      <c r="AB71"/>
      <c r="AC71" s="15"/>
      <c r="AE71" s="15"/>
      <c r="AG71" s="15"/>
    </row>
    <row r="72" spans="1:33">
      <c r="A72" t="s">
        <v>48843</v>
      </c>
      <c r="B72">
        <v>52</v>
      </c>
      <c r="C72">
        <v>24</v>
      </c>
      <c r="D72">
        <v>6.2999999999999297</v>
      </c>
      <c r="E72">
        <v>9.2099999999999405</v>
      </c>
      <c r="F72">
        <v>-5.1899999999999897</v>
      </c>
      <c r="G72" s="12">
        <f t="shared" si="4"/>
        <v>1.213872832369931</v>
      </c>
      <c r="H72" s="12">
        <f t="shared" si="5"/>
        <v>1.7745664739884313</v>
      </c>
      <c r="I72" s="17">
        <f t="shared" si="6"/>
        <v>0.46153846153846156</v>
      </c>
      <c r="J72" s="349" t="str">
        <f t="shared" si="7"/>
        <v>entry14_</v>
      </c>
      <c r="L72" s="2"/>
      <c r="AA72" s="15"/>
      <c r="AB72"/>
      <c r="AC72" s="15"/>
      <c r="AE72" s="15"/>
      <c r="AG72" s="15"/>
    </row>
    <row r="73" spans="1:33">
      <c r="A73" t="s">
        <v>48950</v>
      </c>
      <c r="B73">
        <v>35</v>
      </c>
      <c r="C73">
        <v>21</v>
      </c>
      <c r="D73">
        <v>3.7099999999999902</v>
      </c>
      <c r="E73">
        <v>6.4099999999999904</v>
      </c>
      <c r="F73">
        <v>-3.13</v>
      </c>
      <c r="G73" s="12">
        <f t="shared" si="4"/>
        <v>1.1853035143769937</v>
      </c>
      <c r="H73" s="12">
        <f t="shared" si="5"/>
        <v>2.0479233226837033</v>
      </c>
      <c r="I73" s="17">
        <f t="shared" si="6"/>
        <v>0.6</v>
      </c>
      <c r="J73" s="349" t="str">
        <f t="shared" si="7"/>
        <v>entry17_</v>
      </c>
      <c r="AA73" s="15"/>
      <c r="AB73"/>
      <c r="AC73" s="15"/>
      <c r="AE73" s="15"/>
      <c r="AG73" s="15"/>
    </row>
    <row r="74" spans="1:33">
      <c r="A74" t="s">
        <v>48842</v>
      </c>
      <c r="B74">
        <v>52</v>
      </c>
      <c r="C74">
        <v>23</v>
      </c>
      <c r="D74">
        <v>6.9999999999999396</v>
      </c>
      <c r="E74">
        <v>10.649999999999901</v>
      </c>
      <c r="F74">
        <v>-5.9299999999999899</v>
      </c>
      <c r="G74" s="12">
        <f t="shared" si="4"/>
        <v>1.1804384485666022</v>
      </c>
      <c r="H74" s="12">
        <f t="shared" si="5"/>
        <v>1.7959527824620436</v>
      </c>
      <c r="I74" s="17">
        <f t="shared" si="6"/>
        <v>0.44230769230769229</v>
      </c>
      <c r="J74" s="349" t="str">
        <f t="shared" si="7"/>
        <v>entry14_</v>
      </c>
      <c r="AA74" s="15"/>
      <c r="AB74"/>
      <c r="AC74" s="15"/>
      <c r="AE74" s="15"/>
      <c r="AG74" s="15"/>
    </row>
    <row r="75" spans="1:33">
      <c r="A75" t="s">
        <v>48856</v>
      </c>
      <c r="B75">
        <v>191</v>
      </c>
      <c r="C75">
        <v>118</v>
      </c>
      <c r="D75">
        <v>15.809999999999899</v>
      </c>
      <c r="E75">
        <v>27.39</v>
      </c>
      <c r="F75">
        <v>-13.729999999999899</v>
      </c>
      <c r="G75" s="12">
        <f t="shared" si="4"/>
        <v>1.1514930808448665</v>
      </c>
      <c r="H75" s="12">
        <f t="shared" si="5"/>
        <v>1.9949016751638895</v>
      </c>
      <c r="I75" s="17">
        <f t="shared" si="6"/>
        <v>0.61780104712041883</v>
      </c>
      <c r="J75" s="349" t="str">
        <f t="shared" si="7"/>
        <v>entry15_</v>
      </c>
      <c r="AA75" s="15"/>
      <c r="AB75"/>
      <c r="AC75" s="15"/>
      <c r="AE75" s="15"/>
      <c r="AG75" s="15"/>
    </row>
    <row r="76" spans="1:33">
      <c r="A76" t="s">
        <v>48953</v>
      </c>
      <c r="B76">
        <v>35</v>
      </c>
      <c r="C76">
        <v>14</v>
      </c>
      <c r="D76">
        <v>3.8599999999999901</v>
      </c>
      <c r="E76">
        <v>6.0799999999999903</v>
      </c>
      <c r="F76">
        <v>-3.4599999999999902</v>
      </c>
      <c r="G76" s="12">
        <f t="shared" si="4"/>
        <v>1.1156069364161854</v>
      </c>
      <c r="H76" s="12">
        <f t="shared" si="5"/>
        <v>1.7572254335260138</v>
      </c>
      <c r="I76" s="17">
        <f t="shared" si="6"/>
        <v>0.4</v>
      </c>
      <c r="J76" s="349" t="str">
        <f t="shared" si="7"/>
        <v>entry17_</v>
      </c>
      <c r="AA76" s="15"/>
      <c r="AB76"/>
      <c r="AC76" s="15"/>
      <c r="AE76" s="15"/>
      <c r="AG76" s="15"/>
    </row>
    <row r="77" spans="1:33">
      <c r="A77" t="s">
        <v>48736</v>
      </c>
      <c r="B77">
        <v>51</v>
      </c>
      <c r="C77">
        <v>21</v>
      </c>
      <c r="D77">
        <v>10.486204944453901</v>
      </c>
      <c r="E77">
        <v>10.486204944453901</v>
      </c>
      <c r="F77">
        <v>-9.4599999999999795</v>
      </c>
      <c r="G77" s="12">
        <f t="shared" si="4"/>
        <v>1.1084783239380469</v>
      </c>
      <c r="H77" s="12">
        <f t="shared" si="5"/>
        <v>1.1084783239380469</v>
      </c>
      <c r="I77" s="17">
        <f t="shared" si="6"/>
        <v>0.41176470588235292</v>
      </c>
      <c r="J77" s="349" t="str">
        <f t="shared" si="7"/>
        <v>entry12_</v>
      </c>
      <c r="AA77" s="15"/>
      <c r="AB77"/>
      <c r="AC77" s="15"/>
      <c r="AE77" s="15"/>
      <c r="AG77" s="15"/>
    </row>
    <row r="78" spans="1:33">
      <c r="A78" t="s">
        <v>48977</v>
      </c>
      <c r="B78">
        <v>35</v>
      </c>
      <c r="C78">
        <v>9</v>
      </c>
      <c r="D78">
        <v>6.5700000000000296</v>
      </c>
      <c r="E78">
        <v>8.9799999999999596</v>
      </c>
      <c r="F78">
        <v>-6.0699999999999203</v>
      </c>
      <c r="G78" s="12">
        <f t="shared" si="4"/>
        <v>1.0823723228995248</v>
      </c>
      <c r="H78" s="12">
        <f t="shared" si="5"/>
        <v>1.4794069192751362</v>
      </c>
      <c r="I78" s="17">
        <f t="shared" si="6"/>
        <v>0.25714285714285712</v>
      </c>
      <c r="J78" s="349" t="str">
        <f t="shared" si="7"/>
        <v>entry17_</v>
      </c>
      <c r="AA78" s="15"/>
      <c r="AB78"/>
      <c r="AC78" s="15"/>
      <c r="AE78" s="15"/>
      <c r="AG78" s="15"/>
    </row>
    <row r="79" spans="1:33">
      <c r="A79" t="s">
        <v>48927</v>
      </c>
      <c r="B79">
        <v>224</v>
      </c>
      <c r="C79">
        <v>71</v>
      </c>
      <c r="D79">
        <v>14.81</v>
      </c>
      <c r="E79">
        <v>25.52</v>
      </c>
      <c r="F79">
        <v>-13.9299999999999</v>
      </c>
      <c r="G79" s="12">
        <f t="shared" si="4"/>
        <v>1.0631730078966337</v>
      </c>
      <c r="H79" s="12">
        <f t="shared" si="5"/>
        <v>1.8320172290021668</v>
      </c>
      <c r="I79" s="17">
        <f t="shared" si="6"/>
        <v>0.3169642857142857</v>
      </c>
      <c r="J79" s="349" t="str">
        <f t="shared" si="7"/>
        <v>entry16_</v>
      </c>
      <c r="AA79" s="15"/>
      <c r="AB79"/>
      <c r="AC79" s="15"/>
      <c r="AE79" s="15"/>
      <c r="AG79" s="15"/>
    </row>
    <row r="80" spans="1:33">
      <c r="A80" t="s">
        <v>48707</v>
      </c>
      <c r="B80">
        <v>140</v>
      </c>
      <c r="C80">
        <v>41</v>
      </c>
      <c r="D80">
        <v>8.9490560946269095</v>
      </c>
      <c r="E80">
        <v>8.9990560946269103</v>
      </c>
      <c r="F80">
        <v>-8.43999999999998</v>
      </c>
      <c r="G80" s="12">
        <f t="shared" si="4"/>
        <v>1.0603147031548497</v>
      </c>
      <c r="H80" s="12">
        <f t="shared" si="5"/>
        <v>1.0662388737709634</v>
      </c>
      <c r="I80" s="17">
        <f t="shared" si="6"/>
        <v>0.29285714285714287</v>
      </c>
      <c r="J80" s="349" t="str">
        <f t="shared" si="7"/>
        <v>entry11_</v>
      </c>
      <c r="AA80" s="15"/>
      <c r="AB80"/>
      <c r="AC80" s="15"/>
      <c r="AE80" s="15"/>
      <c r="AG80" s="15"/>
    </row>
    <row r="81" spans="1:33">
      <c r="A81" t="s">
        <v>48979</v>
      </c>
      <c r="B81">
        <v>35</v>
      </c>
      <c r="C81">
        <v>10</v>
      </c>
      <c r="D81">
        <v>6.4100000000000197</v>
      </c>
      <c r="E81">
        <v>10.34</v>
      </c>
      <c r="F81">
        <v>-6.0899999999999403</v>
      </c>
      <c r="G81" s="12">
        <f t="shared" si="4"/>
        <v>1.0525451559934453</v>
      </c>
      <c r="H81" s="12">
        <f t="shared" si="5"/>
        <v>1.6978653530377834</v>
      </c>
      <c r="I81" s="17">
        <f t="shared" si="6"/>
        <v>0.2857142857142857</v>
      </c>
      <c r="J81" s="349" t="str">
        <f t="shared" si="7"/>
        <v>entry17_</v>
      </c>
      <c r="AA81" s="15"/>
      <c r="AB81"/>
      <c r="AC81" s="15"/>
      <c r="AE81" s="15"/>
      <c r="AG81" s="15"/>
    </row>
    <row r="82" spans="1:33">
      <c r="A82" t="s">
        <v>48785</v>
      </c>
      <c r="B82">
        <v>100</v>
      </c>
      <c r="C82">
        <v>45</v>
      </c>
      <c r="D82">
        <v>10.899999999999901</v>
      </c>
      <c r="E82">
        <v>16.18</v>
      </c>
      <c r="F82">
        <v>-10.4</v>
      </c>
      <c r="G82" s="12">
        <f t="shared" si="4"/>
        <v>1.0480769230769136</v>
      </c>
      <c r="H82" s="12">
        <f t="shared" si="5"/>
        <v>1.5557692307692308</v>
      </c>
      <c r="I82" s="17">
        <f t="shared" si="6"/>
        <v>0.45</v>
      </c>
      <c r="J82" s="349" t="str">
        <f t="shared" si="7"/>
        <v>entry13_</v>
      </c>
      <c r="AA82" s="15"/>
      <c r="AB82"/>
      <c r="AC82" s="15"/>
      <c r="AE82" s="15"/>
      <c r="AG82" s="15"/>
    </row>
    <row r="83" spans="1:33">
      <c r="A83" t="s">
        <v>48745</v>
      </c>
      <c r="B83">
        <v>51</v>
      </c>
      <c r="C83">
        <v>26</v>
      </c>
      <c r="D83">
        <v>5.74008662262582</v>
      </c>
      <c r="E83">
        <v>5.74008662262582</v>
      </c>
      <c r="F83">
        <v>-5.4899999999999904</v>
      </c>
      <c r="G83" s="12">
        <f t="shared" si="4"/>
        <v>1.0455531188753788</v>
      </c>
      <c r="H83" s="12">
        <f t="shared" si="5"/>
        <v>1.0455531188753788</v>
      </c>
      <c r="I83" s="17">
        <f t="shared" si="6"/>
        <v>0.50980392156862742</v>
      </c>
      <c r="J83" s="349" t="str">
        <f t="shared" si="7"/>
        <v>entry12_</v>
      </c>
      <c r="AA83" s="15"/>
      <c r="AB83"/>
      <c r="AC83" s="15"/>
      <c r="AE83" s="15"/>
      <c r="AG83" s="15"/>
    </row>
    <row r="84" spans="1:33">
      <c r="A84" t="s">
        <v>48740</v>
      </c>
      <c r="B84">
        <v>51</v>
      </c>
      <c r="C84">
        <v>20</v>
      </c>
      <c r="D84">
        <v>13.156204944453901</v>
      </c>
      <c r="E84">
        <v>13.156204944453901</v>
      </c>
      <c r="F84">
        <v>-12.659999999999901</v>
      </c>
      <c r="G84" s="12">
        <f t="shared" si="4"/>
        <v>1.0391947033533968</v>
      </c>
      <c r="H84" s="12">
        <f t="shared" si="5"/>
        <v>1.0391947033533968</v>
      </c>
      <c r="I84" s="17">
        <f t="shared" si="6"/>
        <v>0.39215686274509803</v>
      </c>
      <c r="J84" s="349" t="str">
        <f t="shared" si="7"/>
        <v>entry12_</v>
      </c>
      <c r="AA84" s="15"/>
      <c r="AB84"/>
      <c r="AC84" s="15"/>
      <c r="AE84" s="15"/>
      <c r="AG84" s="15"/>
    </row>
    <row r="85" spans="1:33">
      <c r="A85" t="s">
        <v>48980</v>
      </c>
      <c r="B85">
        <v>35</v>
      </c>
      <c r="C85">
        <v>10</v>
      </c>
      <c r="D85">
        <v>6.3000000000000203</v>
      </c>
      <c r="E85">
        <v>10.24</v>
      </c>
      <c r="F85">
        <v>-6.0899999999999403</v>
      </c>
      <c r="G85" s="12">
        <f t="shared" si="4"/>
        <v>1.034482758620703</v>
      </c>
      <c r="H85" s="12">
        <f t="shared" si="5"/>
        <v>1.681444991789836</v>
      </c>
      <c r="I85" s="17">
        <f t="shared" si="6"/>
        <v>0.2857142857142857</v>
      </c>
      <c r="J85" s="349" t="str">
        <f t="shared" si="7"/>
        <v>entry17_</v>
      </c>
      <c r="AA85" s="15"/>
      <c r="AB85"/>
      <c r="AC85" s="15"/>
      <c r="AE85" s="15"/>
      <c r="AG85" s="15"/>
    </row>
    <row r="86" spans="1:33">
      <c r="A86" t="s">
        <v>48711</v>
      </c>
      <c r="B86">
        <v>51</v>
      </c>
      <c r="C86">
        <v>31</v>
      </c>
      <c r="D86">
        <v>5.43</v>
      </c>
      <c r="E86">
        <v>5.43</v>
      </c>
      <c r="F86">
        <v>-5.2499999999999902</v>
      </c>
      <c r="G86" s="12">
        <f t="shared" si="4"/>
        <v>1.0342857142857163</v>
      </c>
      <c r="H86" s="12">
        <f t="shared" si="5"/>
        <v>1.0342857142857163</v>
      </c>
      <c r="I86" s="17">
        <f t="shared" si="6"/>
        <v>0.60784313725490191</v>
      </c>
      <c r="J86" s="349" t="str">
        <f t="shared" si="7"/>
        <v>entry12_</v>
      </c>
      <c r="AA86" s="15"/>
      <c r="AB86"/>
      <c r="AC86" s="15"/>
      <c r="AE86" s="15"/>
      <c r="AG86" s="15"/>
    </row>
    <row r="87" spans="1:33">
      <c r="A87" t="s">
        <v>48789</v>
      </c>
      <c r="B87">
        <v>100</v>
      </c>
      <c r="C87">
        <v>43</v>
      </c>
      <c r="D87">
        <v>8.3799999999999795</v>
      </c>
      <c r="E87">
        <v>16.57</v>
      </c>
      <c r="F87">
        <v>-8.1900000000000492</v>
      </c>
      <c r="G87" s="12">
        <f t="shared" si="4"/>
        <v>1.0231990231990145</v>
      </c>
      <c r="H87" s="12">
        <f t="shared" si="5"/>
        <v>2.0231990231990111</v>
      </c>
      <c r="I87" s="17">
        <f t="shared" si="6"/>
        <v>0.43</v>
      </c>
      <c r="J87" s="349" t="str">
        <f t="shared" si="7"/>
        <v>entry13_</v>
      </c>
      <c r="AA87" s="15"/>
      <c r="AB87"/>
      <c r="AC87" s="15"/>
      <c r="AE87" s="15"/>
      <c r="AG87" s="15"/>
    </row>
    <row r="88" spans="1:33">
      <c r="A88" t="s">
        <v>48620</v>
      </c>
      <c r="B88">
        <v>328</v>
      </c>
      <c r="C88">
        <v>159</v>
      </c>
      <c r="D88">
        <v>16.095214162803799</v>
      </c>
      <c r="E88">
        <v>23.5752141628038</v>
      </c>
      <c r="F88">
        <v>-15.749999999999901</v>
      </c>
      <c r="G88" s="12">
        <f t="shared" si="4"/>
        <v>1.0219183595431047</v>
      </c>
      <c r="H88" s="12">
        <f t="shared" si="5"/>
        <v>1.4968389944637428</v>
      </c>
      <c r="I88" s="17">
        <f t="shared" si="6"/>
        <v>0.4847560975609756</v>
      </c>
      <c r="J88" s="349" t="str">
        <f t="shared" si="7"/>
        <v>entry1_</v>
      </c>
      <c r="AA88" s="15"/>
      <c r="AB88"/>
      <c r="AC88" s="15"/>
      <c r="AE88" s="15"/>
      <c r="AG88" s="15"/>
    </row>
    <row r="89" spans="1:33">
      <c r="A89" t="s">
        <v>48746</v>
      </c>
      <c r="B89">
        <v>51</v>
      </c>
      <c r="C89">
        <v>21</v>
      </c>
      <c r="D89">
        <v>7.57808501986983</v>
      </c>
      <c r="E89">
        <v>7.57808501986983</v>
      </c>
      <c r="F89">
        <v>-7.45</v>
      </c>
      <c r="G89" s="12">
        <f t="shared" si="4"/>
        <v>1.0171926201167556</v>
      </c>
      <c r="H89" s="12">
        <f t="shared" si="5"/>
        <v>1.0171926201167556</v>
      </c>
      <c r="I89" s="17">
        <f t="shared" si="6"/>
        <v>0.41176470588235292</v>
      </c>
      <c r="J89" s="349" t="str">
        <f t="shared" si="7"/>
        <v>entry12_</v>
      </c>
      <c r="AA89" s="15"/>
      <c r="AB89"/>
      <c r="AC89" s="15"/>
      <c r="AE89" s="15"/>
      <c r="AG89" s="15"/>
    </row>
    <row r="90" spans="1:33">
      <c r="A90" t="s">
        <v>48782</v>
      </c>
      <c r="B90">
        <v>100</v>
      </c>
      <c r="C90">
        <v>34</v>
      </c>
      <c r="D90">
        <v>7.6299999999999901</v>
      </c>
      <c r="E90">
        <v>12.79</v>
      </c>
      <c r="F90">
        <v>-7.6900000000000102</v>
      </c>
      <c r="G90" s="12">
        <f t="shared" si="4"/>
        <v>0.99219765929778669</v>
      </c>
      <c r="H90" s="12">
        <f t="shared" si="5"/>
        <v>1.663198959687904</v>
      </c>
      <c r="I90" s="17">
        <f t="shared" si="6"/>
        <v>0.34</v>
      </c>
      <c r="J90" s="349" t="str">
        <f t="shared" si="7"/>
        <v>entry13_</v>
      </c>
      <c r="AA90" s="15"/>
      <c r="AB90"/>
      <c r="AC90" s="15"/>
      <c r="AE90" s="15"/>
      <c r="AG90" s="15"/>
    </row>
    <row r="91" spans="1:33">
      <c r="A91" t="s">
        <v>48715</v>
      </c>
      <c r="B91">
        <v>51</v>
      </c>
      <c r="C91">
        <v>23</v>
      </c>
      <c r="D91">
        <v>5.6100000000000598</v>
      </c>
      <c r="E91">
        <v>5.8600000000000696</v>
      </c>
      <c r="F91">
        <v>-5.7199999999999598</v>
      </c>
      <c r="G91" s="12">
        <f t="shared" si="4"/>
        <v>0.98076923076924816</v>
      </c>
      <c r="H91" s="12">
        <f t="shared" si="5"/>
        <v>1.0244755244755439</v>
      </c>
      <c r="I91" s="17">
        <f t="shared" si="6"/>
        <v>0.45098039215686275</v>
      </c>
      <c r="J91" s="349" t="str">
        <f t="shared" si="7"/>
        <v>entry12_</v>
      </c>
      <c r="AA91" s="15"/>
      <c r="AB91"/>
      <c r="AC91" s="15"/>
      <c r="AE91" s="15"/>
      <c r="AG91" s="15"/>
    </row>
    <row r="92" spans="1:33">
      <c r="A92" t="s">
        <v>48743</v>
      </c>
      <c r="B92">
        <v>51</v>
      </c>
      <c r="C92">
        <v>26</v>
      </c>
      <c r="D92">
        <v>5.9700866226258196</v>
      </c>
      <c r="E92">
        <v>5.9700866226258196</v>
      </c>
      <c r="F92">
        <v>-6.4199999999999804</v>
      </c>
      <c r="G92" s="12">
        <f t="shared" si="4"/>
        <v>0.92992003467692175</v>
      </c>
      <c r="H92" s="12">
        <f t="shared" si="5"/>
        <v>0.92992003467692175</v>
      </c>
      <c r="I92" s="17">
        <f t="shared" si="6"/>
        <v>0.50980392156862742</v>
      </c>
      <c r="J92" s="349" t="str">
        <f t="shared" si="7"/>
        <v>entry12_</v>
      </c>
      <c r="AA92" s="15"/>
      <c r="AB92"/>
      <c r="AC92" s="15"/>
      <c r="AE92" s="15"/>
      <c r="AG92" s="15"/>
    </row>
    <row r="93" spans="1:33">
      <c r="A93" t="s">
        <v>48744</v>
      </c>
      <c r="B93">
        <v>51</v>
      </c>
      <c r="C93">
        <v>26</v>
      </c>
      <c r="D93">
        <v>5.9700866226258196</v>
      </c>
      <c r="E93">
        <v>5.9700866226258196</v>
      </c>
      <c r="F93">
        <v>-6.4199999999999804</v>
      </c>
      <c r="G93" s="12">
        <f t="shared" si="4"/>
        <v>0.92992003467692175</v>
      </c>
      <c r="H93" s="12">
        <f t="shared" si="5"/>
        <v>0.92992003467692175</v>
      </c>
      <c r="I93" s="17">
        <f t="shared" si="6"/>
        <v>0.50980392156862742</v>
      </c>
      <c r="J93" s="349" t="str">
        <f t="shared" si="7"/>
        <v>entry12_</v>
      </c>
      <c r="AA93" s="15"/>
      <c r="AB93"/>
      <c r="AC93" s="15"/>
      <c r="AE93" s="15"/>
      <c r="AG93" s="15"/>
    </row>
    <row r="94" spans="1:33">
      <c r="A94" t="s">
        <v>48760</v>
      </c>
      <c r="B94">
        <v>100</v>
      </c>
      <c r="C94">
        <v>59</v>
      </c>
      <c r="D94">
        <v>7.92</v>
      </c>
      <c r="E94">
        <v>14.9</v>
      </c>
      <c r="F94">
        <v>-8.9600000000000009</v>
      </c>
      <c r="G94" s="12">
        <f t="shared" si="4"/>
        <v>0.88392857142857129</v>
      </c>
      <c r="H94" s="12">
        <f t="shared" si="5"/>
        <v>1.6629464285714284</v>
      </c>
      <c r="I94" s="17">
        <f t="shared" si="6"/>
        <v>0.59</v>
      </c>
      <c r="J94" s="349" t="str">
        <f t="shared" si="7"/>
        <v>entry13_</v>
      </c>
      <c r="AA94" s="15"/>
      <c r="AB94"/>
      <c r="AC94" s="15"/>
      <c r="AE94" s="15"/>
      <c r="AG94" s="15"/>
    </row>
    <row r="95" spans="1:33">
      <c r="A95" t="s">
        <v>48723</v>
      </c>
      <c r="B95">
        <v>51</v>
      </c>
      <c r="C95">
        <v>16</v>
      </c>
      <c r="D95">
        <v>10.2900000000001</v>
      </c>
      <c r="E95">
        <v>10.2900000000001</v>
      </c>
      <c r="F95">
        <v>-12.0199999999999</v>
      </c>
      <c r="G95" s="12">
        <f t="shared" si="4"/>
        <v>0.85607321131449132</v>
      </c>
      <c r="H95" s="12">
        <f t="shared" si="5"/>
        <v>0.85607321131449132</v>
      </c>
      <c r="I95" s="17">
        <f t="shared" si="6"/>
        <v>0.31372549019607843</v>
      </c>
      <c r="J95" s="349" t="str">
        <f t="shared" si="7"/>
        <v>entry12_</v>
      </c>
      <c r="AA95" s="15"/>
      <c r="AB95"/>
      <c r="AC95" s="15"/>
      <c r="AE95" s="15"/>
      <c r="AG95" s="15"/>
    </row>
    <row r="96" spans="1:33">
      <c r="A96" t="s">
        <v>48928</v>
      </c>
      <c r="B96">
        <v>224</v>
      </c>
      <c r="C96">
        <v>74</v>
      </c>
      <c r="D96">
        <v>13.7699999999999</v>
      </c>
      <c r="E96">
        <v>24.689999999999898</v>
      </c>
      <c r="F96">
        <v>-16.28</v>
      </c>
      <c r="G96" s="12">
        <f t="shared" si="4"/>
        <v>0.84582309582308968</v>
      </c>
      <c r="H96" s="12">
        <f t="shared" si="5"/>
        <v>1.5165847665847603</v>
      </c>
      <c r="I96" s="17">
        <f t="shared" si="6"/>
        <v>0.33035714285714285</v>
      </c>
      <c r="J96" s="349" t="str">
        <f t="shared" si="7"/>
        <v>entry16_</v>
      </c>
      <c r="AA96" s="15"/>
      <c r="AB96"/>
      <c r="AC96" s="15"/>
      <c r="AE96" s="15"/>
      <c r="AG96" s="15"/>
    </row>
    <row r="97" spans="1:33">
      <c r="A97" t="s">
        <v>48957</v>
      </c>
      <c r="B97">
        <v>35</v>
      </c>
      <c r="C97">
        <v>10</v>
      </c>
      <c r="D97">
        <v>7.1300000000000203</v>
      </c>
      <c r="E97">
        <v>12.73</v>
      </c>
      <c r="F97">
        <v>-8.64</v>
      </c>
      <c r="G97" s="12">
        <f t="shared" si="4"/>
        <v>0.82523148148148373</v>
      </c>
      <c r="H97" s="12">
        <f t="shared" si="5"/>
        <v>1.4733796296296295</v>
      </c>
      <c r="I97" s="17">
        <f t="shared" si="6"/>
        <v>0.2857142857142857</v>
      </c>
      <c r="J97" s="349" t="str">
        <f t="shared" si="7"/>
        <v>entry17_</v>
      </c>
      <c r="AA97" s="15"/>
      <c r="AB97"/>
      <c r="AC97" s="15"/>
      <c r="AE97" s="15"/>
      <c r="AG97" s="15"/>
    </row>
    <row r="98" spans="1:33">
      <c r="A98" t="s">
        <v>48621</v>
      </c>
      <c r="B98">
        <v>328</v>
      </c>
      <c r="C98">
        <v>112</v>
      </c>
      <c r="D98">
        <v>12.1252141628039</v>
      </c>
      <c r="E98">
        <v>18.3952141628038</v>
      </c>
      <c r="F98">
        <v>-14.979999999999899</v>
      </c>
      <c r="G98" s="12">
        <f t="shared" si="4"/>
        <v>0.80942684664913089</v>
      </c>
      <c r="H98" s="12">
        <f t="shared" si="5"/>
        <v>1.2279849240857093</v>
      </c>
      <c r="I98" s="17">
        <f t="shared" si="6"/>
        <v>0.34146341463414637</v>
      </c>
      <c r="J98" s="349" t="str">
        <f t="shared" si="7"/>
        <v>entry1_</v>
      </c>
      <c r="AA98" s="15"/>
      <c r="AB98"/>
      <c r="AC98" s="15"/>
      <c r="AE98" s="15"/>
      <c r="AG98" s="15"/>
    </row>
    <row r="99" spans="1:33">
      <c r="A99" t="s">
        <v>48783</v>
      </c>
      <c r="B99">
        <v>100</v>
      </c>
      <c r="C99">
        <v>38</v>
      </c>
      <c r="D99">
        <v>8.15</v>
      </c>
      <c r="E99">
        <v>14.139999999999899</v>
      </c>
      <c r="F99">
        <v>-10.119999999999999</v>
      </c>
      <c r="G99" s="12">
        <f t="shared" si="4"/>
        <v>0.80533596837944676</v>
      </c>
      <c r="H99" s="12">
        <f t="shared" si="5"/>
        <v>1.3972332015810178</v>
      </c>
      <c r="I99" s="17">
        <f t="shared" si="6"/>
        <v>0.38</v>
      </c>
      <c r="J99" s="349" t="str">
        <f t="shared" si="7"/>
        <v>entry13_</v>
      </c>
      <c r="AA99" s="15"/>
      <c r="AB99"/>
      <c r="AC99" s="15"/>
      <c r="AE99" s="15"/>
      <c r="AG99" s="15"/>
    </row>
    <row r="100" spans="1:33">
      <c r="A100" t="s">
        <v>48920</v>
      </c>
      <c r="B100">
        <v>224</v>
      </c>
      <c r="C100">
        <v>119</v>
      </c>
      <c r="D100">
        <v>9.4399999999999302</v>
      </c>
      <c r="E100">
        <v>15.159999999999901</v>
      </c>
      <c r="F100">
        <v>-11.8399999999999</v>
      </c>
      <c r="G100" s="12">
        <f t="shared" si="4"/>
        <v>0.79729729729729815</v>
      </c>
      <c r="H100" s="12">
        <f t="shared" si="5"/>
        <v>1.2804054054054077</v>
      </c>
      <c r="I100" s="17">
        <f t="shared" si="6"/>
        <v>0.53125</v>
      </c>
      <c r="J100" s="349" t="str">
        <f t="shared" si="7"/>
        <v>entry16_</v>
      </c>
      <c r="AA100" s="15"/>
      <c r="AB100"/>
      <c r="AC100" s="15"/>
      <c r="AE100" s="15"/>
      <c r="AG100" s="15"/>
    </row>
    <row r="101" spans="1:33">
      <c r="A101" t="s">
        <v>48741</v>
      </c>
      <c r="B101">
        <v>51</v>
      </c>
      <c r="C101">
        <v>20</v>
      </c>
      <c r="D101">
        <v>10.0362049444539</v>
      </c>
      <c r="E101">
        <v>10.0362049444539</v>
      </c>
      <c r="F101">
        <v>-12.659999999999901</v>
      </c>
      <c r="G101" s="12">
        <f t="shared" si="4"/>
        <v>0.79274920572306307</v>
      </c>
      <c r="H101" s="12">
        <f t="shared" si="5"/>
        <v>0.79274920572306307</v>
      </c>
      <c r="I101" s="17">
        <f t="shared" si="6"/>
        <v>0.39215686274509803</v>
      </c>
      <c r="J101" s="349" t="str">
        <f t="shared" si="7"/>
        <v>entry12_</v>
      </c>
      <c r="AA101" s="15"/>
      <c r="AB101"/>
      <c r="AC101" s="15"/>
      <c r="AE101" s="15"/>
      <c r="AG101" s="15"/>
    </row>
    <row r="102" spans="1:33">
      <c r="A102" t="s">
        <v>48737</v>
      </c>
      <c r="B102">
        <v>51</v>
      </c>
      <c r="C102">
        <v>21</v>
      </c>
      <c r="D102">
        <v>7.3662049444539797</v>
      </c>
      <c r="E102">
        <v>7.3662049444539797</v>
      </c>
      <c r="F102">
        <v>-9.4599999999999795</v>
      </c>
      <c r="G102" s="12">
        <f t="shared" si="4"/>
        <v>0.77866859877949213</v>
      </c>
      <c r="H102" s="12">
        <f t="shared" si="5"/>
        <v>0.77866859877949213</v>
      </c>
      <c r="I102" s="17">
        <f t="shared" si="6"/>
        <v>0.41176470588235292</v>
      </c>
      <c r="J102" s="349" t="str">
        <f t="shared" si="7"/>
        <v>entry12_</v>
      </c>
      <c r="AA102" s="15"/>
      <c r="AB102"/>
      <c r="AC102" s="15"/>
      <c r="AE102" s="15"/>
      <c r="AG102" s="15"/>
    </row>
    <row r="103" spans="1:33">
      <c r="A103" t="s">
        <v>48722</v>
      </c>
      <c r="B103">
        <v>51</v>
      </c>
      <c r="C103">
        <v>13</v>
      </c>
      <c r="D103">
        <v>8.5500000000001304</v>
      </c>
      <c r="E103">
        <v>8.5500000000001197</v>
      </c>
      <c r="F103">
        <v>-11.3399999999999</v>
      </c>
      <c r="G103" s="12">
        <f t="shared" si="4"/>
        <v>0.75396825396827205</v>
      </c>
      <c r="H103" s="12">
        <f t="shared" si="5"/>
        <v>0.75396825396827116</v>
      </c>
      <c r="I103" s="17">
        <f t="shared" si="6"/>
        <v>0.25490196078431371</v>
      </c>
      <c r="J103" s="349" t="str">
        <f t="shared" si="7"/>
        <v>entry12_</v>
      </c>
      <c r="AA103" s="15"/>
      <c r="AB103"/>
      <c r="AC103" s="15"/>
      <c r="AE103" s="15"/>
      <c r="AG103" s="15"/>
    </row>
    <row r="104" spans="1:33">
      <c r="A104" t="s">
        <v>48793</v>
      </c>
      <c r="B104">
        <v>100</v>
      </c>
      <c r="C104">
        <v>37</v>
      </c>
      <c r="D104">
        <v>3.9399999999999702</v>
      </c>
      <c r="E104">
        <v>4.6599999999999699</v>
      </c>
      <c r="F104">
        <v>-5.2299999999999898</v>
      </c>
      <c r="G104" s="12">
        <f t="shared" si="4"/>
        <v>0.75334608030592309</v>
      </c>
      <c r="H104" s="12">
        <f t="shared" si="5"/>
        <v>0.89101338432121968</v>
      </c>
      <c r="I104" s="17">
        <f t="shared" si="6"/>
        <v>0.37</v>
      </c>
      <c r="J104" s="349" t="str">
        <f t="shared" si="7"/>
        <v>entry13_</v>
      </c>
      <c r="AA104" s="15"/>
      <c r="AB104"/>
      <c r="AC104" s="15"/>
      <c r="AE104" s="15"/>
      <c r="AG104" s="15"/>
    </row>
    <row r="105" spans="1:33">
      <c r="A105" t="s">
        <v>48919</v>
      </c>
      <c r="B105">
        <v>224</v>
      </c>
      <c r="C105">
        <v>115</v>
      </c>
      <c r="D105">
        <v>7.4199999999999804</v>
      </c>
      <c r="E105">
        <v>12.9299999999999</v>
      </c>
      <c r="F105">
        <v>-10.479999999999899</v>
      </c>
      <c r="G105" s="12">
        <f t="shared" si="4"/>
        <v>0.7080152671755775</v>
      </c>
      <c r="H105" s="12">
        <f t="shared" si="5"/>
        <v>1.2337786259542007</v>
      </c>
      <c r="I105" s="17">
        <f t="shared" si="6"/>
        <v>0.5133928571428571</v>
      </c>
      <c r="J105" s="349" t="str">
        <f t="shared" si="7"/>
        <v>entry16_</v>
      </c>
      <c r="AA105" s="15"/>
      <c r="AB105"/>
      <c r="AC105" s="15"/>
      <c r="AE105" s="15"/>
      <c r="AG105" s="15"/>
    </row>
    <row r="106" spans="1:33">
      <c r="A106" t="s">
        <v>48906</v>
      </c>
      <c r="B106">
        <v>224</v>
      </c>
      <c r="C106">
        <v>82</v>
      </c>
      <c r="D106">
        <v>8.5599999999999703</v>
      </c>
      <c r="E106">
        <v>15.3799999999999</v>
      </c>
      <c r="F106">
        <v>-12.38</v>
      </c>
      <c r="G106" s="12">
        <f t="shared" si="4"/>
        <v>0.69143780290791357</v>
      </c>
      <c r="H106" s="12">
        <f t="shared" si="5"/>
        <v>1.2423263327948222</v>
      </c>
      <c r="I106" s="17">
        <f t="shared" si="6"/>
        <v>0.36607142857142855</v>
      </c>
      <c r="J106" s="349" t="str">
        <f t="shared" si="7"/>
        <v>entry16_</v>
      </c>
      <c r="AA106" s="15"/>
      <c r="AB106"/>
      <c r="AC106" s="15"/>
      <c r="AE106" s="15"/>
      <c r="AG106" s="15"/>
    </row>
    <row r="107" spans="1:33">
      <c r="A107" t="s">
        <v>48859</v>
      </c>
      <c r="B107">
        <v>191</v>
      </c>
      <c r="C107">
        <v>88</v>
      </c>
      <c r="D107">
        <v>18.639999999999901</v>
      </c>
      <c r="E107">
        <v>30.709999999999901</v>
      </c>
      <c r="F107">
        <v>-26.989999999999899</v>
      </c>
      <c r="G107" s="12">
        <f t="shared" si="4"/>
        <v>0.6906261578362346</v>
      </c>
      <c r="H107" s="12">
        <f t="shared" si="5"/>
        <v>1.1378288254909232</v>
      </c>
      <c r="I107" s="17">
        <f t="shared" si="6"/>
        <v>0.4607329842931937</v>
      </c>
      <c r="J107" s="349" t="str">
        <f t="shared" si="7"/>
        <v>entry15_</v>
      </c>
      <c r="AA107" s="15"/>
      <c r="AB107"/>
      <c r="AC107" s="15"/>
      <c r="AE107" s="15"/>
      <c r="AG107" s="15"/>
    </row>
    <row r="108" spans="1:33">
      <c r="A108" t="s">
        <v>48974</v>
      </c>
      <c r="B108">
        <v>35</v>
      </c>
      <c r="C108">
        <v>11</v>
      </c>
      <c r="D108">
        <v>5.6000000000000201</v>
      </c>
      <c r="E108">
        <v>9.9299999999999695</v>
      </c>
      <c r="F108">
        <v>-8.1899999999999409</v>
      </c>
      <c r="G108" s="12">
        <f t="shared" si="4"/>
        <v>0.6837606837606911</v>
      </c>
      <c r="H108" s="12">
        <f t="shared" si="5"/>
        <v>1.2124542124542175</v>
      </c>
      <c r="I108" s="17">
        <f t="shared" si="6"/>
        <v>0.31428571428571428</v>
      </c>
      <c r="J108" s="349" t="str">
        <f t="shared" si="7"/>
        <v>entry17_</v>
      </c>
      <c r="AA108" s="15"/>
      <c r="AB108"/>
      <c r="AC108" s="15"/>
      <c r="AE108" s="15"/>
      <c r="AG108" s="15"/>
    </row>
    <row r="109" spans="1:33">
      <c r="A109" t="s">
        <v>48908</v>
      </c>
      <c r="B109">
        <v>224</v>
      </c>
      <c r="C109">
        <v>105</v>
      </c>
      <c r="D109">
        <v>14.2299999999998</v>
      </c>
      <c r="E109">
        <v>26.279999999999902</v>
      </c>
      <c r="F109">
        <v>-21.58</v>
      </c>
      <c r="G109" s="12">
        <f t="shared" si="4"/>
        <v>0.65940685820202971</v>
      </c>
      <c r="H109" s="12">
        <f t="shared" si="5"/>
        <v>1.2177942539388278</v>
      </c>
      <c r="I109" s="17">
        <f t="shared" si="6"/>
        <v>0.46875</v>
      </c>
      <c r="J109" s="349" t="str">
        <f t="shared" si="7"/>
        <v>entry16_</v>
      </c>
      <c r="AA109" s="15"/>
      <c r="AB109"/>
      <c r="AC109" s="15"/>
      <c r="AE109" s="15"/>
      <c r="AG109" s="15"/>
    </row>
    <row r="110" spans="1:33">
      <c r="A110" t="s">
        <v>48627</v>
      </c>
      <c r="B110">
        <v>328</v>
      </c>
      <c r="C110">
        <v>149</v>
      </c>
      <c r="D110">
        <v>8.8615438055314897</v>
      </c>
      <c r="E110">
        <v>12.6215438055315</v>
      </c>
      <c r="F110">
        <v>-13.5099999999999</v>
      </c>
      <c r="G110" s="12">
        <f t="shared" si="4"/>
        <v>0.6559247820526688</v>
      </c>
      <c r="H110" s="12">
        <f t="shared" si="5"/>
        <v>0.93423714326658724</v>
      </c>
      <c r="I110" s="17">
        <f t="shared" si="6"/>
        <v>0.45426829268292684</v>
      </c>
      <c r="J110" s="349" t="str">
        <f t="shared" si="7"/>
        <v>entry1_</v>
      </c>
      <c r="AA110" s="15"/>
      <c r="AB110"/>
      <c r="AC110" s="15"/>
      <c r="AE110" s="15"/>
      <c r="AG110" s="15"/>
    </row>
    <row r="111" spans="1:33">
      <c r="A111" t="s">
        <v>48811</v>
      </c>
      <c r="B111">
        <v>52</v>
      </c>
      <c r="C111">
        <v>27</v>
      </c>
      <c r="D111">
        <v>6.0099999999999598</v>
      </c>
      <c r="E111">
        <v>11.799999999999899</v>
      </c>
      <c r="F111">
        <v>-9.8000000000000007</v>
      </c>
      <c r="G111" s="12">
        <f t="shared" si="4"/>
        <v>0.61326530612244479</v>
      </c>
      <c r="H111" s="12">
        <f t="shared" si="5"/>
        <v>1.2040816326530508</v>
      </c>
      <c r="I111" s="17">
        <f t="shared" si="6"/>
        <v>0.51923076923076927</v>
      </c>
      <c r="J111" s="349" t="str">
        <f t="shared" si="7"/>
        <v>entry14_</v>
      </c>
      <c r="AA111" s="15"/>
      <c r="AB111"/>
      <c r="AC111" s="15"/>
      <c r="AE111" s="15"/>
      <c r="AG111" s="15"/>
    </row>
    <row r="112" spans="1:33">
      <c r="A112" t="s">
        <v>48703</v>
      </c>
      <c r="B112">
        <v>140</v>
      </c>
      <c r="C112">
        <v>42</v>
      </c>
      <c r="D112">
        <v>5.1590560946268802</v>
      </c>
      <c r="E112">
        <v>6.3890560946268602</v>
      </c>
      <c r="F112">
        <v>-8.43999999999998</v>
      </c>
      <c r="G112" s="12">
        <f t="shared" si="4"/>
        <v>0.61126257045342325</v>
      </c>
      <c r="H112" s="12">
        <f t="shared" si="5"/>
        <v>0.75699716760981939</v>
      </c>
      <c r="I112" s="17">
        <f t="shared" si="6"/>
        <v>0.3</v>
      </c>
      <c r="J112" s="349" t="str">
        <f t="shared" si="7"/>
        <v>entry11_</v>
      </c>
      <c r="AA112" s="15"/>
      <c r="AB112"/>
      <c r="AC112" s="15"/>
      <c r="AE112" s="15"/>
      <c r="AG112" s="15"/>
    </row>
    <row r="113" spans="1:33">
      <c r="A113" t="s">
        <v>48809</v>
      </c>
      <c r="B113">
        <v>52</v>
      </c>
      <c r="C113">
        <v>19</v>
      </c>
      <c r="D113">
        <v>4.54</v>
      </c>
      <c r="E113">
        <v>11.159999999999901</v>
      </c>
      <c r="F113">
        <v>-8.0299999999999994</v>
      </c>
      <c r="G113" s="12">
        <f t="shared" si="4"/>
        <v>0.5653798256537983</v>
      </c>
      <c r="H113" s="12">
        <f t="shared" si="5"/>
        <v>1.3897882938978707</v>
      </c>
      <c r="I113" s="17">
        <f t="shared" si="6"/>
        <v>0.36538461538461536</v>
      </c>
      <c r="J113" s="349" t="str">
        <f t="shared" si="7"/>
        <v>entry14_</v>
      </c>
      <c r="AA113" s="15"/>
      <c r="AB113"/>
      <c r="AC113" s="15"/>
      <c r="AE113" s="15"/>
      <c r="AG113" s="15"/>
    </row>
    <row r="114" spans="1:33">
      <c r="A114" t="s">
        <v>48855</v>
      </c>
      <c r="B114">
        <v>191</v>
      </c>
      <c r="C114">
        <v>111</v>
      </c>
      <c r="D114">
        <v>7.1600000000000099</v>
      </c>
      <c r="E114">
        <v>19.440000000000001</v>
      </c>
      <c r="F114">
        <v>-13.479999999999899</v>
      </c>
      <c r="G114" s="12">
        <f t="shared" si="4"/>
        <v>0.53115727002967827</v>
      </c>
      <c r="H114" s="12">
        <f t="shared" si="5"/>
        <v>1.4421364985163314</v>
      </c>
      <c r="I114" s="17">
        <f t="shared" si="6"/>
        <v>0.58115183246073299</v>
      </c>
      <c r="J114" s="349" t="str">
        <f t="shared" si="7"/>
        <v>entry15_</v>
      </c>
      <c r="AA114" s="15"/>
      <c r="AB114"/>
      <c r="AC114" s="15"/>
      <c r="AE114" s="15"/>
      <c r="AG114" s="15"/>
    </row>
    <row r="115" spans="1:33">
      <c r="A115" t="s">
        <v>48864</v>
      </c>
      <c r="B115">
        <v>191</v>
      </c>
      <c r="C115">
        <v>71</v>
      </c>
      <c r="D115">
        <v>20.369999999999902</v>
      </c>
      <c r="E115">
        <v>39.389999999999901</v>
      </c>
      <c r="F115">
        <v>-40.159999999999897</v>
      </c>
      <c r="G115" s="12">
        <f t="shared" si="4"/>
        <v>0.50722111553784743</v>
      </c>
      <c r="H115" s="12">
        <f t="shared" si="5"/>
        <v>0.98082669322709171</v>
      </c>
      <c r="I115" s="17">
        <f t="shared" si="6"/>
        <v>0.37172774869109948</v>
      </c>
      <c r="J115" s="349" t="str">
        <f t="shared" si="7"/>
        <v>entry15_</v>
      </c>
      <c r="AA115" s="15"/>
      <c r="AB115"/>
      <c r="AC115" s="15"/>
      <c r="AE115" s="15"/>
      <c r="AG115" s="15"/>
    </row>
    <row r="116" spans="1:33">
      <c r="A116" t="s">
        <v>48719</v>
      </c>
      <c r="B116">
        <v>51</v>
      </c>
      <c r="C116">
        <v>16</v>
      </c>
      <c r="D116">
        <v>6.4400000000001301</v>
      </c>
      <c r="E116">
        <v>6.4400000000001398</v>
      </c>
      <c r="F116">
        <v>-12.749999999999901</v>
      </c>
      <c r="G116" s="12">
        <f t="shared" si="4"/>
        <v>0.5050980392157004</v>
      </c>
      <c r="H116" s="12">
        <f t="shared" si="5"/>
        <v>0.50509803921570118</v>
      </c>
      <c r="I116" s="17">
        <f t="shared" si="6"/>
        <v>0.31372549019607843</v>
      </c>
      <c r="J116" s="349" t="str">
        <f t="shared" si="7"/>
        <v>entry12_</v>
      </c>
      <c r="AA116" s="15"/>
      <c r="AB116"/>
      <c r="AC116" s="15"/>
      <c r="AE116" s="15"/>
      <c r="AG116" s="15"/>
    </row>
    <row r="117" spans="1:33">
      <c r="A117" t="s">
        <v>48771</v>
      </c>
      <c r="B117">
        <v>100</v>
      </c>
      <c r="C117">
        <v>31</v>
      </c>
      <c r="D117">
        <v>5.5099999999999802</v>
      </c>
      <c r="E117">
        <v>13.9399999999999</v>
      </c>
      <c r="F117">
        <v>-10.909999999999901</v>
      </c>
      <c r="G117" s="12">
        <f t="shared" si="4"/>
        <v>0.50504124656278926</v>
      </c>
      <c r="H117" s="12">
        <f t="shared" si="5"/>
        <v>1.2777268560953279</v>
      </c>
      <c r="I117" s="17">
        <f t="shared" si="6"/>
        <v>0.31</v>
      </c>
      <c r="J117" s="349" t="str">
        <f t="shared" si="7"/>
        <v>entry13_</v>
      </c>
      <c r="AA117" s="15"/>
      <c r="AB117"/>
      <c r="AC117" s="15"/>
      <c r="AE117" s="15"/>
      <c r="AG117" s="15"/>
    </row>
    <row r="118" spans="1:33">
      <c r="A118" t="s">
        <v>48784</v>
      </c>
      <c r="B118">
        <v>100</v>
      </c>
      <c r="C118">
        <v>42</v>
      </c>
      <c r="D118">
        <v>6.2099999999999902</v>
      </c>
      <c r="E118">
        <v>13.54</v>
      </c>
      <c r="F118">
        <v>-12.45</v>
      </c>
      <c r="G118" s="12">
        <f t="shared" si="4"/>
        <v>0.49879518072289081</v>
      </c>
      <c r="H118" s="12">
        <f t="shared" si="5"/>
        <v>1.0875502008032127</v>
      </c>
      <c r="I118" s="17">
        <f t="shared" si="6"/>
        <v>0.42</v>
      </c>
      <c r="J118" s="349" t="str">
        <f t="shared" si="7"/>
        <v>entry13_</v>
      </c>
      <c r="AA118" s="15"/>
      <c r="AB118"/>
      <c r="AC118" s="15"/>
      <c r="AE118" s="15"/>
      <c r="AG118" s="15"/>
    </row>
    <row r="119" spans="1:33">
      <c r="A119" t="s">
        <v>48868</v>
      </c>
      <c r="B119">
        <v>191</v>
      </c>
      <c r="C119">
        <v>65</v>
      </c>
      <c r="D119">
        <v>19.149999999999899</v>
      </c>
      <c r="E119">
        <v>45.479999999999897</v>
      </c>
      <c r="F119">
        <v>-39.53</v>
      </c>
      <c r="G119" s="12">
        <f t="shared" si="4"/>
        <v>0.48444219580065517</v>
      </c>
      <c r="H119" s="12">
        <f t="shared" si="5"/>
        <v>1.1505185934733089</v>
      </c>
      <c r="I119" s="17">
        <f t="shared" si="6"/>
        <v>0.34031413612565448</v>
      </c>
      <c r="J119" s="349" t="str">
        <f t="shared" si="7"/>
        <v>entry15_</v>
      </c>
      <c r="AA119" s="15"/>
      <c r="AB119"/>
      <c r="AC119" s="15"/>
      <c r="AE119" s="15"/>
      <c r="AG119" s="15"/>
    </row>
    <row r="120" spans="1:33">
      <c r="A120" t="s">
        <v>48858</v>
      </c>
      <c r="B120">
        <v>191</v>
      </c>
      <c r="C120">
        <v>71</v>
      </c>
      <c r="D120">
        <v>11.3699999999999</v>
      </c>
      <c r="E120">
        <v>18.739999999999998</v>
      </c>
      <c r="F120">
        <v>-23.599999999999898</v>
      </c>
      <c r="G120" s="12">
        <f t="shared" si="4"/>
        <v>0.48177966101694697</v>
      </c>
      <c r="H120" s="12">
        <f t="shared" si="5"/>
        <v>0.79406779661017279</v>
      </c>
      <c r="I120" s="17">
        <f t="shared" si="6"/>
        <v>0.37172774869109948</v>
      </c>
      <c r="J120" s="349" t="str">
        <f t="shared" si="7"/>
        <v>entry15_</v>
      </c>
      <c r="AA120" s="15"/>
      <c r="AB120"/>
      <c r="AC120" s="15"/>
      <c r="AE120" s="15"/>
      <c r="AG120" s="15"/>
    </row>
    <row r="121" spans="1:33">
      <c r="A121" t="s">
        <v>48863</v>
      </c>
      <c r="B121">
        <v>191</v>
      </c>
      <c r="C121">
        <v>64</v>
      </c>
      <c r="D121">
        <v>16.689999999999898</v>
      </c>
      <c r="E121">
        <v>38.149999999999899</v>
      </c>
      <c r="F121">
        <v>-39.229999999999897</v>
      </c>
      <c r="G121" s="12">
        <f t="shared" si="4"/>
        <v>0.42543971450420448</v>
      </c>
      <c r="H121" s="12">
        <f t="shared" si="5"/>
        <v>0.97247004843232221</v>
      </c>
      <c r="I121" s="17">
        <f t="shared" si="6"/>
        <v>0.33507853403141363</v>
      </c>
      <c r="J121" s="349" t="str">
        <f t="shared" si="7"/>
        <v>entry15_</v>
      </c>
      <c r="AA121" s="15"/>
      <c r="AB121"/>
      <c r="AC121" s="15"/>
      <c r="AE121" s="15"/>
      <c r="AG121" s="15"/>
    </row>
    <row r="122" spans="1:33">
      <c r="A122" t="s">
        <v>48780</v>
      </c>
      <c r="B122">
        <v>100</v>
      </c>
      <c r="C122">
        <v>46</v>
      </c>
      <c r="D122">
        <v>2.8699999999999899</v>
      </c>
      <c r="E122">
        <v>5.9199999999999902</v>
      </c>
      <c r="F122">
        <v>-7.34</v>
      </c>
      <c r="G122" s="12">
        <f t="shared" si="4"/>
        <v>0.39100817438691959</v>
      </c>
      <c r="H122" s="12">
        <f t="shared" si="5"/>
        <v>0.80653950953678344</v>
      </c>
      <c r="I122" s="17">
        <f t="shared" si="6"/>
        <v>0.46</v>
      </c>
      <c r="J122" s="349" t="str">
        <f t="shared" si="7"/>
        <v>entry13_</v>
      </c>
      <c r="AA122" s="15"/>
      <c r="AB122"/>
      <c r="AC122" s="15"/>
      <c r="AE122" s="15"/>
      <c r="AG122" s="15"/>
    </row>
    <row r="123" spans="1:33">
      <c r="A123" t="s">
        <v>48718</v>
      </c>
      <c r="B123">
        <v>51</v>
      </c>
      <c r="C123">
        <v>13</v>
      </c>
      <c r="D123">
        <v>4.7000000000001299</v>
      </c>
      <c r="E123">
        <v>4.7000000000001201</v>
      </c>
      <c r="F123">
        <v>-12.0399999999999</v>
      </c>
      <c r="G123" s="12">
        <f t="shared" si="4"/>
        <v>0.39036544850499744</v>
      </c>
      <c r="H123" s="12">
        <f t="shared" si="5"/>
        <v>0.3903654485049966</v>
      </c>
      <c r="I123" s="17">
        <f t="shared" si="6"/>
        <v>0.25490196078431371</v>
      </c>
      <c r="J123" s="349" t="str">
        <f t="shared" si="7"/>
        <v>entry12_</v>
      </c>
      <c r="AA123" s="15"/>
      <c r="AB123"/>
      <c r="AC123" s="15"/>
      <c r="AE123" s="15"/>
      <c r="AG123" s="15"/>
    </row>
    <row r="124" spans="1:33">
      <c r="A124" t="s">
        <v>48978</v>
      </c>
      <c r="B124">
        <v>35</v>
      </c>
      <c r="C124">
        <v>9</v>
      </c>
      <c r="D124">
        <v>2.8700000000000099</v>
      </c>
      <c r="E124">
        <v>7.9799999999999596</v>
      </c>
      <c r="F124">
        <v>-7.4299999999999402</v>
      </c>
      <c r="G124" s="12">
        <f t="shared" si="4"/>
        <v>0.38627187079408248</v>
      </c>
      <c r="H124" s="12">
        <f t="shared" si="5"/>
        <v>1.0740242261103665</v>
      </c>
      <c r="I124" s="17">
        <f t="shared" si="6"/>
        <v>0.25714285714285712</v>
      </c>
      <c r="J124" s="349" t="str">
        <f t="shared" si="7"/>
        <v>entry17_</v>
      </c>
      <c r="AA124" s="15"/>
      <c r="AB124"/>
      <c r="AC124" s="15"/>
      <c r="AE124" s="15"/>
      <c r="AG124" s="15"/>
    </row>
    <row r="125" spans="1:33">
      <c r="A125" t="s">
        <v>48869</v>
      </c>
      <c r="B125">
        <v>191</v>
      </c>
      <c r="C125">
        <v>83</v>
      </c>
      <c r="D125">
        <v>3.81</v>
      </c>
      <c r="E125">
        <v>8.14</v>
      </c>
      <c r="F125">
        <v>-9.9599999999999707</v>
      </c>
      <c r="G125" s="12">
        <f t="shared" si="4"/>
        <v>0.38253012048192886</v>
      </c>
      <c r="H125" s="12">
        <f t="shared" si="5"/>
        <v>0.81726907630522339</v>
      </c>
      <c r="I125" s="17">
        <f t="shared" si="6"/>
        <v>0.43455497382198954</v>
      </c>
      <c r="J125" s="349" t="str">
        <f t="shared" si="7"/>
        <v>entry15_</v>
      </c>
      <c r="AA125" s="15"/>
      <c r="AB125"/>
      <c r="AC125" s="15"/>
      <c r="AE125" s="15"/>
      <c r="AG125" s="15"/>
    </row>
    <row r="126" spans="1:33">
      <c r="A126" t="s">
        <v>48981</v>
      </c>
      <c r="B126">
        <v>35</v>
      </c>
      <c r="C126">
        <v>14</v>
      </c>
      <c r="D126">
        <v>0.89999999999999802</v>
      </c>
      <c r="E126">
        <v>2.5799999999999899</v>
      </c>
      <c r="F126">
        <v>-2.3700000000000201</v>
      </c>
      <c r="G126" s="12">
        <f t="shared" si="4"/>
        <v>0.37974683544303395</v>
      </c>
      <c r="H126" s="12">
        <f t="shared" si="5"/>
        <v>1.0886075949366953</v>
      </c>
      <c r="I126" s="17">
        <f t="shared" si="6"/>
        <v>0.4</v>
      </c>
      <c r="J126" s="349" t="str">
        <f t="shared" si="7"/>
        <v>entry17_</v>
      </c>
      <c r="AA126" s="15"/>
      <c r="AB126"/>
      <c r="AC126" s="15"/>
      <c r="AE126" s="15"/>
      <c r="AG126" s="15"/>
    </row>
    <row r="127" spans="1:33">
      <c r="A127" t="s">
        <v>48907</v>
      </c>
      <c r="B127">
        <v>224</v>
      </c>
      <c r="C127">
        <v>98</v>
      </c>
      <c r="D127">
        <v>9.8099999999999703</v>
      </c>
      <c r="E127">
        <v>26.77</v>
      </c>
      <c r="F127">
        <v>-25.84</v>
      </c>
      <c r="G127" s="12">
        <f t="shared" si="4"/>
        <v>0.37964396284829605</v>
      </c>
      <c r="H127" s="12">
        <f t="shared" si="5"/>
        <v>1.0359907120743035</v>
      </c>
      <c r="I127" s="17">
        <f t="shared" si="6"/>
        <v>0.4375</v>
      </c>
      <c r="J127" s="349" t="str">
        <f t="shared" si="7"/>
        <v>entry16_</v>
      </c>
      <c r="AA127" s="15"/>
      <c r="AB127"/>
      <c r="AC127" s="15"/>
      <c r="AE127" s="15"/>
      <c r="AG127" s="15"/>
    </row>
    <row r="128" spans="1:33">
      <c r="A128" t="s">
        <v>48622</v>
      </c>
      <c r="B128">
        <v>328</v>
      </c>
      <c r="C128">
        <v>83</v>
      </c>
      <c r="D128">
        <v>10.845214162803799</v>
      </c>
      <c r="E128">
        <v>30.925214162803801</v>
      </c>
      <c r="F128">
        <v>-31.299999999999901</v>
      </c>
      <c r="G128" s="12">
        <f t="shared" si="4"/>
        <v>0.3464924652652982</v>
      </c>
      <c r="H128" s="12">
        <f t="shared" si="5"/>
        <v>0.98802601159117887</v>
      </c>
      <c r="I128" s="17">
        <f t="shared" si="6"/>
        <v>0.25304878048780488</v>
      </c>
      <c r="J128" s="349" t="str">
        <f t="shared" si="7"/>
        <v>entry1_</v>
      </c>
      <c r="AA128" s="15"/>
      <c r="AB128"/>
      <c r="AC128" s="15"/>
      <c r="AE128" s="15"/>
      <c r="AG128" s="15"/>
    </row>
    <row r="129" spans="1:33">
      <c r="A129" t="s">
        <v>48985</v>
      </c>
      <c r="B129">
        <v>35</v>
      </c>
      <c r="C129">
        <v>11</v>
      </c>
      <c r="D129">
        <v>1.48000000000001</v>
      </c>
      <c r="E129">
        <v>3.8700000000000099</v>
      </c>
      <c r="F129">
        <v>-4.3500000000000103</v>
      </c>
      <c r="G129" s="12">
        <f t="shared" si="4"/>
        <v>0.34022988505747276</v>
      </c>
      <c r="H129" s="12">
        <f t="shared" si="5"/>
        <v>0.88965517241379322</v>
      </c>
      <c r="I129" s="17">
        <f t="shared" si="6"/>
        <v>0.31428571428571428</v>
      </c>
      <c r="J129" s="349" t="str">
        <f t="shared" si="7"/>
        <v>entry17_</v>
      </c>
      <c r="AA129" s="15"/>
      <c r="AB129"/>
      <c r="AC129" s="15"/>
      <c r="AE129" s="15"/>
      <c r="AG129" s="15"/>
    </row>
    <row r="130" spans="1:33">
      <c r="A130" t="s">
        <v>48641</v>
      </c>
      <c r="B130">
        <v>296</v>
      </c>
      <c r="C130">
        <v>135</v>
      </c>
      <c r="D130">
        <v>6.8952141628038497</v>
      </c>
      <c r="E130">
        <v>26.435214162803799</v>
      </c>
      <c r="F130">
        <v>-20.579999999999899</v>
      </c>
      <c r="G130" s="12">
        <f t="shared" ref="G130:G193" si="8">D130/ABS(F130)</f>
        <v>0.33504441996131601</v>
      </c>
      <c r="H130" s="12">
        <f t="shared" ref="H130:H193" si="9">E130/ABS(F130)</f>
        <v>1.2845099204472268</v>
      </c>
      <c r="I130" s="17">
        <f t="shared" ref="I130:I193" si="10">C130/B130</f>
        <v>0.45608108108108109</v>
      </c>
      <c r="J130" s="349" t="str">
        <f t="shared" ref="J130:J193" si="11">LEFT(A130,FIND("_",A130,6))</f>
        <v>entry2_</v>
      </c>
      <c r="AA130" s="15"/>
      <c r="AB130"/>
      <c r="AC130" s="15"/>
      <c r="AE130" s="15"/>
      <c r="AG130" s="15"/>
    </row>
    <row r="131" spans="1:33">
      <c r="A131" t="s">
        <v>48709</v>
      </c>
      <c r="B131">
        <v>140</v>
      </c>
      <c r="C131">
        <v>43</v>
      </c>
      <c r="D131">
        <v>3.8990560946269102</v>
      </c>
      <c r="E131">
        <v>3.94905609462691</v>
      </c>
      <c r="F131">
        <v>-11.9309439053731</v>
      </c>
      <c r="G131" s="12">
        <f t="shared" si="8"/>
        <v>0.32680198025832391</v>
      </c>
      <c r="H131" s="12">
        <f t="shared" si="9"/>
        <v>0.33099276351877344</v>
      </c>
      <c r="I131" s="17">
        <f t="shared" si="10"/>
        <v>0.30714285714285716</v>
      </c>
      <c r="J131" s="349" t="str">
        <f t="shared" si="11"/>
        <v>entry11_</v>
      </c>
      <c r="AA131" s="15"/>
      <c r="AB131"/>
      <c r="AC131" s="15"/>
      <c r="AE131" s="15"/>
      <c r="AG131" s="15"/>
    </row>
    <row r="132" spans="1:33">
      <c r="A132" t="s">
        <v>48867</v>
      </c>
      <c r="B132">
        <v>191</v>
      </c>
      <c r="C132">
        <v>58</v>
      </c>
      <c r="D132">
        <v>13.2</v>
      </c>
      <c r="E132">
        <v>44.239999999999903</v>
      </c>
      <c r="F132">
        <v>-41.21</v>
      </c>
      <c r="G132" s="12">
        <f t="shared" si="8"/>
        <v>0.32031060422227614</v>
      </c>
      <c r="H132" s="12">
        <f t="shared" si="9"/>
        <v>1.0735258432419292</v>
      </c>
      <c r="I132" s="17">
        <f t="shared" si="10"/>
        <v>0.30366492146596857</v>
      </c>
      <c r="J132" s="349" t="str">
        <f t="shared" si="11"/>
        <v>entry15_</v>
      </c>
      <c r="AA132" s="15"/>
      <c r="AB132"/>
      <c r="AC132" s="15"/>
      <c r="AE132" s="15"/>
      <c r="AG132" s="15"/>
    </row>
    <row r="133" spans="1:33">
      <c r="A133" t="s">
        <v>48813</v>
      </c>
      <c r="B133">
        <v>52</v>
      </c>
      <c r="C133">
        <v>13</v>
      </c>
      <c r="D133">
        <v>3.17</v>
      </c>
      <c r="E133">
        <v>13.85</v>
      </c>
      <c r="F133">
        <v>-10.68</v>
      </c>
      <c r="G133" s="12">
        <f t="shared" si="8"/>
        <v>0.29681647940074907</v>
      </c>
      <c r="H133" s="12">
        <f t="shared" si="9"/>
        <v>1.2968164794007491</v>
      </c>
      <c r="I133" s="17">
        <f t="shared" si="10"/>
        <v>0.25</v>
      </c>
      <c r="J133" s="349" t="str">
        <f t="shared" si="11"/>
        <v>entry14_</v>
      </c>
      <c r="AA133" s="15"/>
      <c r="AB133"/>
      <c r="AC133" s="15"/>
      <c r="AE133" s="15"/>
      <c r="AG133" s="15"/>
    </row>
    <row r="134" spans="1:33">
      <c r="A134" t="s">
        <v>48773</v>
      </c>
      <c r="B134">
        <v>100</v>
      </c>
      <c r="C134">
        <v>37</v>
      </c>
      <c r="D134">
        <v>4.6199999999999504</v>
      </c>
      <c r="E134">
        <v>14.7699999999999</v>
      </c>
      <c r="F134">
        <v>-15.59</v>
      </c>
      <c r="G134" s="12">
        <f t="shared" si="8"/>
        <v>0.29634381013469857</v>
      </c>
      <c r="H134" s="12">
        <f t="shared" si="9"/>
        <v>0.94740218088517636</v>
      </c>
      <c r="I134" s="17">
        <f t="shared" si="10"/>
        <v>0.37</v>
      </c>
      <c r="J134" s="349" t="str">
        <f t="shared" si="11"/>
        <v>entry13_</v>
      </c>
      <c r="AA134" s="15"/>
      <c r="AB134"/>
      <c r="AC134" s="15"/>
      <c r="AE134" s="15"/>
      <c r="AG134" s="15"/>
    </row>
    <row r="135" spans="1:33">
      <c r="A135" t="s">
        <v>48846</v>
      </c>
      <c r="B135">
        <v>52</v>
      </c>
      <c r="C135">
        <v>19</v>
      </c>
      <c r="D135">
        <v>2.20999999999994</v>
      </c>
      <c r="E135">
        <v>8.4999999999999307</v>
      </c>
      <c r="F135">
        <v>-7.69</v>
      </c>
      <c r="G135" s="12">
        <f t="shared" si="8"/>
        <v>0.2873862158647516</v>
      </c>
      <c r="H135" s="12">
        <f t="shared" si="9"/>
        <v>1.1053315994798349</v>
      </c>
      <c r="I135" s="17">
        <f t="shared" si="10"/>
        <v>0.36538461538461536</v>
      </c>
      <c r="J135" s="349" t="str">
        <f t="shared" si="11"/>
        <v>entry14_</v>
      </c>
      <c r="AA135" s="15"/>
      <c r="AB135"/>
      <c r="AC135" s="15"/>
      <c r="AE135" s="15"/>
      <c r="AG135" s="15"/>
    </row>
    <row r="136" spans="1:33">
      <c r="A136" t="s">
        <v>48961</v>
      </c>
      <c r="B136">
        <v>35</v>
      </c>
      <c r="C136">
        <v>8</v>
      </c>
      <c r="D136">
        <v>2.8300000000000298</v>
      </c>
      <c r="E136">
        <v>10.56</v>
      </c>
      <c r="F136">
        <v>-10.02</v>
      </c>
      <c r="G136" s="12">
        <f t="shared" si="8"/>
        <v>0.28243512974052193</v>
      </c>
      <c r="H136" s="12">
        <f t="shared" si="9"/>
        <v>1.0538922155688624</v>
      </c>
      <c r="I136" s="17">
        <f t="shared" si="10"/>
        <v>0.22857142857142856</v>
      </c>
      <c r="J136" s="349" t="str">
        <f t="shared" si="11"/>
        <v>entry17_</v>
      </c>
      <c r="AA136" s="15"/>
      <c r="AB136"/>
      <c r="AC136" s="15"/>
      <c r="AE136" s="15"/>
      <c r="AG136" s="15"/>
    </row>
    <row r="137" spans="1:33">
      <c r="A137" t="s">
        <v>48917</v>
      </c>
      <c r="B137">
        <v>224</v>
      </c>
      <c r="C137">
        <v>92</v>
      </c>
      <c r="D137">
        <v>2.52000000000002</v>
      </c>
      <c r="E137">
        <v>6.27000000000002</v>
      </c>
      <c r="F137">
        <v>-9.0000000000000107</v>
      </c>
      <c r="G137" s="12">
        <f t="shared" si="8"/>
        <v>0.28000000000000191</v>
      </c>
      <c r="H137" s="12">
        <f t="shared" si="9"/>
        <v>0.6966666666666681</v>
      </c>
      <c r="I137" s="17">
        <f t="shared" si="10"/>
        <v>0.4107142857142857</v>
      </c>
      <c r="J137" s="349" t="str">
        <f t="shared" si="11"/>
        <v>entry16_</v>
      </c>
      <c r="AA137" s="15"/>
      <c r="AB137"/>
      <c r="AC137" s="15"/>
      <c r="AE137" s="15"/>
      <c r="AG137" s="15"/>
    </row>
    <row r="138" spans="1:33">
      <c r="A138" t="s">
        <v>48772</v>
      </c>
      <c r="B138">
        <v>100</v>
      </c>
      <c r="C138">
        <v>34</v>
      </c>
      <c r="D138">
        <v>3.9699999999999598</v>
      </c>
      <c r="E138">
        <v>15.739999999999901</v>
      </c>
      <c r="F138">
        <v>-14.25</v>
      </c>
      <c r="G138" s="12">
        <f t="shared" si="8"/>
        <v>0.27859649122806734</v>
      </c>
      <c r="H138" s="12">
        <f t="shared" si="9"/>
        <v>1.104561403508765</v>
      </c>
      <c r="I138" s="17">
        <f t="shared" si="10"/>
        <v>0.34</v>
      </c>
      <c r="J138" s="349" t="str">
        <f t="shared" si="11"/>
        <v>entry13_</v>
      </c>
      <c r="AA138" s="15"/>
      <c r="AB138"/>
      <c r="AC138" s="15"/>
      <c r="AE138" s="15"/>
      <c r="AG138" s="15"/>
    </row>
    <row r="139" spans="1:33">
      <c r="A139" t="s">
        <v>48853</v>
      </c>
      <c r="B139">
        <v>191</v>
      </c>
      <c r="C139">
        <v>82</v>
      </c>
      <c r="D139">
        <v>2.59</v>
      </c>
      <c r="E139">
        <v>11.0099999999999</v>
      </c>
      <c r="F139">
        <v>-9.5299999999999692</v>
      </c>
      <c r="G139" s="12">
        <f t="shared" si="8"/>
        <v>0.27177334732424013</v>
      </c>
      <c r="H139" s="12">
        <f t="shared" si="9"/>
        <v>1.1552990556138443</v>
      </c>
      <c r="I139" s="17">
        <f t="shared" si="10"/>
        <v>0.4293193717277487</v>
      </c>
      <c r="J139" s="349" t="str">
        <f t="shared" si="11"/>
        <v>entry15_</v>
      </c>
      <c r="AA139" s="15"/>
      <c r="AB139"/>
      <c r="AC139" s="15"/>
      <c r="AE139" s="15"/>
      <c r="AG139" s="15"/>
    </row>
    <row r="140" spans="1:33">
      <c r="A140" t="s">
        <v>48725</v>
      </c>
      <c r="B140">
        <v>51</v>
      </c>
      <c r="C140">
        <v>19</v>
      </c>
      <c r="D140">
        <v>5.5800000000000898</v>
      </c>
      <c r="E140">
        <v>5.5800000000000898</v>
      </c>
      <c r="F140">
        <v>-21.1999999999999</v>
      </c>
      <c r="G140" s="12">
        <f t="shared" si="8"/>
        <v>0.26320754716981681</v>
      </c>
      <c r="H140" s="12">
        <f t="shared" si="9"/>
        <v>0.26320754716981681</v>
      </c>
      <c r="I140" s="17">
        <f t="shared" si="10"/>
        <v>0.37254901960784315</v>
      </c>
      <c r="J140" s="349" t="str">
        <f t="shared" si="11"/>
        <v>entry12_</v>
      </c>
      <c r="AA140" s="15"/>
      <c r="AB140"/>
      <c r="AC140" s="15"/>
      <c r="AE140" s="15"/>
      <c r="AG140" s="15"/>
    </row>
    <row r="141" spans="1:33">
      <c r="A141" t="s">
        <v>48572</v>
      </c>
      <c r="B141">
        <v>609</v>
      </c>
      <c r="C141">
        <v>274</v>
      </c>
      <c r="D141">
        <v>5.58521416280389</v>
      </c>
      <c r="E141">
        <v>24.195214162803801</v>
      </c>
      <c r="F141">
        <v>-21.5399999999999</v>
      </c>
      <c r="G141" s="12">
        <f t="shared" si="8"/>
        <v>0.25929499363063679</v>
      </c>
      <c r="H141" s="12">
        <f t="shared" si="9"/>
        <v>1.1232689954876469</v>
      </c>
      <c r="I141" s="17">
        <f t="shared" si="10"/>
        <v>0.44991789819376027</v>
      </c>
      <c r="J141" s="349" t="str">
        <f t="shared" si="11"/>
        <v>entry0_</v>
      </c>
      <c r="AA141" s="15"/>
      <c r="AB141"/>
      <c r="AC141" s="15"/>
      <c r="AE141" s="15"/>
      <c r="AG141" s="15"/>
    </row>
    <row r="142" spans="1:33">
      <c r="A142" t="s">
        <v>48787</v>
      </c>
      <c r="B142">
        <v>100</v>
      </c>
      <c r="C142">
        <v>36</v>
      </c>
      <c r="D142">
        <v>2.5199999999999898</v>
      </c>
      <c r="E142">
        <v>13.17</v>
      </c>
      <c r="F142">
        <v>-10.65</v>
      </c>
      <c r="G142" s="12">
        <f t="shared" si="8"/>
        <v>0.2366197183098582</v>
      </c>
      <c r="H142" s="12">
        <f t="shared" si="9"/>
        <v>1.2366197183098591</v>
      </c>
      <c r="I142" s="17">
        <f t="shared" si="10"/>
        <v>0.36</v>
      </c>
      <c r="J142" s="349" t="str">
        <f t="shared" si="11"/>
        <v>entry13_</v>
      </c>
      <c r="AA142" s="15"/>
      <c r="AB142"/>
      <c r="AC142" s="15"/>
      <c r="AE142" s="15"/>
      <c r="AG142" s="15"/>
    </row>
    <row r="143" spans="1:33">
      <c r="A143" t="s">
        <v>48623</v>
      </c>
      <c r="B143">
        <v>328</v>
      </c>
      <c r="C143">
        <v>75</v>
      </c>
      <c r="D143">
        <v>8.6652141628037995</v>
      </c>
      <c r="E143">
        <v>36.565214162803798</v>
      </c>
      <c r="F143">
        <v>-36.909999999999997</v>
      </c>
      <c r="G143" s="12">
        <f t="shared" si="8"/>
        <v>0.23476602987818479</v>
      </c>
      <c r="H143" s="12">
        <f t="shared" si="9"/>
        <v>0.9906587418803523</v>
      </c>
      <c r="I143" s="17">
        <f t="shared" si="10"/>
        <v>0.22865853658536586</v>
      </c>
      <c r="J143" s="349" t="str">
        <f t="shared" si="11"/>
        <v>entry1_</v>
      </c>
      <c r="AA143" s="15"/>
      <c r="AB143"/>
      <c r="AC143" s="15"/>
      <c r="AE143" s="15"/>
      <c r="AG143" s="15"/>
    </row>
    <row r="144" spans="1:33">
      <c r="A144" t="s">
        <v>48826</v>
      </c>
      <c r="B144">
        <v>52</v>
      </c>
      <c r="C144">
        <v>20</v>
      </c>
      <c r="D144">
        <v>1.7899999999999701</v>
      </c>
      <c r="E144">
        <v>8.51</v>
      </c>
      <c r="F144">
        <v>-8.1100000000000207</v>
      </c>
      <c r="G144" s="12">
        <f t="shared" si="8"/>
        <v>0.2207151664611548</v>
      </c>
      <c r="H144" s="12">
        <f t="shared" si="9"/>
        <v>1.0493218249075189</v>
      </c>
      <c r="I144" s="17">
        <f t="shared" si="10"/>
        <v>0.38461538461538464</v>
      </c>
      <c r="J144" s="349" t="str">
        <f t="shared" si="11"/>
        <v>entry14_</v>
      </c>
      <c r="AA144" s="15"/>
      <c r="AB144"/>
      <c r="AC144" s="15"/>
      <c r="AE144" s="15"/>
      <c r="AG144" s="15"/>
    </row>
    <row r="145" spans="1:33">
      <c r="A145" t="s">
        <v>48742</v>
      </c>
      <c r="B145">
        <v>51</v>
      </c>
      <c r="C145">
        <v>23</v>
      </c>
      <c r="D145">
        <v>1.6400866226258299</v>
      </c>
      <c r="E145">
        <v>1.8100866226258301</v>
      </c>
      <c r="F145">
        <v>-7.4399999999999897</v>
      </c>
      <c r="G145" s="12">
        <f t="shared" si="8"/>
        <v>0.22044175035293442</v>
      </c>
      <c r="H145" s="12">
        <f t="shared" si="9"/>
        <v>0.24329121271852588</v>
      </c>
      <c r="I145" s="17">
        <f t="shared" si="10"/>
        <v>0.45098039215686275</v>
      </c>
      <c r="J145" s="349" t="str">
        <f t="shared" si="11"/>
        <v>entry12_</v>
      </c>
      <c r="AA145" s="15"/>
      <c r="AB145"/>
      <c r="AC145" s="15"/>
      <c r="AE145" s="15"/>
      <c r="AG145" s="15"/>
    </row>
    <row r="146" spans="1:33">
      <c r="A146" t="s">
        <v>48724</v>
      </c>
      <c r="B146">
        <v>51</v>
      </c>
      <c r="C146">
        <v>17</v>
      </c>
      <c r="D146">
        <v>3.6400000000001298</v>
      </c>
      <c r="E146">
        <v>4.34</v>
      </c>
      <c r="F146">
        <v>-17.329999999999899</v>
      </c>
      <c r="G146" s="12">
        <f t="shared" si="8"/>
        <v>0.21004039238315933</v>
      </c>
      <c r="H146" s="12">
        <f t="shared" si="9"/>
        <v>0.25043277553375792</v>
      </c>
      <c r="I146" s="17">
        <f t="shared" si="10"/>
        <v>0.33333333333333331</v>
      </c>
      <c r="J146" s="349" t="str">
        <f t="shared" si="11"/>
        <v>entry12_</v>
      </c>
      <c r="AA146" s="15"/>
      <c r="AB146"/>
      <c r="AC146" s="15"/>
      <c r="AE146" s="15"/>
      <c r="AG146" s="15"/>
    </row>
    <row r="147" spans="1:33">
      <c r="A147" t="s">
        <v>48925</v>
      </c>
      <c r="B147">
        <v>224</v>
      </c>
      <c r="C147">
        <v>54</v>
      </c>
      <c r="D147">
        <v>4.02000000000006</v>
      </c>
      <c r="E147">
        <v>11.28</v>
      </c>
      <c r="F147">
        <v>-19.4499999999999</v>
      </c>
      <c r="G147" s="12">
        <f t="shared" si="8"/>
        <v>0.2066838046272535</v>
      </c>
      <c r="H147" s="12">
        <f t="shared" si="9"/>
        <v>0.57994858611825484</v>
      </c>
      <c r="I147" s="17">
        <f t="shared" si="10"/>
        <v>0.24107142857142858</v>
      </c>
      <c r="J147" s="349" t="str">
        <f t="shared" si="11"/>
        <v>entry16_</v>
      </c>
      <c r="AA147" s="15"/>
      <c r="AB147"/>
      <c r="AC147" s="15"/>
      <c r="AE147" s="15"/>
      <c r="AG147" s="15"/>
    </row>
    <row r="148" spans="1:33">
      <c r="A148" t="s">
        <v>48962</v>
      </c>
      <c r="B148">
        <v>35</v>
      </c>
      <c r="C148">
        <v>10</v>
      </c>
      <c r="D148">
        <v>2.3800000000000501</v>
      </c>
      <c r="E148">
        <v>12.55</v>
      </c>
      <c r="F148">
        <v>-12.0399999999999</v>
      </c>
      <c r="G148" s="12">
        <f t="shared" si="8"/>
        <v>0.19767441860465698</v>
      </c>
      <c r="H148" s="12">
        <f t="shared" si="9"/>
        <v>1.0423588039867198</v>
      </c>
      <c r="I148" s="17">
        <f t="shared" si="10"/>
        <v>0.2857142857142857</v>
      </c>
      <c r="J148" s="349" t="str">
        <f t="shared" si="11"/>
        <v>entry17_</v>
      </c>
      <c r="AA148" s="15"/>
      <c r="AB148"/>
      <c r="AC148" s="15"/>
      <c r="AE148" s="15"/>
      <c r="AG148" s="15"/>
    </row>
    <row r="149" spans="1:33">
      <c r="A149" t="s">
        <v>48708</v>
      </c>
      <c r="B149">
        <v>140</v>
      </c>
      <c r="C149">
        <v>42</v>
      </c>
      <c r="D149">
        <v>2.2190560946269202</v>
      </c>
      <c r="E149">
        <v>2.26905609462692</v>
      </c>
      <c r="F149">
        <v>-11.480943905373101</v>
      </c>
      <c r="G149" s="12">
        <f t="shared" si="8"/>
        <v>0.19328167726596054</v>
      </c>
      <c r="H149" s="12">
        <f t="shared" si="9"/>
        <v>0.1976367198837195</v>
      </c>
      <c r="I149" s="17">
        <f t="shared" si="10"/>
        <v>0.3</v>
      </c>
      <c r="J149" s="349" t="str">
        <f t="shared" si="11"/>
        <v>entry11_</v>
      </c>
      <c r="AA149" s="15"/>
      <c r="AB149"/>
      <c r="AC149" s="15"/>
      <c r="AE149" s="15"/>
      <c r="AG149" s="15"/>
    </row>
    <row r="150" spans="1:33">
      <c r="A150" t="s">
        <v>48802</v>
      </c>
      <c r="B150">
        <v>100</v>
      </c>
      <c r="C150">
        <v>37</v>
      </c>
      <c r="D150">
        <v>2.53000000000001</v>
      </c>
      <c r="E150">
        <v>8.6099999999999905</v>
      </c>
      <c r="F150">
        <v>-13.65</v>
      </c>
      <c r="G150" s="12">
        <f t="shared" si="8"/>
        <v>0.18534798534798608</v>
      </c>
      <c r="H150" s="12">
        <f t="shared" si="9"/>
        <v>0.63076923076923008</v>
      </c>
      <c r="I150" s="17">
        <f t="shared" si="10"/>
        <v>0.37</v>
      </c>
      <c r="J150" s="349" t="str">
        <f t="shared" si="11"/>
        <v>entry13_</v>
      </c>
      <c r="AA150" s="15"/>
      <c r="AB150"/>
      <c r="AC150" s="15"/>
      <c r="AE150" s="15"/>
      <c r="AG150" s="15"/>
    </row>
    <row r="151" spans="1:33">
      <c r="A151" t="s">
        <v>48862</v>
      </c>
      <c r="B151">
        <v>191</v>
      </c>
      <c r="C151">
        <v>49</v>
      </c>
      <c r="D151">
        <v>6.92</v>
      </c>
      <c r="E151">
        <v>27.159999999999901</v>
      </c>
      <c r="F151">
        <v>-37.759999999999899</v>
      </c>
      <c r="G151" s="12">
        <f t="shared" si="8"/>
        <v>0.18326271186440726</v>
      </c>
      <c r="H151" s="12">
        <f t="shared" si="9"/>
        <v>0.7192796610169484</v>
      </c>
      <c r="I151" s="17">
        <f t="shared" si="10"/>
        <v>0.25654450261780104</v>
      </c>
      <c r="J151" s="349" t="str">
        <f t="shared" si="11"/>
        <v>entry15_</v>
      </c>
      <c r="AA151" s="15"/>
      <c r="AB151"/>
      <c r="AC151" s="15"/>
      <c r="AE151" s="15"/>
      <c r="AG151" s="15"/>
    </row>
    <row r="152" spans="1:33">
      <c r="A152" t="s">
        <v>48788</v>
      </c>
      <c r="B152">
        <v>100</v>
      </c>
      <c r="C152">
        <v>40</v>
      </c>
      <c r="D152">
        <v>2.1299999999999799</v>
      </c>
      <c r="E152">
        <v>13.93</v>
      </c>
      <c r="F152">
        <v>-11.8</v>
      </c>
      <c r="G152" s="12">
        <f t="shared" si="8"/>
        <v>0.18050847457626948</v>
      </c>
      <c r="H152" s="12">
        <f t="shared" si="9"/>
        <v>1.1805084745762711</v>
      </c>
      <c r="I152" s="17">
        <f t="shared" si="10"/>
        <v>0.4</v>
      </c>
      <c r="J152" s="349" t="str">
        <f t="shared" si="11"/>
        <v>entry13_</v>
      </c>
      <c r="AA152" s="15"/>
      <c r="AB152"/>
      <c r="AC152" s="15"/>
      <c r="AE152" s="15"/>
      <c r="AG152" s="15"/>
    </row>
    <row r="153" spans="1:33">
      <c r="A153" t="s">
        <v>48885</v>
      </c>
      <c r="B153">
        <v>191</v>
      </c>
      <c r="C153">
        <v>76</v>
      </c>
      <c r="D153">
        <v>1.04000000000002</v>
      </c>
      <c r="E153">
        <v>6.2700000000000102</v>
      </c>
      <c r="F153">
        <v>-6.3599999999999799</v>
      </c>
      <c r="G153" s="12">
        <f t="shared" si="8"/>
        <v>0.16352201257862001</v>
      </c>
      <c r="H153" s="12">
        <f t="shared" si="9"/>
        <v>0.98584905660377831</v>
      </c>
      <c r="I153" s="17">
        <f t="shared" si="10"/>
        <v>0.39790575916230364</v>
      </c>
      <c r="J153" s="349" t="str">
        <f t="shared" si="11"/>
        <v>entry15_</v>
      </c>
      <c r="AA153" s="15"/>
      <c r="AB153"/>
      <c r="AC153" s="15"/>
      <c r="AE153" s="15"/>
      <c r="AG153" s="15"/>
    </row>
    <row r="154" spans="1:33">
      <c r="A154" t="s">
        <v>48904</v>
      </c>
      <c r="B154">
        <v>224</v>
      </c>
      <c r="C154">
        <v>130</v>
      </c>
      <c r="D154">
        <v>3.5599999999999299</v>
      </c>
      <c r="E154">
        <v>23.7699999999999</v>
      </c>
      <c r="F154">
        <v>-22.3</v>
      </c>
      <c r="G154" s="12">
        <f t="shared" si="8"/>
        <v>0.15964125560537801</v>
      </c>
      <c r="H154" s="12">
        <f t="shared" si="9"/>
        <v>1.0659192825112063</v>
      </c>
      <c r="I154" s="17">
        <f t="shared" si="10"/>
        <v>0.5803571428571429</v>
      </c>
      <c r="J154" s="349" t="str">
        <f t="shared" si="11"/>
        <v>entry16_</v>
      </c>
      <c r="AA154" s="15"/>
      <c r="AB154"/>
      <c r="AC154" s="15"/>
      <c r="AE154" s="15"/>
      <c r="AG154" s="15"/>
    </row>
    <row r="155" spans="1:33">
      <c r="A155" t="s">
        <v>48986</v>
      </c>
      <c r="B155">
        <v>35</v>
      </c>
      <c r="C155">
        <v>11</v>
      </c>
      <c r="D155">
        <v>0.72000000000001096</v>
      </c>
      <c r="E155">
        <v>3.83</v>
      </c>
      <c r="F155">
        <v>-4.8200000000000101</v>
      </c>
      <c r="G155" s="12">
        <f t="shared" si="8"/>
        <v>0.14937759336099782</v>
      </c>
      <c r="H155" s="12">
        <f t="shared" si="9"/>
        <v>0.7946058091286291</v>
      </c>
      <c r="I155" s="17">
        <f t="shared" si="10"/>
        <v>0.31428571428571428</v>
      </c>
      <c r="J155" s="349" t="str">
        <f t="shared" si="11"/>
        <v>entry17_</v>
      </c>
      <c r="AA155" s="15"/>
      <c r="AB155"/>
      <c r="AC155" s="15"/>
      <c r="AE155" s="15"/>
      <c r="AG155" s="15"/>
    </row>
    <row r="156" spans="1:33">
      <c r="A156" t="s">
        <v>48803</v>
      </c>
      <c r="B156">
        <v>100</v>
      </c>
      <c r="C156">
        <v>39</v>
      </c>
      <c r="D156">
        <v>1.88</v>
      </c>
      <c r="E156">
        <v>8.6099999999999905</v>
      </c>
      <c r="F156">
        <v>-13.19</v>
      </c>
      <c r="G156" s="12">
        <f t="shared" si="8"/>
        <v>0.14253222137983321</v>
      </c>
      <c r="H156" s="12">
        <f t="shared" si="9"/>
        <v>0.65276724791508645</v>
      </c>
      <c r="I156" s="17">
        <f t="shared" si="10"/>
        <v>0.39</v>
      </c>
      <c r="J156" s="349" t="str">
        <f t="shared" si="11"/>
        <v>entry13_</v>
      </c>
      <c r="AA156" s="15"/>
      <c r="AB156"/>
      <c r="AC156" s="15"/>
      <c r="AE156" s="15"/>
      <c r="AG156" s="15"/>
    </row>
    <row r="157" spans="1:33">
      <c r="A157" t="s">
        <v>48844</v>
      </c>
      <c r="B157">
        <v>52</v>
      </c>
      <c r="C157">
        <v>25</v>
      </c>
      <c r="D157">
        <v>1.3099999999999601</v>
      </c>
      <c r="E157">
        <v>10.0099999999999</v>
      </c>
      <c r="F157">
        <v>-10.979999999999899</v>
      </c>
      <c r="G157" s="12">
        <f t="shared" si="8"/>
        <v>0.11930783242258398</v>
      </c>
      <c r="H157" s="12">
        <f t="shared" si="9"/>
        <v>0.91165755919854208</v>
      </c>
      <c r="I157" s="17">
        <f t="shared" si="10"/>
        <v>0.48076923076923078</v>
      </c>
      <c r="J157" s="349" t="str">
        <f t="shared" si="11"/>
        <v>entry14_</v>
      </c>
      <c r="AA157" s="15"/>
      <c r="AB157"/>
      <c r="AC157" s="15"/>
      <c r="AE157" s="15"/>
      <c r="AG157" s="15"/>
    </row>
    <row r="158" spans="1:33">
      <c r="A158" t="s">
        <v>48732</v>
      </c>
      <c r="B158">
        <v>51</v>
      </c>
      <c r="C158">
        <v>22</v>
      </c>
      <c r="D158">
        <v>1.1262049444539</v>
      </c>
      <c r="E158">
        <v>3.12620494445382</v>
      </c>
      <c r="F158">
        <v>-9.9999999999999805</v>
      </c>
      <c r="G158" s="12">
        <f t="shared" si="8"/>
        <v>0.11262049444539021</v>
      </c>
      <c r="H158" s="12">
        <f t="shared" si="9"/>
        <v>0.31262049444538259</v>
      </c>
      <c r="I158" s="17">
        <f t="shared" si="10"/>
        <v>0.43137254901960786</v>
      </c>
      <c r="J158" s="349" t="str">
        <f t="shared" si="11"/>
        <v>entry12_</v>
      </c>
      <c r="AA158" s="15"/>
      <c r="AB158"/>
      <c r="AC158" s="15"/>
      <c r="AE158" s="15"/>
      <c r="AG158" s="15"/>
    </row>
    <row r="159" spans="1:33">
      <c r="A159" t="s">
        <v>48938</v>
      </c>
      <c r="B159">
        <v>224</v>
      </c>
      <c r="C159">
        <v>68</v>
      </c>
      <c r="D159">
        <v>0.96999999999995501</v>
      </c>
      <c r="E159">
        <v>6.70999999999996</v>
      </c>
      <c r="F159">
        <v>-8.7200000000000006</v>
      </c>
      <c r="G159" s="12">
        <f t="shared" si="8"/>
        <v>0.11123853211008658</v>
      </c>
      <c r="H159" s="12">
        <f t="shared" si="9"/>
        <v>0.769495412844032</v>
      </c>
      <c r="I159" s="17">
        <f t="shared" si="10"/>
        <v>0.30357142857142855</v>
      </c>
      <c r="J159" s="349" t="str">
        <f t="shared" si="11"/>
        <v>entry16_</v>
      </c>
      <c r="AA159" s="15"/>
      <c r="AB159"/>
      <c r="AC159" s="15"/>
      <c r="AE159" s="15"/>
      <c r="AG159" s="15"/>
    </row>
    <row r="160" spans="1:33">
      <c r="A160" t="s">
        <v>48854</v>
      </c>
      <c r="B160">
        <v>191</v>
      </c>
      <c r="C160">
        <v>94</v>
      </c>
      <c r="D160">
        <v>1.29000000000001</v>
      </c>
      <c r="E160">
        <v>12.229999999999899</v>
      </c>
      <c r="F160">
        <v>-12.6899999999999</v>
      </c>
      <c r="G160" s="12">
        <f t="shared" si="8"/>
        <v>0.10165484633569899</v>
      </c>
      <c r="H160" s="12">
        <f t="shared" si="9"/>
        <v>0.96375098502758039</v>
      </c>
      <c r="I160" s="17">
        <f t="shared" si="10"/>
        <v>0.49214659685863876</v>
      </c>
      <c r="J160" s="349" t="str">
        <f t="shared" si="11"/>
        <v>entry15_</v>
      </c>
      <c r="AA160" s="15"/>
      <c r="AB160"/>
      <c r="AC160" s="15"/>
      <c r="AE160" s="15"/>
      <c r="AG160" s="15"/>
    </row>
    <row r="161" spans="1:33">
      <c r="A161" t="s">
        <v>48817</v>
      </c>
      <c r="B161">
        <v>52</v>
      </c>
      <c r="C161">
        <v>11</v>
      </c>
      <c r="D161">
        <v>1.4200000000000199</v>
      </c>
      <c r="E161">
        <v>15.84</v>
      </c>
      <c r="F161">
        <v>-14.42</v>
      </c>
      <c r="G161" s="12">
        <f t="shared" si="8"/>
        <v>9.847434119278918E-2</v>
      </c>
      <c r="H161" s="12">
        <f t="shared" si="9"/>
        <v>1.0984743411927878</v>
      </c>
      <c r="I161" s="17">
        <f t="shared" si="10"/>
        <v>0.21153846153846154</v>
      </c>
      <c r="J161" s="349" t="str">
        <f t="shared" si="11"/>
        <v>entry14_</v>
      </c>
      <c r="AA161" s="15"/>
      <c r="AB161"/>
      <c r="AC161" s="15"/>
      <c r="AE161" s="15"/>
      <c r="AG161" s="15"/>
    </row>
    <row r="162" spans="1:33">
      <c r="A162" t="s">
        <v>48812</v>
      </c>
      <c r="B162">
        <v>52</v>
      </c>
      <c r="C162">
        <v>27</v>
      </c>
      <c r="D162">
        <v>1.3499999999999901</v>
      </c>
      <c r="E162">
        <v>11.1299999999999</v>
      </c>
      <c r="F162">
        <v>-13.7099999999999</v>
      </c>
      <c r="G162" s="12">
        <f t="shared" si="8"/>
        <v>9.8468271334792121E-2</v>
      </c>
      <c r="H162" s="12">
        <f t="shared" si="9"/>
        <v>0.81181619256017368</v>
      </c>
      <c r="I162" s="17">
        <f t="shared" si="10"/>
        <v>0.51923076923076927</v>
      </c>
      <c r="J162" s="349" t="str">
        <f t="shared" si="11"/>
        <v>entry14_</v>
      </c>
      <c r="AA162" s="15"/>
      <c r="AB162"/>
      <c r="AC162" s="15"/>
      <c r="AE162" s="15"/>
      <c r="AG162" s="15"/>
    </row>
    <row r="163" spans="1:33">
      <c r="A163" t="s">
        <v>48786</v>
      </c>
      <c r="B163">
        <v>100</v>
      </c>
      <c r="C163">
        <v>32</v>
      </c>
      <c r="D163">
        <v>0.95999999999998098</v>
      </c>
      <c r="E163">
        <v>11.239999999999901</v>
      </c>
      <c r="F163">
        <v>-10.2799999999999</v>
      </c>
      <c r="G163" s="12">
        <f t="shared" si="8"/>
        <v>9.3385214007781159E-2</v>
      </c>
      <c r="H163" s="12">
        <f t="shared" si="9"/>
        <v>1.0933852140077831</v>
      </c>
      <c r="I163" s="17">
        <f t="shared" si="10"/>
        <v>0.32</v>
      </c>
      <c r="J163" s="349" t="str">
        <f t="shared" si="11"/>
        <v>entry13_</v>
      </c>
      <c r="AA163" s="15"/>
      <c r="AB163"/>
      <c r="AC163" s="15"/>
      <c r="AE163" s="15"/>
      <c r="AG163" s="15"/>
    </row>
    <row r="164" spans="1:33">
      <c r="A164" t="s">
        <v>48987</v>
      </c>
      <c r="B164">
        <v>35</v>
      </c>
      <c r="C164">
        <v>11</v>
      </c>
      <c r="D164">
        <v>0.44000000000001099</v>
      </c>
      <c r="E164">
        <v>3.8299999999999899</v>
      </c>
      <c r="F164">
        <v>-5.0200000000000102</v>
      </c>
      <c r="G164" s="12">
        <f t="shared" si="8"/>
        <v>8.7649402390440265E-2</v>
      </c>
      <c r="H164" s="12">
        <f t="shared" si="9"/>
        <v>0.76294820717131118</v>
      </c>
      <c r="I164" s="17">
        <f t="shared" si="10"/>
        <v>0.31428571428571428</v>
      </c>
      <c r="J164" s="349" t="str">
        <f t="shared" si="11"/>
        <v>entry17_</v>
      </c>
      <c r="AA164" s="15"/>
      <c r="AB164"/>
      <c r="AC164" s="15"/>
      <c r="AE164" s="15"/>
      <c r="AG164" s="15"/>
    </row>
    <row r="165" spans="1:33">
      <c r="A165" t="s">
        <v>48988</v>
      </c>
      <c r="B165">
        <v>35</v>
      </c>
      <c r="C165">
        <v>11</v>
      </c>
      <c r="D165">
        <v>0.44000000000001099</v>
      </c>
      <c r="E165">
        <v>3.8299999999999899</v>
      </c>
      <c r="F165">
        <v>-5.0200000000000102</v>
      </c>
      <c r="G165" s="12">
        <f t="shared" si="8"/>
        <v>8.7649402390440265E-2</v>
      </c>
      <c r="H165" s="12">
        <f t="shared" si="9"/>
        <v>0.76294820717131118</v>
      </c>
      <c r="I165" s="17">
        <f t="shared" si="10"/>
        <v>0.31428571428571428</v>
      </c>
      <c r="J165" s="349" t="str">
        <f t="shared" si="11"/>
        <v>entry17_</v>
      </c>
      <c r="AA165" s="15"/>
      <c r="AB165"/>
      <c r="AC165" s="15"/>
      <c r="AE165" s="15"/>
      <c r="AG165" s="15"/>
    </row>
    <row r="166" spans="1:33">
      <c r="A166" t="s">
        <v>48805</v>
      </c>
      <c r="B166">
        <v>52</v>
      </c>
      <c r="C166">
        <v>24</v>
      </c>
      <c r="D166">
        <v>0.65000000000001001</v>
      </c>
      <c r="E166">
        <v>7.59</v>
      </c>
      <c r="F166">
        <v>-7.6899999999999897</v>
      </c>
      <c r="G166" s="12">
        <f t="shared" si="8"/>
        <v>8.4525357607283594E-2</v>
      </c>
      <c r="H166" s="12">
        <f t="shared" si="9"/>
        <v>0.98699609882965023</v>
      </c>
      <c r="I166" s="17">
        <f t="shared" si="10"/>
        <v>0.46153846153846156</v>
      </c>
      <c r="J166" s="349" t="str">
        <f t="shared" si="11"/>
        <v>entry14_</v>
      </c>
      <c r="AA166" s="15"/>
      <c r="AB166"/>
      <c r="AC166" s="15"/>
      <c r="AE166" s="15"/>
      <c r="AG166" s="15"/>
    </row>
    <row r="167" spans="1:33">
      <c r="A167" t="s">
        <v>48886</v>
      </c>
      <c r="B167">
        <v>191</v>
      </c>
      <c r="C167">
        <v>81</v>
      </c>
      <c r="D167">
        <v>0.54000000000002701</v>
      </c>
      <c r="E167">
        <v>6.0400000000000098</v>
      </c>
      <c r="F167">
        <v>-8.18999999999998</v>
      </c>
      <c r="G167" s="12">
        <f t="shared" si="8"/>
        <v>6.5934065934069391E-2</v>
      </c>
      <c r="H167" s="12">
        <f t="shared" si="9"/>
        <v>0.73748473748474053</v>
      </c>
      <c r="I167" s="17">
        <f t="shared" si="10"/>
        <v>0.42408376963350786</v>
      </c>
      <c r="J167" s="349" t="str">
        <f t="shared" si="11"/>
        <v>entry15_</v>
      </c>
      <c r="AA167" s="15"/>
      <c r="AB167"/>
      <c r="AC167" s="15"/>
      <c r="AE167" s="15"/>
      <c r="AG167" s="15"/>
    </row>
    <row r="168" spans="1:33">
      <c r="A168" t="s">
        <v>48877</v>
      </c>
      <c r="B168">
        <v>191</v>
      </c>
      <c r="C168">
        <v>45</v>
      </c>
      <c r="D168">
        <v>1.2700000000000899</v>
      </c>
      <c r="E168">
        <v>11.71</v>
      </c>
      <c r="F168">
        <v>-21.9499999999999</v>
      </c>
      <c r="G168" s="12">
        <f t="shared" si="8"/>
        <v>5.7858769931667234E-2</v>
      </c>
      <c r="H168" s="12">
        <f t="shared" si="9"/>
        <v>0.5334851936218703</v>
      </c>
      <c r="I168" s="17">
        <f t="shared" si="10"/>
        <v>0.2356020942408377</v>
      </c>
      <c r="J168" s="349" t="str">
        <f t="shared" si="11"/>
        <v>entry15_</v>
      </c>
      <c r="AA168" s="15"/>
      <c r="AB168"/>
      <c r="AC168" s="15"/>
      <c r="AE168" s="15"/>
      <c r="AG168" s="15"/>
    </row>
    <row r="169" spans="1:33">
      <c r="A169" t="s">
        <v>48982</v>
      </c>
      <c r="B169">
        <v>35</v>
      </c>
      <c r="C169">
        <v>14</v>
      </c>
      <c r="D169">
        <v>0.159999999999998</v>
      </c>
      <c r="E169">
        <v>2.0999999999999899</v>
      </c>
      <c r="F169">
        <v>-2.8400000000000198</v>
      </c>
      <c r="G169" s="12">
        <f t="shared" si="8"/>
        <v>5.6338028169012989E-2</v>
      </c>
      <c r="H169" s="12">
        <f t="shared" si="9"/>
        <v>0.7394366197183011</v>
      </c>
      <c r="I169" s="17">
        <f t="shared" si="10"/>
        <v>0.4</v>
      </c>
      <c r="J169" s="349" t="str">
        <f t="shared" si="11"/>
        <v>entry17_</v>
      </c>
      <c r="AA169" s="15"/>
      <c r="AB169"/>
      <c r="AC169" s="15"/>
      <c r="AE169" s="15"/>
      <c r="AG169" s="15"/>
    </row>
    <row r="170" spans="1:33">
      <c r="A170" t="s">
        <v>48926</v>
      </c>
      <c r="B170">
        <v>224</v>
      </c>
      <c r="C170">
        <v>62</v>
      </c>
      <c r="D170">
        <v>1.24000000000002</v>
      </c>
      <c r="E170">
        <v>15.57</v>
      </c>
      <c r="F170">
        <v>-23.62</v>
      </c>
      <c r="G170" s="12">
        <f t="shared" si="8"/>
        <v>5.2497883149873831E-2</v>
      </c>
      <c r="H170" s="12">
        <f t="shared" si="9"/>
        <v>0.65918712955122771</v>
      </c>
      <c r="I170" s="17">
        <f t="shared" si="10"/>
        <v>0.2767857142857143</v>
      </c>
      <c r="J170" s="349" t="str">
        <f t="shared" si="11"/>
        <v>entry16_</v>
      </c>
      <c r="AA170" s="15"/>
      <c r="AB170"/>
      <c r="AC170" s="15"/>
      <c r="AE170" s="15"/>
      <c r="AG170" s="15"/>
    </row>
    <row r="171" spans="1:33">
      <c r="A171" t="s">
        <v>48810</v>
      </c>
      <c r="B171">
        <v>52</v>
      </c>
      <c r="C171">
        <v>22</v>
      </c>
      <c r="D171">
        <v>0.64999999999999702</v>
      </c>
      <c r="E171">
        <v>11.9</v>
      </c>
      <c r="F171">
        <v>-12.66</v>
      </c>
      <c r="G171" s="12">
        <f t="shared" si="8"/>
        <v>5.1342812006318878E-2</v>
      </c>
      <c r="H171" s="12">
        <f t="shared" si="9"/>
        <v>0.9399684044233807</v>
      </c>
      <c r="I171" s="17">
        <f t="shared" si="10"/>
        <v>0.42307692307692307</v>
      </c>
      <c r="J171" s="349" t="str">
        <f t="shared" si="11"/>
        <v>entry14_</v>
      </c>
      <c r="AA171" s="15"/>
      <c r="AB171"/>
      <c r="AC171" s="15"/>
      <c r="AE171" s="15"/>
      <c r="AG171" s="15"/>
    </row>
    <row r="172" spans="1:33">
      <c r="A172" t="s">
        <v>48857</v>
      </c>
      <c r="B172">
        <v>191</v>
      </c>
      <c r="C172">
        <v>54</v>
      </c>
      <c r="D172">
        <v>0.88999999999999402</v>
      </c>
      <c r="E172">
        <v>9.16</v>
      </c>
      <c r="F172">
        <v>-18.3399999999999</v>
      </c>
      <c r="G172" s="12">
        <f t="shared" si="8"/>
        <v>4.852780806979274E-2</v>
      </c>
      <c r="H172" s="12">
        <f t="shared" si="9"/>
        <v>0.49945474372955562</v>
      </c>
      <c r="I172" s="17">
        <f t="shared" si="10"/>
        <v>0.28272251308900526</v>
      </c>
      <c r="J172" s="349" t="str">
        <f t="shared" si="11"/>
        <v>entry15_</v>
      </c>
      <c r="AA172" s="15"/>
      <c r="AB172"/>
      <c r="AC172" s="15"/>
      <c r="AE172" s="15"/>
      <c r="AG172" s="15"/>
    </row>
    <row r="173" spans="1:33">
      <c r="A173" t="s">
        <v>48770</v>
      </c>
      <c r="B173">
        <v>100</v>
      </c>
      <c r="C173">
        <v>24</v>
      </c>
      <c r="D173">
        <v>0.40000000000000302</v>
      </c>
      <c r="E173">
        <v>8.6000000000000192</v>
      </c>
      <c r="F173">
        <v>-10.95</v>
      </c>
      <c r="G173" s="12">
        <f t="shared" si="8"/>
        <v>3.6529680365297079E-2</v>
      </c>
      <c r="H173" s="12">
        <f t="shared" si="9"/>
        <v>0.78538812785388312</v>
      </c>
      <c r="I173" s="17">
        <f t="shared" si="10"/>
        <v>0.24</v>
      </c>
      <c r="J173" s="349" t="str">
        <f t="shared" si="11"/>
        <v>entry13_</v>
      </c>
      <c r="AA173" s="15"/>
      <c r="AB173"/>
      <c r="AC173" s="15"/>
      <c r="AE173" s="15"/>
      <c r="AG173" s="15"/>
    </row>
    <row r="174" spans="1:33">
      <c r="A174" t="s">
        <v>48841</v>
      </c>
      <c r="B174">
        <v>52</v>
      </c>
      <c r="C174">
        <v>19</v>
      </c>
      <c r="D174">
        <v>0.14999999999996</v>
      </c>
      <c r="E174">
        <v>2.72999999999996</v>
      </c>
      <c r="F174">
        <v>-4.84</v>
      </c>
      <c r="G174" s="12">
        <f t="shared" si="8"/>
        <v>3.0991735537181819E-2</v>
      </c>
      <c r="H174" s="12">
        <f t="shared" si="9"/>
        <v>0.56404958677685124</v>
      </c>
      <c r="I174" s="17">
        <f t="shared" si="10"/>
        <v>0.36538461538461536</v>
      </c>
      <c r="J174" s="349" t="str">
        <f t="shared" si="11"/>
        <v>entry14_</v>
      </c>
      <c r="AA174" s="15"/>
      <c r="AB174"/>
      <c r="AC174" s="15"/>
      <c r="AE174" s="15"/>
      <c r="AG174" s="15"/>
    </row>
    <row r="175" spans="1:33">
      <c r="A175" t="s">
        <v>48769</v>
      </c>
      <c r="B175">
        <v>100</v>
      </c>
      <c r="C175">
        <v>38</v>
      </c>
      <c r="D175">
        <v>0.43999999999994999</v>
      </c>
      <c r="E175">
        <v>12.24</v>
      </c>
      <c r="F175">
        <v>-15.74</v>
      </c>
      <c r="G175" s="12">
        <f t="shared" si="8"/>
        <v>2.7954256670898982E-2</v>
      </c>
      <c r="H175" s="12">
        <f t="shared" si="9"/>
        <v>0.77763659466327828</v>
      </c>
      <c r="I175" s="17">
        <f t="shared" si="10"/>
        <v>0.38</v>
      </c>
      <c r="J175" s="349" t="str">
        <f t="shared" si="11"/>
        <v>entry13_</v>
      </c>
      <c r="AA175" s="15"/>
      <c r="AB175"/>
      <c r="AC175" s="15"/>
      <c r="AE175" s="15"/>
      <c r="AG175" s="15"/>
    </row>
    <row r="176" spans="1:33">
      <c r="A176" t="s">
        <v>48717</v>
      </c>
      <c r="B176">
        <v>51</v>
      </c>
      <c r="C176">
        <v>26</v>
      </c>
      <c r="D176">
        <v>0.200000000000045</v>
      </c>
      <c r="E176">
        <v>2.8900000000000401</v>
      </c>
      <c r="F176">
        <v>-14.14</v>
      </c>
      <c r="G176" s="12">
        <f t="shared" si="8"/>
        <v>1.4144271570017327E-2</v>
      </c>
      <c r="H176" s="12">
        <f t="shared" si="9"/>
        <v>0.20438472418670722</v>
      </c>
      <c r="I176" s="17">
        <f t="shared" si="10"/>
        <v>0.50980392156862742</v>
      </c>
      <c r="J176" s="349" t="str">
        <f t="shared" si="11"/>
        <v>entry12_</v>
      </c>
      <c r="AA176" s="15"/>
      <c r="AB176"/>
      <c r="AC176" s="15"/>
      <c r="AE176" s="15"/>
      <c r="AG176" s="15"/>
    </row>
    <row r="177" spans="1:33">
      <c r="A177" t="s">
        <v>48635</v>
      </c>
      <c r="B177">
        <v>328</v>
      </c>
      <c r="C177">
        <v>103</v>
      </c>
      <c r="D177">
        <v>0.22317167836438201</v>
      </c>
      <c r="E177">
        <v>16.4552060382996</v>
      </c>
      <c r="F177">
        <v>-22.502034359935202</v>
      </c>
      <c r="G177" s="12">
        <f t="shared" si="8"/>
        <v>9.9178445288368444E-3</v>
      </c>
      <c r="H177" s="12">
        <f t="shared" si="9"/>
        <v>0.73127637150879299</v>
      </c>
      <c r="I177" s="17">
        <f t="shared" si="10"/>
        <v>0.31402439024390244</v>
      </c>
      <c r="J177" s="349" t="str">
        <f t="shared" si="11"/>
        <v>entry1_</v>
      </c>
      <c r="AA177" s="15"/>
      <c r="AB177"/>
      <c r="AC177" s="15"/>
      <c r="AE177" s="15"/>
      <c r="AG177" s="15"/>
    </row>
    <row r="178" spans="1:33">
      <c r="A178" t="s">
        <v>48705</v>
      </c>
      <c r="B178">
        <v>140</v>
      </c>
      <c r="C178">
        <v>44</v>
      </c>
      <c r="D178">
        <v>0.109056094626883</v>
      </c>
      <c r="E178">
        <v>2.1599999999999899</v>
      </c>
      <c r="F178">
        <v>-13.720943905373099</v>
      </c>
      <c r="G178" s="12">
        <f t="shared" si="8"/>
        <v>7.9481481288016052E-3</v>
      </c>
      <c r="H178" s="12">
        <f t="shared" si="9"/>
        <v>0.15742357194202489</v>
      </c>
      <c r="I178" s="17">
        <f t="shared" si="10"/>
        <v>0.31428571428571428</v>
      </c>
      <c r="J178" s="349" t="str">
        <f t="shared" si="11"/>
        <v>entry11_</v>
      </c>
      <c r="AA178" s="15"/>
      <c r="AB178"/>
      <c r="AC178" s="15"/>
      <c r="AE178" s="15"/>
      <c r="AG178" s="15"/>
    </row>
    <row r="179" spans="1:33">
      <c r="A179" t="s">
        <v>48983</v>
      </c>
      <c r="B179">
        <v>35</v>
      </c>
      <c r="C179">
        <v>14</v>
      </c>
      <c r="D179" s="16">
        <v>-1.4988010832439599E-15</v>
      </c>
      <c r="E179">
        <v>2.0199999999999898</v>
      </c>
      <c r="F179">
        <v>-2.9200000000000199</v>
      </c>
      <c r="G179" s="12">
        <f t="shared" si="8"/>
        <v>-5.1328804220683213E-16</v>
      </c>
      <c r="H179" s="12">
        <f t="shared" si="9"/>
        <v>0.69178082191779999</v>
      </c>
      <c r="I179" s="17">
        <f t="shared" si="10"/>
        <v>0.4</v>
      </c>
      <c r="J179" s="349" t="str">
        <f t="shared" si="11"/>
        <v>entry17_</v>
      </c>
      <c r="AA179" s="15"/>
      <c r="AB179"/>
      <c r="AC179" s="15"/>
      <c r="AE179" s="15"/>
      <c r="AG179" s="15"/>
    </row>
    <row r="180" spans="1:33">
      <c r="A180" t="s">
        <v>48984</v>
      </c>
      <c r="B180">
        <v>35</v>
      </c>
      <c r="C180">
        <v>14</v>
      </c>
      <c r="D180" s="16">
        <v>-1.4988010832439599E-15</v>
      </c>
      <c r="E180">
        <v>2.0199999999999898</v>
      </c>
      <c r="F180">
        <v>-2.9200000000000199</v>
      </c>
      <c r="G180" s="12">
        <f t="shared" si="8"/>
        <v>-5.1328804220683213E-16</v>
      </c>
      <c r="H180" s="12">
        <f t="shared" si="9"/>
        <v>0.69178082191779999</v>
      </c>
      <c r="I180" s="17">
        <f t="shared" si="10"/>
        <v>0.4</v>
      </c>
      <c r="J180" s="349" t="str">
        <f t="shared" si="11"/>
        <v>entry17_</v>
      </c>
      <c r="AA180" s="15"/>
      <c r="AB180"/>
      <c r="AC180" s="15"/>
      <c r="AE180" s="15"/>
      <c r="AG180" s="15"/>
    </row>
    <row r="181" spans="1:33">
      <c r="A181" t="s">
        <v>48691</v>
      </c>
      <c r="B181">
        <v>140</v>
      </c>
      <c r="C181">
        <v>42</v>
      </c>
      <c r="D181">
        <v>-8.9501915967762705E-3</v>
      </c>
      <c r="E181">
        <v>6.6410498084031602</v>
      </c>
      <c r="F181">
        <v>-15.658950191596899</v>
      </c>
      <c r="G181" s="12">
        <f t="shared" si="8"/>
        <v>-5.7157034713471624E-4</v>
      </c>
      <c r="H181" s="12">
        <f t="shared" si="9"/>
        <v>0.42410568570343643</v>
      </c>
      <c r="I181" s="17">
        <f t="shared" si="10"/>
        <v>0.3</v>
      </c>
      <c r="J181" s="349" t="str">
        <f t="shared" si="11"/>
        <v>entry11_</v>
      </c>
      <c r="AA181" s="15"/>
      <c r="AB181"/>
      <c r="AC181" s="15"/>
      <c r="AE181" s="15"/>
      <c r="AG181" s="15"/>
    </row>
    <row r="182" spans="1:33">
      <c r="A182" t="s">
        <v>48871</v>
      </c>
      <c r="B182">
        <v>191</v>
      </c>
      <c r="C182">
        <v>98</v>
      </c>
      <c r="D182">
        <v>-3.0000000000043499E-2</v>
      </c>
      <c r="E182">
        <v>8.2399999999999398</v>
      </c>
      <c r="F182">
        <v>-17.7899999999999</v>
      </c>
      <c r="G182" s="12">
        <f t="shared" si="8"/>
        <v>-1.6863406408118981E-3</v>
      </c>
      <c r="H182" s="12">
        <f t="shared" si="9"/>
        <v>0.46318156267565969</v>
      </c>
      <c r="I182" s="17">
        <f t="shared" si="10"/>
        <v>0.51308900523560208</v>
      </c>
      <c r="J182" s="349" t="str">
        <f t="shared" si="11"/>
        <v>entry15_</v>
      </c>
      <c r="AA182" s="15"/>
      <c r="AB182"/>
      <c r="AC182" s="15"/>
      <c r="AE182" s="15"/>
      <c r="AG182" s="15"/>
    </row>
    <row r="183" spans="1:33">
      <c r="A183" t="s">
        <v>42627</v>
      </c>
      <c r="B183">
        <v>328</v>
      </c>
      <c r="C183">
        <v>182</v>
      </c>
      <c r="D183">
        <v>-0.14478583719607699</v>
      </c>
      <c r="E183">
        <v>31.9652141628038</v>
      </c>
      <c r="F183">
        <v>-36.72</v>
      </c>
      <c r="G183" s="12">
        <f t="shared" si="8"/>
        <v>-3.9429694225511167E-3</v>
      </c>
      <c r="H183" s="12">
        <f t="shared" si="9"/>
        <v>0.87051236826807743</v>
      </c>
      <c r="I183" s="17">
        <f t="shared" si="10"/>
        <v>0.55487804878048785</v>
      </c>
      <c r="J183" s="349" t="str">
        <f t="shared" si="11"/>
        <v>entry1_</v>
      </c>
      <c r="AA183" s="15"/>
      <c r="AB183"/>
      <c r="AC183" s="15"/>
      <c r="AE183" s="15"/>
      <c r="AG183" s="15"/>
    </row>
    <row r="184" spans="1:33">
      <c r="A184" t="s">
        <v>48678</v>
      </c>
      <c r="B184">
        <v>140</v>
      </c>
      <c r="C184">
        <v>56</v>
      </c>
      <c r="D184">
        <v>-6.8950191596907698E-2</v>
      </c>
      <c r="E184">
        <v>8.0610498084030908</v>
      </c>
      <c r="F184">
        <v>-8.66</v>
      </c>
      <c r="G184" s="12">
        <f t="shared" si="8"/>
        <v>-7.9619158887884178E-3</v>
      </c>
      <c r="H184" s="12">
        <f t="shared" si="9"/>
        <v>0.93083716032368258</v>
      </c>
      <c r="I184" s="17">
        <f t="shared" si="10"/>
        <v>0.4</v>
      </c>
      <c r="J184" s="349" t="str">
        <f t="shared" si="11"/>
        <v>entry11_</v>
      </c>
      <c r="AA184" s="15"/>
      <c r="AB184"/>
      <c r="AC184" s="15"/>
      <c r="AE184" s="15"/>
      <c r="AG184" s="15"/>
    </row>
    <row r="185" spans="1:33">
      <c r="A185" t="s">
        <v>48695</v>
      </c>
      <c r="B185">
        <v>140</v>
      </c>
      <c r="C185">
        <v>58</v>
      </c>
      <c r="D185">
        <v>-0.103466356962105</v>
      </c>
      <c r="E185">
        <v>6.5865336430378898</v>
      </c>
      <c r="F185">
        <v>-8.8299999999999894</v>
      </c>
      <c r="G185" s="12">
        <f t="shared" si="8"/>
        <v>-1.1717594219943955E-2</v>
      </c>
      <c r="H185" s="12">
        <f t="shared" si="9"/>
        <v>0.7459267998910416</v>
      </c>
      <c r="I185" s="17">
        <f t="shared" si="10"/>
        <v>0.41428571428571431</v>
      </c>
      <c r="J185" s="349" t="str">
        <f t="shared" si="11"/>
        <v>entry11_</v>
      </c>
      <c r="AA185" s="15"/>
      <c r="AB185"/>
      <c r="AC185" s="15"/>
      <c r="AE185" s="15"/>
      <c r="AG185" s="15"/>
    </row>
    <row r="186" spans="1:33">
      <c r="A186" t="s">
        <v>48866</v>
      </c>
      <c r="B186">
        <v>191</v>
      </c>
      <c r="C186">
        <v>44</v>
      </c>
      <c r="D186">
        <v>-0.50999999999993895</v>
      </c>
      <c r="E186">
        <v>28.989999999999899</v>
      </c>
      <c r="F186">
        <v>-42.279999999999902</v>
      </c>
      <c r="G186" s="12">
        <f t="shared" si="8"/>
        <v>-1.2062440870386474E-2</v>
      </c>
      <c r="H186" s="12">
        <f t="shared" si="9"/>
        <v>0.68566698202459708</v>
      </c>
      <c r="I186" s="17">
        <f t="shared" si="10"/>
        <v>0.23036649214659685</v>
      </c>
      <c r="J186" s="349" t="str">
        <f t="shared" si="11"/>
        <v>entry15_</v>
      </c>
      <c r="AA186" s="15"/>
      <c r="AB186"/>
      <c r="AC186" s="15"/>
      <c r="AE186" s="15"/>
      <c r="AG186" s="15"/>
    </row>
    <row r="187" spans="1:33">
      <c r="A187" t="s">
        <v>48721</v>
      </c>
      <c r="B187">
        <v>51</v>
      </c>
      <c r="C187">
        <v>19</v>
      </c>
      <c r="D187">
        <v>-0.409999999999896</v>
      </c>
      <c r="E187">
        <v>3.8499999999999899</v>
      </c>
      <c r="F187">
        <v>-23.919999999999899</v>
      </c>
      <c r="G187" s="12">
        <f t="shared" si="8"/>
        <v>-1.7140468227420474E-2</v>
      </c>
      <c r="H187" s="12">
        <f t="shared" si="9"/>
        <v>0.16095317725752534</v>
      </c>
      <c r="I187" s="17">
        <f t="shared" si="10"/>
        <v>0.37254901960784315</v>
      </c>
      <c r="J187" s="349" t="str">
        <f t="shared" si="11"/>
        <v>entry12_</v>
      </c>
      <c r="AA187" s="15"/>
      <c r="AB187"/>
      <c r="AC187" s="15"/>
      <c r="AE187" s="15"/>
      <c r="AG187" s="15"/>
    </row>
    <row r="188" spans="1:33">
      <c r="A188" t="s">
        <v>48924</v>
      </c>
      <c r="B188">
        <v>224</v>
      </c>
      <c r="C188">
        <v>88</v>
      </c>
      <c r="D188">
        <v>-0.39000000000007901</v>
      </c>
      <c r="E188">
        <v>7.6299999999999804</v>
      </c>
      <c r="F188">
        <v>-14.92</v>
      </c>
      <c r="G188" s="12">
        <f t="shared" si="8"/>
        <v>-2.6139410187672855E-2</v>
      </c>
      <c r="H188" s="12">
        <f t="shared" si="9"/>
        <v>0.51139410187667433</v>
      </c>
      <c r="I188" s="17">
        <f t="shared" si="10"/>
        <v>0.39285714285714285</v>
      </c>
      <c r="J188" s="349" t="str">
        <f t="shared" si="11"/>
        <v>entry16_</v>
      </c>
      <c r="AA188" s="15"/>
      <c r="AB188"/>
      <c r="AC188" s="15"/>
      <c r="AE188" s="15"/>
      <c r="AG188" s="15"/>
    </row>
    <row r="189" spans="1:33">
      <c r="A189" t="s">
        <v>48804</v>
      </c>
      <c r="B189">
        <v>100</v>
      </c>
      <c r="C189">
        <v>42</v>
      </c>
      <c r="D189">
        <v>-0.469999999999965</v>
      </c>
      <c r="E189">
        <v>10.6099999999999</v>
      </c>
      <c r="F189">
        <v>-15.65</v>
      </c>
      <c r="G189" s="12">
        <f t="shared" si="8"/>
        <v>-3.00319488817869E-2</v>
      </c>
      <c r="H189" s="12">
        <f t="shared" si="9"/>
        <v>0.67795527156548885</v>
      </c>
      <c r="I189" s="17">
        <f t="shared" si="10"/>
        <v>0.42</v>
      </c>
      <c r="J189" s="349" t="str">
        <f t="shared" si="11"/>
        <v>entry13_</v>
      </c>
      <c r="AA189" s="15"/>
      <c r="AB189"/>
      <c r="AC189" s="15"/>
      <c r="AE189" s="15"/>
      <c r="AG189" s="15"/>
    </row>
    <row r="190" spans="1:33">
      <c r="A190" t="s">
        <v>48713</v>
      </c>
      <c r="B190">
        <v>51</v>
      </c>
      <c r="C190">
        <v>34</v>
      </c>
      <c r="D190">
        <v>-0.34999999999999298</v>
      </c>
      <c r="E190">
        <v>2.7899999999999898</v>
      </c>
      <c r="F190">
        <v>-10.8699999999999</v>
      </c>
      <c r="G190" s="12">
        <f t="shared" si="8"/>
        <v>-3.2198712051517593E-2</v>
      </c>
      <c r="H190" s="12">
        <f t="shared" si="9"/>
        <v>0.25666973321067299</v>
      </c>
      <c r="I190" s="17">
        <f t="shared" si="10"/>
        <v>0.66666666666666663</v>
      </c>
      <c r="J190" s="349" t="str">
        <f t="shared" si="11"/>
        <v>entry12_</v>
      </c>
      <c r="AA190" s="15"/>
      <c r="AB190"/>
      <c r="AC190" s="15"/>
      <c r="AE190" s="15"/>
      <c r="AG190" s="15"/>
    </row>
    <row r="191" spans="1:33">
      <c r="A191" t="s">
        <v>48903</v>
      </c>
      <c r="B191">
        <v>224</v>
      </c>
      <c r="C191">
        <v>123</v>
      </c>
      <c r="D191">
        <v>-1.0499999999999901</v>
      </c>
      <c r="E191">
        <v>23.73</v>
      </c>
      <c r="F191">
        <v>-26.87</v>
      </c>
      <c r="G191" s="12">
        <f t="shared" si="8"/>
        <v>-3.9077037588388167E-2</v>
      </c>
      <c r="H191" s="12">
        <f t="shared" si="9"/>
        <v>0.88314104949758088</v>
      </c>
      <c r="I191" s="17">
        <f t="shared" si="10"/>
        <v>0.5491071428571429</v>
      </c>
      <c r="J191" s="349" t="str">
        <f t="shared" si="11"/>
        <v>entry16_</v>
      </c>
      <c r="AA191" s="15"/>
      <c r="AB191"/>
      <c r="AC191" s="15"/>
      <c r="AE191" s="15"/>
      <c r="AG191" s="15"/>
    </row>
    <row r="192" spans="1:33">
      <c r="A192" t="s">
        <v>48768</v>
      </c>
      <c r="B192">
        <v>100</v>
      </c>
      <c r="C192">
        <v>35</v>
      </c>
      <c r="D192">
        <v>-0.67000000000003801</v>
      </c>
      <c r="E192">
        <v>12.3599999999999</v>
      </c>
      <c r="F192">
        <v>-14.01</v>
      </c>
      <c r="G192" s="12">
        <f t="shared" si="8"/>
        <v>-4.7822983583157605E-2</v>
      </c>
      <c r="H192" s="12">
        <f t="shared" si="9"/>
        <v>0.88222698072804429</v>
      </c>
      <c r="I192" s="17">
        <f t="shared" si="10"/>
        <v>0.35</v>
      </c>
      <c r="J192" s="349" t="str">
        <f t="shared" si="11"/>
        <v>entry13_</v>
      </c>
      <c r="AA192" s="15"/>
      <c r="AB192"/>
      <c r="AC192" s="15"/>
      <c r="AE192" s="15"/>
      <c r="AG192" s="15"/>
    </row>
    <row r="193" spans="1:33">
      <c r="A193" t="s">
        <v>48829</v>
      </c>
      <c r="B193">
        <v>52</v>
      </c>
      <c r="C193">
        <v>12</v>
      </c>
      <c r="D193">
        <v>-0.45999999999997399</v>
      </c>
      <c r="E193">
        <v>8.6499999999999897</v>
      </c>
      <c r="F193">
        <v>-9.1099999999999692</v>
      </c>
      <c r="G193" s="12">
        <f t="shared" si="8"/>
        <v>-5.0493962678372729E-2</v>
      </c>
      <c r="H193" s="12">
        <f t="shared" si="9"/>
        <v>0.94950603732162664</v>
      </c>
      <c r="I193" s="17">
        <f t="shared" si="10"/>
        <v>0.23076923076923078</v>
      </c>
      <c r="J193" s="349" t="str">
        <f t="shared" si="11"/>
        <v>entry14_</v>
      </c>
      <c r="AA193" s="15"/>
      <c r="AB193"/>
      <c r="AC193" s="15"/>
      <c r="AE193" s="15"/>
      <c r="AG193" s="15"/>
    </row>
    <row r="194" spans="1:33">
      <c r="A194" t="s">
        <v>42631</v>
      </c>
      <c r="B194">
        <v>328</v>
      </c>
      <c r="C194">
        <v>133</v>
      </c>
      <c r="D194">
        <v>-2.16478583719605</v>
      </c>
      <c r="E194">
        <v>29.495214162803801</v>
      </c>
      <c r="F194">
        <v>-35.849999999999902</v>
      </c>
      <c r="G194" s="12">
        <f t="shared" ref="G194:G257" si="12">D194/ABS(F194)</f>
        <v>-6.0384542181201005E-2</v>
      </c>
      <c r="H194" s="12">
        <f t="shared" ref="H194:H257" si="13">E194/ABS(F194)</f>
        <v>0.82273958613121012</v>
      </c>
      <c r="I194" s="17">
        <f t="shared" ref="I194:I257" si="14">C194/B194</f>
        <v>0.40548780487804881</v>
      </c>
      <c r="J194" s="349" t="str">
        <f t="shared" ref="J194:J257" si="15">LEFT(A194,FIND("_",A194,6))</f>
        <v>entry1_</v>
      </c>
      <c r="AA194" s="15"/>
      <c r="AB194"/>
      <c r="AC194" s="15"/>
      <c r="AE194" s="15"/>
      <c r="AG194" s="15"/>
    </row>
    <row r="195" spans="1:33">
      <c r="A195" t="s">
        <v>48720</v>
      </c>
      <c r="B195">
        <v>51</v>
      </c>
      <c r="C195">
        <v>17</v>
      </c>
      <c r="D195">
        <v>-1.4499999999998501</v>
      </c>
      <c r="E195">
        <v>3.8499999999999899</v>
      </c>
      <c r="F195">
        <v>-20.049999999999901</v>
      </c>
      <c r="G195" s="12">
        <f t="shared" si="12"/>
        <v>-7.2319201995005342E-2</v>
      </c>
      <c r="H195" s="12">
        <f t="shared" si="13"/>
        <v>0.19201995012468873</v>
      </c>
      <c r="I195" s="17">
        <f t="shared" si="14"/>
        <v>0.33333333333333331</v>
      </c>
      <c r="J195" s="349" t="str">
        <f t="shared" si="15"/>
        <v>entry12_</v>
      </c>
      <c r="AA195" s="15"/>
      <c r="AB195"/>
      <c r="AC195" s="15"/>
      <c r="AE195" s="15"/>
      <c r="AG195" s="15"/>
    </row>
    <row r="196" spans="1:33">
      <c r="A196" t="s">
        <v>48934</v>
      </c>
      <c r="B196">
        <v>224</v>
      </c>
      <c r="C196">
        <v>84</v>
      </c>
      <c r="D196">
        <v>-0.64000000000005097</v>
      </c>
      <c r="E196">
        <v>5.6499999999999497</v>
      </c>
      <c r="F196">
        <v>-8.5299999999999994</v>
      </c>
      <c r="G196" s="12">
        <f t="shared" si="12"/>
        <v>-7.5029308323569868E-2</v>
      </c>
      <c r="H196" s="12">
        <f t="shared" si="13"/>
        <v>0.66236811254395667</v>
      </c>
      <c r="I196" s="17">
        <f t="shared" si="14"/>
        <v>0.375</v>
      </c>
      <c r="J196" s="349" t="str">
        <f t="shared" si="15"/>
        <v>entry16_</v>
      </c>
      <c r="AA196" s="15"/>
      <c r="AB196"/>
      <c r="AC196" s="15"/>
      <c r="AE196" s="15"/>
      <c r="AG196" s="15"/>
    </row>
    <row r="197" spans="1:33">
      <c r="A197" t="s">
        <v>42679</v>
      </c>
      <c r="B197">
        <v>328</v>
      </c>
      <c r="C197">
        <v>118</v>
      </c>
      <c r="D197">
        <v>-2.5828443167548598</v>
      </c>
      <c r="E197">
        <v>19.7791900431803</v>
      </c>
      <c r="F197">
        <v>-28.382034359935201</v>
      </c>
      <c r="G197" s="12">
        <f t="shared" si="12"/>
        <v>-9.1002790145334619E-2</v>
      </c>
      <c r="H197" s="12">
        <f t="shared" si="13"/>
        <v>0.69689120210146405</v>
      </c>
      <c r="I197" s="17">
        <f t="shared" si="14"/>
        <v>0.3597560975609756</v>
      </c>
      <c r="J197" s="349" t="str">
        <f t="shared" si="15"/>
        <v>entry1_</v>
      </c>
      <c r="AA197" s="15"/>
      <c r="AB197"/>
      <c r="AC197" s="15"/>
      <c r="AE197" s="15"/>
      <c r="AG197" s="15"/>
    </row>
    <row r="198" spans="1:33">
      <c r="A198" t="s">
        <v>42652</v>
      </c>
      <c r="B198">
        <v>328</v>
      </c>
      <c r="C198">
        <v>183</v>
      </c>
      <c r="D198">
        <v>-2.8819116060916499</v>
      </c>
      <c r="E198">
        <v>24.6780883939083</v>
      </c>
      <c r="F198">
        <v>-30.329999999999899</v>
      </c>
      <c r="G198" s="12">
        <f t="shared" si="12"/>
        <v>-9.5018516521320789E-2</v>
      </c>
      <c r="H198" s="12">
        <f t="shared" si="13"/>
        <v>0.81365276603720349</v>
      </c>
      <c r="I198" s="17">
        <f t="shared" si="14"/>
        <v>0.55792682926829273</v>
      </c>
      <c r="J198" s="349" t="str">
        <f t="shared" si="15"/>
        <v>entry1_</v>
      </c>
      <c r="AA198" s="15"/>
      <c r="AB198"/>
      <c r="AC198" s="15"/>
      <c r="AE198" s="15"/>
      <c r="AG198" s="15"/>
    </row>
    <row r="199" spans="1:33">
      <c r="A199" t="s">
        <v>48870</v>
      </c>
      <c r="B199">
        <v>191</v>
      </c>
      <c r="C199">
        <v>90</v>
      </c>
      <c r="D199">
        <v>-1.54000000000004</v>
      </c>
      <c r="E199">
        <v>6.32</v>
      </c>
      <c r="F199">
        <v>-15.21</v>
      </c>
      <c r="G199" s="12">
        <f t="shared" si="12"/>
        <v>-0.10124917817225772</v>
      </c>
      <c r="H199" s="12">
        <f t="shared" si="13"/>
        <v>0.41551610782380011</v>
      </c>
      <c r="I199" s="17">
        <f t="shared" si="14"/>
        <v>0.47120418848167539</v>
      </c>
      <c r="J199" s="349" t="str">
        <f t="shared" si="15"/>
        <v>entry15_</v>
      </c>
      <c r="AA199" s="15"/>
      <c r="AB199"/>
      <c r="AC199" s="15"/>
      <c r="AE199" s="15"/>
      <c r="AG199" s="15"/>
    </row>
    <row r="200" spans="1:33">
      <c r="A200" t="s">
        <v>48833</v>
      </c>
      <c r="B200">
        <v>52</v>
      </c>
      <c r="C200">
        <v>12</v>
      </c>
      <c r="D200">
        <v>-0.94999999999998697</v>
      </c>
      <c r="E200">
        <v>8.1599999999999895</v>
      </c>
      <c r="F200">
        <v>-9.1099999999999692</v>
      </c>
      <c r="G200" s="12">
        <f t="shared" si="12"/>
        <v>-0.10428100987925248</v>
      </c>
      <c r="H200" s="12">
        <f t="shared" si="13"/>
        <v>0.89571899012074829</v>
      </c>
      <c r="I200" s="17">
        <f t="shared" si="14"/>
        <v>0.23076923076923078</v>
      </c>
      <c r="J200" s="349" t="str">
        <f t="shared" si="15"/>
        <v>entry14_</v>
      </c>
      <c r="AA200" s="15"/>
      <c r="AB200"/>
      <c r="AC200" s="15"/>
      <c r="AE200" s="15"/>
      <c r="AG200" s="15"/>
    </row>
    <row r="201" spans="1:33">
      <c r="A201" t="s">
        <v>48815</v>
      </c>
      <c r="B201">
        <v>52</v>
      </c>
      <c r="C201">
        <v>19</v>
      </c>
      <c r="D201">
        <v>-1.53</v>
      </c>
      <c r="E201">
        <v>12.8699999999999</v>
      </c>
      <c r="F201">
        <v>-14.399999999999901</v>
      </c>
      <c r="G201" s="12">
        <f t="shared" si="12"/>
        <v>-0.10625000000000073</v>
      </c>
      <c r="H201" s="12">
        <f t="shared" si="13"/>
        <v>0.89374999999999916</v>
      </c>
      <c r="I201" s="17">
        <f t="shared" si="14"/>
        <v>0.36538461538461536</v>
      </c>
      <c r="J201" s="349" t="str">
        <f t="shared" si="15"/>
        <v>entry14_</v>
      </c>
      <c r="AA201" s="15"/>
      <c r="AB201"/>
      <c r="AC201" s="15"/>
      <c r="AE201" s="15"/>
      <c r="AG201" s="15"/>
    </row>
    <row r="202" spans="1:33">
      <c r="A202" t="s">
        <v>48767</v>
      </c>
      <c r="B202">
        <v>100</v>
      </c>
      <c r="C202">
        <v>31</v>
      </c>
      <c r="D202">
        <v>-1.3900000000000099</v>
      </c>
      <c r="E202">
        <v>10.58</v>
      </c>
      <c r="F202">
        <v>-12.95</v>
      </c>
      <c r="G202" s="12">
        <f t="shared" si="12"/>
        <v>-0.1073359073359081</v>
      </c>
      <c r="H202" s="12">
        <f t="shared" si="13"/>
        <v>0.81698841698841707</v>
      </c>
      <c r="I202" s="17">
        <f t="shared" si="14"/>
        <v>0.31</v>
      </c>
      <c r="J202" s="349" t="str">
        <f t="shared" si="15"/>
        <v>entry13_</v>
      </c>
      <c r="AA202" s="15"/>
      <c r="AB202"/>
      <c r="AC202" s="15"/>
      <c r="AE202" s="15"/>
      <c r="AG202" s="15"/>
    </row>
    <row r="203" spans="1:33">
      <c r="A203" t="s">
        <v>42651</v>
      </c>
      <c r="B203">
        <v>328</v>
      </c>
      <c r="C203">
        <v>164</v>
      </c>
      <c r="D203">
        <v>-1.77845619446849</v>
      </c>
      <c r="E203">
        <v>8.9515438055315109</v>
      </c>
      <c r="F203">
        <v>-15.999999999999901</v>
      </c>
      <c r="G203" s="12">
        <f t="shared" si="12"/>
        <v>-0.11115351215428132</v>
      </c>
      <c r="H203" s="12">
        <f t="shared" si="13"/>
        <v>0.55947148784572287</v>
      </c>
      <c r="I203" s="17">
        <f t="shared" si="14"/>
        <v>0.5</v>
      </c>
      <c r="J203" s="349" t="str">
        <f t="shared" si="15"/>
        <v>entry1_</v>
      </c>
      <c r="AA203" s="15"/>
      <c r="AB203"/>
      <c r="AC203" s="15"/>
      <c r="AE203" s="15"/>
      <c r="AG203" s="15"/>
    </row>
    <row r="204" spans="1:33">
      <c r="A204" t="s">
        <v>48690</v>
      </c>
      <c r="B204">
        <v>140</v>
      </c>
      <c r="C204">
        <v>36</v>
      </c>
      <c r="D204">
        <v>-1.6489501915968201</v>
      </c>
      <c r="E204">
        <v>4.3899999999999597</v>
      </c>
      <c r="F204">
        <v>-14.0389501915969</v>
      </c>
      <c r="G204" s="12">
        <f t="shared" si="12"/>
        <v>-0.11745537729621759</v>
      </c>
      <c r="H204" s="12">
        <f t="shared" si="13"/>
        <v>0.31270144420254592</v>
      </c>
      <c r="I204" s="17">
        <f t="shared" si="14"/>
        <v>0.25714285714285712</v>
      </c>
      <c r="J204" s="349" t="str">
        <f t="shared" si="15"/>
        <v>entry11_</v>
      </c>
      <c r="AA204" s="15"/>
      <c r="AB204"/>
      <c r="AC204" s="15"/>
      <c r="AE204" s="15"/>
      <c r="AG204" s="15"/>
    </row>
    <row r="205" spans="1:33">
      <c r="A205" t="s">
        <v>42628</v>
      </c>
      <c r="B205">
        <v>328</v>
      </c>
      <c r="C205">
        <v>199</v>
      </c>
      <c r="D205">
        <v>-5.2747858371960898</v>
      </c>
      <c r="E205">
        <v>32.4452141628039</v>
      </c>
      <c r="F205">
        <v>-43.78</v>
      </c>
      <c r="G205" s="12">
        <f t="shared" si="12"/>
        <v>-0.12048391587930767</v>
      </c>
      <c r="H205" s="12">
        <f t="shared" si="13"/>
        <v>0.7410967145455436</v>
      </c>
      <c r="I205" s="17">
        <f t="shared" si="14"/>
        <v>0.60670731707317072</v>
      </c>
      <c r="J205" s="349" t="str">
        <f t="shared" si="15"/>
        <v>entry1_</v>
      </c>
      <c r="AA205" s="15"/>
      <c r="AB205"/>
      <c r="AC205" s="15"/>
      <c r="AE205" s="15"/>
      <c r="AG205" s="15"/>
    </row>
    <row r="206" spans="1:33">
      <c r="A206" t="s">
        <v>48704</v>
      </c>
      <c r="B206">
        <v>140</v>
      </c>
      <c r="C206">
        <v>43</v>
      </c>
      <c r="D206">
        <v>-1.5709439053731</v>
      </c>
      <c r="E206">
        <v>2.1599999999999899</v>
      </c>
      <c r="F206">
        <v>-12.3709439053731</v>
      </c>
      <c r="G206" s="12">
        <f t="shared" si="12"/>
        <v>-0.12698658383624134</v>
      </c>
      <c r="H206" s="12">
        <f t="shared" si="13"/>
        <v>0.17460268323275091</v>
      </c>
      <c r="I206" s="17">
        <f t="shared" si="14"/>
        <v>0.30714285714285716</v>
      </c>
      <c r="J206" s="349" t="str">
        <f t="shared" si="15"/>
        <v>entry11_</v>
      </c>
      <c r="AA206" s="15"/>
      <c r="AB206"/>
      <c r="AC206" s="15"/>
      <c r="AE206" s="15"/>
      <c r="AG206" s="15"/>
    </row>
    <row r="207" spans="1:33">
      <c r="A207" t="s">
        <v>48923</v>
      </c>
      <c r="B207">
        <v>224</v>
      </c>
      <c r="C207">
        <v>84</v>
      </c>
      <c r="D207">
        <v>-1.8700000000000401</v>
      </c>
      <c r="E207">
        <v>5.8099999999999596</v>
      </c>
      <c r="F207">
        <v>-13.11</v>
      </c>
      <c r="G207" s="12">
        <f t="shared" si="12"/>
        <v>-0.14263920671243632</v>
      </c>
      <c r="H207" s="12">
        <f t="shared" si="13"/>
        <v>0.44317315026696874</v>
      </c>
      <c r="I207" s="17">
        <f t="shared" si="14"/>
        <v>0.375</v>
      </c>
      <c r="J207" s="349" t="str">
        <f t="shared" si="15"/>
        <v>entry16_</v>
      </c>
      <c r="AA207" s="15"/>
      <c r="AB207"/>
      <c r="AC207" s="15"/>
      <c r="AE207" s="15"/>
      <c r="AG207" s="15"/>
    </row>
    <row r="208" spans="1:33">
      <c r="A208" t="s">
        <v>48692</v>
      </c>
      <c r="B208">
        <v>140</v>
      </c>
      <c r="C208">
        <v>45</v>
      </c>
      <c r="D208">
        <v>-2.6889501915967799</v>
      </c>
      <c r="E208">
        <v>5.3010498084031603</v>
      </c>
      <c r="F208">
        <v>-17.8799999999999</v>
      </c>
      <c r="G208" s="12">
        <f t="shared" si="12"/>
        <v>-0.15038871317655453</v>
      </c>
      <c r="H208" s="12">
        <f t="shared" si="13"/>
        <v>0.2964792957719905</v>
      </c>
      <c r="I208" s="17">
        <f t="shared" si="14"/>
        <v>0.32142857142857145</v>
      </c>
      <c r="J208" s="349" t="str">
        <f t="shared" si="15"/>
        <v>entry11_</v>
      </c>
      <c r="AA208" s="15"/>
      <c r="AB208"/>
      <c r="AC208" s="15"/>
      <c r="AE208" s="15"/>
      <c r="AG208" s="15"/>
    </row>
    <row r="209" spans="1:33">
      <c r="A209" t="s">
        <v>48798</v>
      </c>
      <c r="B209">
        <v>100</v>
      </c>
      <c r="C209">
        <v>38</v>
      </c>
      <c r="D209">
        <v>-2.07000000000003</v>
      </c>
      <c r="E209">
        <v>6.1399999999999899</v>
      </c>
      <c r="F209">
        <v>-13.72</v>
      </c>
      <c r="G209" s="12">
        <f t="shared" si="12"/>
        <v>-0.1508746355685153</v>
      </c>
      <c r="H209" s="12">
        <f t="shared" si="13"/>
        <v>0.44752186588921206</v>
      </c>
      <c r="I209" s="17">
        <f t="shared" si="14"/>
        <v>0.38</v>
      </c>
      <c r="J209" s="349" t="str">
        <f t="shared" si="15"/>
        <v>entry13_</v>
      </c>
      <c r="AA209" s="15"/>
      <c r="AB209"/>
      <c r="AC209" s="15"/>
      <c r="AE209" s="15"/>
      <c r="AG209" s="15"/>
    </row>
    <row r="210" spans="1:33">
      <c r="A210" t="s">
        <v>48712</v>
      </c>
      <c r="B210">
        <v>51</v>
      </c>
      <c r="C210">
        <v>32</v>
      </c>
      <c r="D210">
        <v>-1.6299999999999899</v>
      </c>
      <c r="E210">
        <v>3.24</v>
      </c>
      <c r="F210">
        <v>-10.6199999999999</v>
      </c>
      <c r="G210" s="12">
        <f t="shared" si="12"/>
        <v>-0.15348399246704381</v>
      </c>
      <c r="H210" s="12">
        <f t="shared" si="13"/>
        <v>0.30508474576271477</v>
      </c>
      <c r="I210" s="17">
        <f t="shared" si="14"/>
        <v>0.62745098039215685</v>
      </c>
      <c r="J210" s="349" t="str">
        <f t="shared" si="15"/>
        <v>entry12_</v>
      </c>
      <c r="AA210" s="15"/>
      <c r="AB210"/>
      <c r="AC210" s="15"/>
      <c r="AE210" s="15"/>
      <c r="AG210" s="15"/>
    </row>
    <row r="211" spans="1:33">
      <c r="A211" t="s">
        <v>48728</v>
      </c>
      <c r="B211">
        <v>51</v>
      </c>
      <c r="C211">
        <v>31</v>
      </c>
      <c r="D211">
        <v>-1.78976190098147</v>
      </c>
      <c r="E211">
        <v>5.0902380990184897</v>
      </c>
      <c r="F211">
        <v>-11.3399999999999</v>
      </c>
      <c r="G211" s="12">
        <f t="shared" si="12"/>
        <v>-0.15782732812887881</v>
      </c>
      <c r="H211" s="12">
        <f t="shared" si="13"/>
        <v>0.44887461190639633</v>
      </c>
      <c r="I211" s="17">
        <f t="shared" si="14"/>
        <v>0.60784313725490191</v>
      </c>
      <c r="J211" s="349" t="str">
        <f t="shared" si="15"/>
        <v>entry12_</v>
      </c>
      <c r="AA211" s="15"/>
      <c r="AB211"/>
      <c r="AC211" s="15"/>
      <c r="AE211" s="15"/>
      <c r="AG211" s="15"/>
    </row>
    <row r="212" spans="1:33">
      <c r="A212" t="s">
        <v>48847</v>
      </c>
      <c r="B212">
        <v>52</v>
      </c>
      <c r="C212">
        <v>20</v>
      </c>
      <c r="D212">
        <v>-1.30000000000006</v>
      </c>
      <c r="E212">
        <v>6.8399999999999403</v>
      </c>
      <c r="F212">
        <v>-8.14</v>
      </c>
      <c r="G212" s="12">
        <f t="shared" si="12"/>
        <v>-0.15970515970516708</v>
      </c>
      <c r="H212" s="12">
        <f t="shared" si="13"/>
        <v>0.84029484029483292</v>
      </c>
      <c r="I212" s="17">
        <f t="shared" si="14"/>
        <v>0.38461538461538464</v>
      </c>
      <c r="J212" s="349" t="str">
        <f t="shared" si="15"/>
        <v>entry14_</v>
      </c>
      <c r="AA212" s="15"/>
      <c r="AB212"/>
      <c r="AC212" s="15"/>
      <c r="AE212" s="15"/>
      <c r="AG212" s="15"/>
    </row>
    <row r="213" spans="1:33">
      <c r="A213" t="s">
        <v>48716</v>
      </c>
      <c r="B213">
        <v>51</v>
      </c>
      <c r="C213">
        <v>24</v>
      </c>
      <c r="D213">
        <v>-2.0399999999999299</v>
      </c>
      <c r="E213">
        <v>4.4700000000000397</v>
      </c>
      <c r="F213">
        <v>-12.01</v>
      </c>
      <c r="G213" s="12">
        <f t="shared" si="12"/>
        <v>-0.16985845129058533</v>
      </c>
      <c r="H213" s="12">
        <f t="shared" si="13"/>
        <v>0.37218984179850456</v>
      </c>
      <c r="I213" s="17">
        <f t="shared" si="14"/>
        <v>0.47058823529411764</v>
      </c>
      <c r="J213" s="349" t="str">
        <f t="shared" si="15"/>
        <v>entry12_</v>
      </c>
      <c r="AA213" s="15"/>
      <c r="AB213"/>
      <c r="AC213" s="15"/>
      <c r="AE213" s="15"/>
      <c r="AG213" s="15"/>
    </row>
    <row r="214" spans="1:33">
      <c r="A214" t="s">
        <v>48706</v>
      </c>
      <c r="B214">
        <v>140</v>
      </c>
      <c r="C214">
        <v>36</v>
      </c>
      <c r="D214">
        <v>-3.04143199588973</v>
      </c>
      <c r="E214">
        <v>2.19999999999999</v>
      </c>
      <c r="F214">
        <v>-16.5514319958897</v>
      </c>
      <c r="G214" s="12">
        <f t="shared" si="12"/>
        <v>-0.18375642643156337</v>
      </c>
      <c r="H214" s="12">
        <f t="shared" si="13"/>
        <v>0.13291901272024842</v>
      </c>
      <c r="I214" s="17">
        <f t="shared" si="14"/>
        <v>0.25714285714285712</v>
      </c>
      <c r="J214" s="349" t="str">
        <f t="shared" si="15"/>
        <v>entry11_</v>
      </c>
      <c r="AA214" s="15"/>
      <c r="AB214"/>
      <c r="AC214" s="15"/>
      <c r="AE214" s="15"/>
      <c r="AG214" s="15"/>
    </row>
    <row r="215" spans="1:33">
      <c r="A215" t="s">
        <v>48808</v>
      </c>
      <c r="B215">
        <v>52</v>
      </c>
      <c r="C215">
        <v>33</v>
      </c>
      <c r="D215">
        <v>-2.26999999999998</v>
      </c>
      <c r="E215">
        <v>7.67</v>
      </c>
      <c r="F215">
        <v>-12.1699999999999</v>
      </c>
      <c r="G215" s="12">
        <f t="shared" si="12"/>
        <v>-0.18652423993426448</v>
      </c>
      <c r="H215" s="12">
        <f t="shared" si="13"/>
        <v>0.63023829087921635</v>
      </c>
      <c r="I215" s="17">
        <f t="shared" si="14"/>
        <v>0.63461538461538458</v>
      </c>
      <c r="J215" s="349" t="str">
        <f t="shared" si="15"/>
        <v>entry14_</v>
      </c>
      <c r="AA215" s="15"/>
      <c r="AB215"/>
      <c r="AC215" s="15"/>
      <c r="AE215" s="15"/>
      <c r="AG215" s="15"/>
    </row>
    <row r="216" spans="1:33">
      <c r="A216" t="s">
        <v>48850</v>
      </c>
      <c r="B216">
        <v>52</v>
      </c>
      <c r="C216">
        <v>18</v>
      </c>
      <c r="D216">
        <v>-1.9000000000000601</v>
      </c>
      <c r="E216">
        <v>7.9199999999999298</v>
      </c>
      <c r="F216">
        <v>-9.82</v>
      </c>
      <c r="G216" s="12">
        <f t="shared" si="12"/>
        <v>-0.19348268839104482</v>
      </c>
      <c r="H216" s="12">
        <f t="shared" si="13"/>
        <v>0.80651731160895412</v>
      </c>
      <c r="I216" s="17">
        <f t="shared" si="14"/>
        <v>0.34615384615384615</v>
      </c>
      <c r="J216" s="349" t="str">
        <f t="shared" si="15"/>
        <v>entry14_</v>
      </c>
      <c r="AA216" s="15"/>
      <c r="AB216"/>
      <c r="AC216" s="15"/>
      <c r="AE216" s="15"/>
      <c r="AG216" s="15"/>
    </row>
    <row r="217" spans="1:33">
      <c r="A217" t="s">
        <v>48733</v>
      </c>
      <c r="B217">
        <v>51</v>
      </c>
      <c r="C217">
        <v>22</v>
      </c>
      <c r="D217">
        <v>-1.9937950555460899</v>
      </c>
      <c r="E217">
        <v>2.4262049444538198</v>
      </c>
      <c r="F217">
        <v>-9.9999999999999805</v>
      </c>
      <c r="G217" s="12">
        <f t="shared" si="12"/>
        <v>-0.19937950555460937</v>
      </c>
      <c r="H217" s="12">
        <f t="shared" si="13"/>
        <v>0.24262049444538245</v>
      </c>
      <c r="I217" s="17">
        <f t="shared" si="14"/>
        <v>0.43137254901960786</v>
      </c>
      <c r="J217" s="349" t="str">
        <f t="shared" si="15"/>
        <v>entry12_</v>
      </c>
      <c r="AA217" s="15"/>
      <c r="AB217"/>
      <c r="AC217" s="15"/>
      <c r="AE217" s="15"/>
      <c r="AG217" s="15"/>
    </row>
    <row r="218" spans="1:33">
      <c r="A218" t="s">
        <v>48872</v>
      </c>
      <c r="B218">
        <v>191</v>
      </c>
      <c r="C218">
        <v>100</v>
      </c>
      <c r="D218">
        <v>-3.6000000000000401</v>
      </c>
      <c r="E218">
        <v>10.0399999999999</v>
      </c>
      <c r="F218">
        <v>-17.79</v>
      </c>
      <c r="G218" s="12">
        <f t="shared" si="12"/>
        <v>-0.20236087689713547</v>
      </c>
      <c r="H218" s="12">
        <f t="shared" si="13"/>
        <v>0.56436200112422152</v>
      </c>
      <c r="I218" s="17">
        <f t="shared" si="14"/>
        <v>0.52356020942408377</v>
      </c>
      <c r="J218" s="349" t="str">
        <f t="shared" si="15"/>
        <v>entry15_</v>
      </c>
      <c r="AA218" s="15"/>
      <c r="AB218"/>
      <c r="AC218" s="15"/>
      <c r="AE218" s="15"/>
      <c r="AG218" s="15"/>
    </row>
    <row r="219" spans="1:33">
      <c r="A219" t="s">
        <v>48840</v>
      </c>
      <c r="B219">
        <v>52</v>
      </c>
      <c r="C219">
        <v>29</v>
      </c>
      <c r="D219">
        <v>-1.96000000000001</v>
      </c>
      <c r="E219">
        <v>6.41999999999996</v>
      </c>
      <c r="F219">
        <v>-9.6499999999999702</v>
      </c>
      <c r="G219" s="12">
        <f t="shared" si="12"/>
        <v>-0.20310880829015709</v>
      </c>
      <c r="H219" s="12">
        <f t="shared" si="13"/>
        <v>0.66528497409326215</v>
      </c>
      <c r="I219" s="17">
        <f t="shared" si="14"/>
        <v>0.55769230769230771</v>
      </c>
      <c r="J219" s="349" t="str">
        <f t="shared" si="15"/>
        <v>entry14_</v>
      </c>
      <c r="AA219" s="15"/>
      <c r="AB219"/>
      <c r="AC219" s="15"/>
      <c r="AE219" s="15"/>
      <c r="AG219" s="15"/>
    </row>
    <row r="220" spans="1:33">
      <c r="A220" t="s">
        <v>48643</v>
      </c>
      <c r="B220">
        <v>296</v>
      </c>
      <c r="C220">
        <v>70</v>
      </c>
      <c r="D220">
        <v>-9.0347858371961092</v>
      </c>
      <c r="E220">
        <v>33.995214162803798</v>
      </c>
      <c r="F220">
        <v>-44.299999999999898</v>
      </c>
      <c r="G220" s="12">
        <f t="shared" si="12"/>
        <v>-0.20394550422564628</v>
      </c>
      <c r="H220" s="12">
        <f t="shared" si="13"/>
        <v>0.76738632421679176</v>
      </c>
      <c r="I220" s="17">
        <f t="shared" si="14"/>
        <v>0.23648648648648649</v>
      </c>
      <c r="J220" s="349" t="str">
        <f t="shared" si="15"/>
        <v>entry2_</v>
      </c>
      <c r="AA220" s="15"/>
      <c r="AB220"/>
      <c r="AC220" s="15"/>
      <c r="AE220" s="15"/>
      <c r="AG220" s="15"/>
    </row>
    <row r="221" spans="1:33">
      <c r="A221" t="s">
        <v>48799</v>
      </c>
      <c r="B221">
        <v>100</v>
      </c>
      <c r="C221">
        <v>40</v>
      </c>
      <c r="D221">
        <v>-2.7200000000000299</v>
      </c>
      <c r="E221">
        <v>6.1399999999999899</v>
      </c>
      <c r="F221">
        <v>-13.26</v>
      </c>
      <c r="G221" s="12">
        <f t="shared" si="12"/>
        <v>-0.2051282051282074</v>
      </c>
      <c r="H221" s="12">
        <f t="shared" si="13"/>
        <v>0.46304675716440347</v>
      </c>
      <c r="I221" s="17">
        <f t="shared" si="14"/>
        <v>0.4</v>
      </c>
      <c r="J221" s="349" t="str">
        <f t="shared" si="15"/>
        <v>entry13_</v>
      </c>
      <c r="AA221" s="15"/>
      <c r="AB221"/>
      <c r="AC221" s="15"/>
      <c r="AE221" s="15"/>
      <c r="AG221" s="15"/>
    </row>
    <row r="222" spans="1:33">
      <c r="A222" t="s">
        <v>48881</v>
      </c>
      <c r="B222">
        <v>191</v>
      </c>
      <c r="C222">
        <v>43</v>
      </c>
      <c r="D222">
        <v>-6.1699999999997797</v>
      </c>
      <c r="E222">
        <v>11.68</v>
      </c>
      <c r="F222">
        <v>-30.0399999999999</v>
      </c>
      <c r="G222" s="12">
        <f t="shared" si="12"/>
        <v>-0.2053928095872104</v>
      </c>
      <c r="H222" s="12">
        <f t="shared" si="13"/>
        <v>0.38881491344873631</v>
      </c>
      <c r="I222" s="17">
        <f t="shared" si="14"/>
        <v>0.22513089005235601</v>
      </c>
      <c r="J222" s="349" t="str">
        <f t="shared" si="15"/>
        <v>entry15_</v>
      </c>
      <c r="AA222" s="15"/>
      <c r="AB222"/>
      <c r="AC222" s="15"/>
      <c r="AE222" s="15"/>
      <c r="AG222" s="15"/>
    </row>
    <row r="223" spans="1:33">
      <c r="A223" t="s">
        <v>48588</v>
      </c>
      <c r="B223">
        <v>609</v>
      </c>
      <c r="C223">
        <v>253</v>
      </c>
      <c r="D223">
        <v>-5.1684561944684901</v>
      </c>
      <c r="E223">
        <v>8.81</v>
      </c>
      <c r="F223">
        <v>-23.508456194468501</v>
      </c>
      <c r="G223" s="12">
        <f t="shared" si="12"/>
        <v>-0.2198551938806011</v>
      </c>
      <c r="H223" s="12">
        <f t="shared" si="13"/>
        <v>0.37475876455353874</v>
      </c>
      <c r="I223" s="17">
        <f t="shared" si="14"/>
        <v>0.4154351395730706</v>
      </c>
      <c r="J223" s="349" t="str">
        <f t="shared" si="15"/>
        <v>entry0_</v>
      </c>
      <c r="AA223" s="15"/>
      <c r="AB223"/>
      <c r="AC223" s="15"/>
      <c r="AE223" s="15"/>
      <c r="AG223" s="15"/>
    </row>
    <row r="224" spans="1:33">
      <c r="A224" t="s">
        <v>48939</v>
      </c>
      <c r="B224">
        <v>224</v>
      </c>
      <c r="C224">
        <v>73</v>
      </c>
      <c r="D224">
        <v>-2.8600000000000398</v>
      </c>
      <c r="E224">
        <v>6.5199999999999703</v>
      </c>
      <c r="F224">
        <v>-12.36</v>
      </c>
      <c r="G224" s="12">
        <f t="shared" si="12"/>
        <v>-0.23139158576052105</v>
      </c>
      <c r="H224" s="12">
        <f t="shared" si="13"/>
        <v>0.52750809061488435</v>
      </c>
      <c r="I224" s="17">
        <f t="shared" si="14"/>
        <v>0.32589285714285715</v>
      </c>
      <c r="J224" s="349" t="str">
        <f t="shared" si="15"/>
        <v>entry16_</v>
      </c>
      <c r="AA224" s="15"/>
      <c r="AB224"/>
      <c r="AC224" s="15"/>
      <c r="AE224" s="15"/>
      <c r="AG224" s="15"/>
    </row>
    <row r="225" spans="1:33">
      <c r="A225" t="s">
        <v>48879</v>
      </c>
      <c r="B225">
        <v>191</v>
      </c>
      <c r="C225">
        <v>55</v>
      </c>
      <c r="D225">
        <v>-6.4299999999999802</v>
      </c>
      <c r="E225">
        <v>9.8800000000000203</v>
      </c>
      <c r="F225">
        <v>-27.38</v>
      </c>
      <c r="G225" s="12">
        <f t="shared" si="12"/>
        <v>-0.23484295105916655</v>
      </c>
      <c r="H225" s="12">
        <f t="shared" si="13"/>
        <v>0.36084733382030754</v>
      </c>
      <c r="I225" s="17">
        <f t="shared" si="14"/>
        <v>0.2879581151832461</v>
      </c>
      <c r="J225" s="349" t="str">
        <f t="shared" si="15"/>
        <v>entry15_</v>
      </c>
      <c r="AA225" s="15"/>
      <c r="AB225"/>
      <c r="AC225" s="15"/>
      <c r="AE225" s="15"/>
      <c r="AG225" s="15"/>
    </row>
    <row r="226" spans="1:33">
      <c r="A226" t="s">
        <v>48648</v>
      </c>
      <c r="B226">
        <v>296</v>
      </c>
      <c r="C226">
        <v>124</v>
      </c>
      <c r="D226">
        <v>-4.5684561944684896</v>
      </c>
      <c r="E226">
        <v>12.841543805531501</v>
      </c>
      <c r="F226">
        <v>-19.149999999999999</v>
      </c>
      <c r="G226" s="12">
        <f t="shared" si="12"/>
        <v>-0.2385616811732893</v>
      </c>
      <c r="H226" s="12">
        <f t="shared" si="13"/>
        <v>0.67057670002775471</v>
      </c>
      <c r="I226" s="17">
        <f t="shared" si="14"/>
        <v>0.41891891891891891</v>
      </c>
      <c r="J226" s="349" t="str">
        <f t="shared" si="15"/>
        <v>entry2_</v>
      </c>
      <c r="AA226" s="15"/>
      <c r="AB226"/>
      <c r="AC226" s="15"/>
      <c r="AE226" s="15"/>
      <c r="AG226" s="15"/>
    </row>
    <row r="227" spans="1:33">
      <c r="A227" t="s">
        <v>48699</v>
      </c>
      <c r="B227">
        <v>140</v>
      </c>
      <c r="C227">
        <v>43</v>
      </c>
      <c r="D227">
        <v>-2.1409439053731401</v>
      </c>
      <c r="E227">
        <v>2.7390560946268501</v>
      </c>
      <c r="F227">
        <v>-8.9600000000000009</v>
      </c>
      <c r="G227" s="12">
        <f t="shared" si="12"/>
        <v>-0.23894463229610935</v>
      </c>
      <c r="H227" s="12">
        <f t="shared" si="13"/>
        <v>0.30569822484674664</v>
      </c>
      <c r="I227" s="17">
        <f t="shared" si="14"/>
        <v>0.30714285714285716</v>
      </c>
      <c r="J227" s="349" t="str">
        <f t="shared" si="15"/>
        <v>entry11_</v>
      </c>
      <c r="AA227" s="15"/>
      <c r="AB227"/>
      <c r="AC227" s="15"/>
      <c r="AE227" s="15"/>
      <c r="AG227" s="15"/>
    </row>
    <row r="228" spans="1:33">
      <c r="A228" t="s">
        <v>48624</v>
      </c>
      <c r="B228">
        <v>328</v>
      </c>
      <c r="C228">
        <v>89</v>
      </c>
      <c r="D228">
        <v>-16.434785837196198</v>
      </c>
      <c r="E228">
        <v>46.045214162803802</v>
      </c>
      <c r="F228">
        <v>-68.149999999999906</v>
      </c>
      <c r="G228" s="12">
        <f t="shared" si="12"/>
        <v>-0.24115606510926224</v>
      </c>
      <c r="H228" s="12">
        <f t="shared" si="13"/>
        <v>0.67564510877188355</v>
      </c>
      <c r="I228" s="17">
        <f t="shared" si="14"/>
        <v>0.27134146341463417</v>
      </c>
      <c r="J228" s="349" t="str">
        <f t="shared" si="15"/>
        <v>entry1_</v>
      </c>
      <c r="AA228" s="15"/>
      <c r="AB228"/>
      <c r="AC228" s="15"/>
      <c r="AE228" s="15"/>
      <c r="AG228" s="15"/>
    </row>
    <row r="229" spans="1:33">
      <c r="A229" t="s">
        <v>48642</v>
      </c>
      <c r="B229">
        <v>296</v>
      </c>
      <c r="C229">
        <v>91</v>
      </c>
      <c r="D229">
        <v>-6.9547858371961002</v>
      </c>
      <c r="E229">
        <v>21.1652141628038</v>
      </c>
      <c r="F229">
        <v>-28.469999999999899</v>
      </c>
      <c r="G229" s="12">
        <f t="shared" si="12"/>
        <v>-0.24428471504025728</v>
      </c>
      <c r="H229" s="12">
        <f t="shared" si="13"/>
        <v>0.74342164252911391</v>
      </c>
      <c r="I229" s="17">
        <f t="shared" si="14"/>
        <v>0.30743243243243246</v>
      </c>
      <c r="J229" s="349" t="str">
        <f t="shared" si="15"/>
        <v>entry2_</v>
      </c>
      <c r="AA229" s="15"/>
      <c r="AB229"/>
      <c r="AC229" s="15"/>
      <c r="AE229" s="15"/>
      <c r="AG229" s="15"/>
    </row>
    <row r="230" spans="1:33">
      <c r="A230" t="s">
        <v>48932</v>
      </c>
      <c r="B230">
        <v>224</v>
      </c>
      <c r="C230">
        <v>67</v>
      </c>
      <c r="D230">
        <v>-7.1099999999999897</v>
      </c>
      <c r="E230">
        <v>17.9299999999999</v>
      </c>
      <c r="F230">
        <v>-28.31</v>
      </c>
      <c r="G230" s="12">
        <f t="shared" si="12"/>
        <v>-0.25114800423878453</v>
      </c>
      <c r="H230" s="12">
        <f t="shared" si="13"/>
        <v>0.6333451077357789</v>
      </c>
      <c r="I230" s="17">
        <f t="shared" si="14"/>
        <v>0.29910714285714285</v>
      </c>
      <c r="J230" s="349" t="str">
        <f t="shared" si="15"/>
        <v>entry16_</v>
      </c>
      <c r="AA230" s="15"/>
      <c r="AB230"/>
      <c r="AC230" s="15"/>
      <c r="AE230" s="15"/>
      <c r="AG230" s="15"/>
    </row>
    <row r="231" spans="1:33">
      <c r="A231" t="s">
        <v>48931</v>
      </c>
      <c r="B231">
        <v>224</v>
      </c>
      <c r="C231">
        <v>64</v>
      </c>
      <c r="D231">
        <v>-5.9799999999999596</v>
      </c>
      <c r="E231">
        <v>14.5199999999999</v>
      </c>
      <c r="F231">
        <v>-23.8</v>
      </c>
      <c r="G231" s="12">
        <f t="shared" si="12"/>
        <v>-0.25126050420167895</v>
      </c>
      <c r="H231" s="12">
        <f t="shared" si="13"/>
        <v>0.61008403361344121</v>
      </c>
      <c r="I231" s="17">
        <f t="shared" si="14"/>
        <v>0.2857142857142857</v>
      </c>
      <c r="J231" s="349" t="str">
        <f t="shared" si="15"/>
        <v>entry16_</v>
      </c>
      <c r="AA231" s="15"/>
      <c r="AB231"/>
      <c r="AC231" s="15"/>
      <c r="AE231" s="15"/>
      <c r="AG231" s="15"/>
    </row>
    <row r="232" spans="1:33">
      <c r="A232" t="s">
        <v>48814</v>
      </c>
      <c r="B232">
        <v>52</v>
      </c>
      <c r="C232">
        <v>16</v>
      </c>
      <c r="D232">
        <v>-3.42</v>
      </c>
      <c r="E232">
        <v>10.17</v>
      </c>
      <c r="F232">
        <v>-13.59</v>
      </c>
      <c r="G232" s="12">
        <f t="shared" si="12"/>
        <v>-0.25165562913907286</v>
      </c>
      <c r="H232" s="12">
        <f t="shared" si="13"/>
        <v>0.7483443708609272</v>
      </c>
      <c r="I232" s="17">
        <f t="shared" si="14"/>
        <v>0.30769230769230771</v>
      </c>
      <c r="J232" s="349" t="str">
        <f t="shared" si="15"/>
        <v>entry14_</v>
      </c>
      <c r="AA232" s="15"/>
      <c r="AB232"/>
      <c r="AC232" s="15"/>
      <c r="AE232" s="15"/>
      <c r="AG232" s="15"/>
    </row>
    <row r="233" spans="1:33">
      <c r="A233" t="s">
        <v>48807</v>
      </c>
      <c r="B233">
        <v>52</v>
      </c>
      <c r="C233">
        <v>32</v>
      </c>
      <c r="D233">
        <v>-3.3499999999999801</v>
      </c>
      <c r="E233">
        <v>7.52</v>
      </c>
      <c r="F233">
        <v>-13.1699999999999</v>
      </c>
      <c r="G233" s="12">
        <f t="shared" si="12"/>
        <v>-0.25436598329536869</v>
      </c>
      <c r="H233" s="12">
        <f t="shared" si="13"/>
        <v>0.57099468488990557</v>
      </c>
      <c r="I233" s="17">
        <f t="shared" si="14"/>
        <v>0.61538461538461542</v>
      </c>
      <c r="J233" s="349" t="str">
        <f t="shared" si="15"/>
        <v>entry14_</v>
      </c>
      <c r="AA233" s="15"/>
      <c r="AB233"/>
      <c r="AC233" s="15"/>
      <c r="AE233" s="15"/>
      <c r="AG233" s="15"/>
    </row>
    <row r="234" spans="1:33">
      <c r="A234" t="s">
        <v>48861</v>
      </c>
      <c r="B234">
        <v>191</v>
      </c>
      <c r="C234">
        <v>35</v>
      </c>
      <c r="D234">
        <v>-8.0300000000000207</v>
      </c>
      <c r="E234">
        <v>12.4199999999999</v>
      </c>
      <c r="F234">
        <v>-31.529999999999902</v>
      </c>
      <c r="G234" s="12">
        <f t="shared" si="12"/>
        <v>-0.25467808436409911</v>
      </c>
      <c r="H234" s="12">
        <f t="shared" si="13"/>
        <v>0.39391056137012176</v>
      </c>
      <c r="I234" s="17">
        <f t="shared" si="14"/>
        <v>0.18324607329842932</v>
      </c>
      <c r="J234" s="349" t="str">
        <f t="shared" si="15"/>
        <v>entry15_</v>
      </c>
      <c r="AA234" s="15"/>
      <c r="AB234"/>
      <c r="AC234" s="15"/>
      <c r="AE234" s="15"/>
      <c r="AG234" s="15"/>
    </row>
    <row r="235" spans="1:33">
      <c r="A235" t="s">
        <v>48937</v>
      </c>
      <c r="B235">
        <v>224</v>
      </c>
      <c r="C235">
        <v>60</v>
      </c>
      <c r="D235">
        <v>-2.2200000000000202</v>
      </c>
      <c r="E235">
        <v>4.6599999999999904</v>
      </c>
      <c r="F235">
        <v>-8.5500000000000291</v>
      </c>
      <c r="G235" s="12">
        <f t="shared" si="12"/>
        <v>-0.25964912280701902</v>
      </c>
      <c r="H235" s="12">
        <f t="shared" si="13"/>
        <v>0.54502923976607887</v>
      </c>
      <c r="I235" s="17">
        <f t="shared" si="14"/>
        <v>0.26785714285714285</v>
      </c>
      <c r="J235" s="349" t="str">
        <f t="shared" si="15"/>
        <v>entry16_</v>
      </c>
      <c r="AA235" s="15"/>
      <c r="AB235"/>
      <c r="AC235" s="15"/>
      <c r="AE235" s="15"/>
      <c r="AG235" s="15"/>
    </row>
    <row r="236" spans="1:33">
      <c r="A236" t="s">
        <v>48638</v>
      </c>
      <c r="B236">
        <v>328</v>
      </c>
      <c r="C236">
        <v>105</v>
      </c>
      <c r="D236">
        <v>-8.2628443167549204</v>
      </c>
      <c r="E236">
        <v>12.3691900431802</v>
      </c>
      <c r="F236">
        <v>-31.682034359935201</v>
      </c>
      <c r="G236" s="12">
        <f t="shared" si="12"/>
        <v>-0.2608053581055399</v>
      </c>
      <c r="H236" s="12">
        <f t="shared" si="13"/>
        <v>0.39041653394651199</v>
      </c>
      <c r="I236" s="17">
        <f t="shared" si="14"/>
        <v>0.3201219512195122</v>
      </c>
      <c r="J236" s="349" t="str">
        <f t="shared" si="15"/>
        <v>entry1_</v>
      </c>
      <c r="AA236" s="15"/>
      <c r="AB236"/>
      <c r="AC236" s="15"/>
      <c r="AE236" s="15"/>
      <c r="AG236" s="15"/>
    </row>
    <row r="237" spans="1:33">
      <c r="A237" t="s">
        <v>48702</v>
      </c>
      <c r="B237">
        <v>140</v>
      </c>
      <c r="C237">
        <v>37</v>
      </c>
      <c r="D237">
        <v>-3.34143199588974</v>
      </c>
      <c r="E237">
        <v>2.19999999999999</v>
      </c>
      <c r="F237">
        <v>-12.7514319958897</v>
      </c>
      <c r="G237" s="12">
        <f t="shared" si="12"/>
        <v>-0.26204366670087081</v>
      </c>
      <c r="H237" s="12">
        <f t="shared" si="13"/>
        <v>0.17252964221658701</v>
      </c>
      <c r="I237" s="17">
        <f t="shared" si="14"/>
        <v>0.26428571428571429</v>
      </c>
      <c r="J237" s="349" t="str">
        <f t="shared" si="15"/>
        <v>entry11_</v>
      </c>
      <c r="AA237" s="15"/>
      <c r="AB237"/>
      <c r="AC237" s="15"/>
      <c r="AE237" s="15"/>
      <c r="AG237" s="15"/>
    </row>
    <row r="238" spans="1:33">
      <c r="A238" t="s">
        <v>48576</v>
      </c>
      <c r="B238">
        <v>609</v>
      </c>
      <c r="C238">
        <v>188</v>
      </c>
      <c r="D238">
        <v>-7.0947858371961701</v>
      </c>
      <c r="E238">
        <v>16.07</v>
      </c>
      <c r="F238">
        <v>-26.8747858371961</v>
      </c>
      <c r="G238" s="12">
        <f t="shared" si="12"/>
        <v>-0.26399413488075568</v>
      </c>
      <c r="H238" s="12">
        <f t="shared" si="13"/>
        <v>0.59795825341083408</v>
      </c>
      <c r="I238" s="17">
        <f t="shared" si="14"/>
        <v>0.30870279146141216</v>
      </c>
      <c r="J238" s="349" t="str">
        <f t="shared" si="15"/>
        <v>entry0_</v>
      </c>
      <c r="AA238" s="15"/>
      <c r="AB238"/>
      <c r="AC238" s="15"/>
      <c r="AE238" s="15"/>
      <c r="AG238" s="15"/>
    </row>
    <row r="239" spans="1:33">
      <c r="A239" t="s">
        <v>48818</v>
      </c>
      <c r="B239">
        <v>52</v>
      </c>
      <c r="C239">
        <v>14</v>
      </c>
      <c r="D239">
        <v>-5.7999999999999803</v>
      </c>
      <c r="E239">
        <v>16.07</v>
      </c>
      <c r="F239">
        <v>-21.87</v>
      </c>
      <c r="G239" s="12">
        <f t="shared" si="12"/>
        <v>-0.2652034750800174</v>
      </c>
      <c r="H239" s="12">
        <f t="shared" si="13"/>
        <v>0.73479652491998171</v>
      </c>
      <c r="I239" s="17">
        <f t="shared" si="14"/>
        <v>0.26923076923076922</v>
      </c>
      <c r="J239" s="349" t="str">
        <f t="shared" si="15"/>
        <v>entry14_</v>
      </c>
      <c r="AA239" s="15"/>
      <c r="AB239"/>
      <c r="AC239" s="15"/>
      <c r="AE239" s="15"/>
      <c r="AG239" s="15"/>
    </row>
    <row r="240" spans="1:33">
      <c r="A240" t="s">
        <v>48943</v>
      </c>
      <c r="B240">
        <v>224</v>
      </c>
      <c r="C240">
        <v>60</v>
      </c>
      <c r="D240">
        <v>-3.43999999999994</v>
      </c>
      <c r="E240">
        <v>5.9899999999999798</v>
      </c>
      <c r="F240">
        <v>-12.56</v>
      </c>
      <c r="G240" s="12">
        <f t="shared" si="12"/>
        <v>-0.27388535031846656</v>
      </c>
      <c r="H240" s="12">
        <f t="shared" si="13"/>
        <v>0.47691082802547607</v>
      </c>
      <c r="I240" s="17">
        <f t="shared" si="14"/>
        <v>0.26785714285714285</v>
      </c>
      <c r="J240" s="349" t="str">
        <f t="shared" si="15"/>
        <v>entry16_</v>
      </c>
      <c r="AA240" s="15"/>
      <c r="AB240"/>
      <c r="AC240" s="15"/>
      <c r="AE240" s="15"/>
      <c r="AG240" s="15"/>
    </row>
    <row r="241" spans="1:33">
      <c r="A241" t="s">
        <v>48608</v>
      </c>
      <c r="B241">
        <v>609</v>
      </c>
      <c r="C241">
        <v>191</v>
      </c>
      <c r="D241">
        <v>-8.3395323617975308</v>
      </c>
      <c r="E241">
        <v>14.1089335094231</v>
      </c>
      <c r="F241">
        <v>-29.818465871220599</v>
      </c>
      <c r="G241" s="12">
        <f t="shared" si="12"/>
        <v>-0.27967677471450536</v>
      </c>
      <c r="H241" s="12">
        <f t="shared" si="13"/>
        <v>0.47316094564879635</v>
      </c>
      <c r="I241" s="17">
        <f t="shared" si="14"/>
        <v>0.31362889983579639</v>
      </c>
      <c r="J241" s="349" t="str">
        <f t="shared" si="15"/>
        <v>entry0_</v>
      </c>
      <c r="AA241" s="15"/>
      <c r="AB241"/>
      <c r="AC241" s="15"/>
      <c r="AE241" s="15"/>
      <c r="AG241" s="15"/>
    </row>
    <row r="242" spans="1:33">
      <c r="A242" t="s">
        <v>48911</v>
      </c>
      <c r="B242">
        <v>224</v>
      </c>
      <c r="C242">
        <v>68</v>
      </c>
      <c r="D242">
        <v>-10.75</v>
      </c>
      <c r="E242">
        <v>15.1</v>
      </c>
      <c r="F242">
        <v>-38.229999999999997</v>
      </c>
      <c r="G242" s="12">
        <f t="shared" si="12"/>
        <v>-0.28119278053884389</v>
      </c>
      <c r="H242" s="12">
        <f t="shared" si="13"/>
        <v>0.39497776615223651</v>
      </c>
      <c r="I242" s="17">
        <f t="shared" si="14"/>
        <v>0.30357142857142855</v>
      </c>
      <c r="J242" s="349" t="str">
        <f t="shared" si="15"/>
        <v>entry16_</v>
      </c>
      <c r="AA242" s="15"/>
      <c r="AB242"/>
      <c r="AC242" s="15"/>
      <c r="AE242" s="15"/>
      <c r="AG242" s="15"/>
    </row>
    <row r="243" spans="1:33">
      <c r="A243" t="s">
        <v>48644</v>
      </c>
      <c r="B243">
        <v>296</v>
      </c>
      <c r="C243">
        <v>63</v>
      </c>
      <c r="D243">
        <v>-14.774785837196101</v>
      </c>
      <c r="E243">
        <v>36.505214162803703</v>
      </c>
      <c r="F243">
        <v>-52.379999999999903</v>
      </c>
      <c r="G243" s="12">
        <f t="shared" si="12"/>
        <v>-0.28206922178686766</v>
      </c>
      <c r="H243" s="12">
        <f t="shared" si="13"/>
        <v>0.69693039638800636</v>
      </c>
      <c r="I243" s="17">
        <f t="shared" si="14"/>
        <v>0.21283783783783783</v>
      </c>
      <c r="J243" s="349" t="str">
        <f t="shared" si="15"/>
        <v>entry2_</v>
      </c>
      <c r="AA243" s="15"/>
      <c r="AB243"/>
      <c r="AC243" s="15"/>
      <c r="AE243" s="15"/>
      <c r="AG243" s="15"/>
    </row>
    <row r="244" spans="1:33">
      <c r="A244" t="s">
        <v>48902</v>
      </c>
      <c r="B244">
        <v>224</v>
      </c>
      <c r="C244">
        <v>105</v>
      </c>
      <c r="D244">
        <v>-4.25999999999999</v>
      </c>
      <c r="E244">
        <v>8.6</v>
      </c>
      <c r="F244">
        <v>-14.95</v>
      </c>
      <c r="G244" s="12">
        <f t="shared" si="12"/>
        <v>-0.28494983277591907</v>
      </c>
      <c r="H244" s="12">
        <f t="shared" si="13"/>
        <v>0.57525083612040129</v>
      </c>
      <c r="I244" s="17">
        <f t="shared" si="14"/>
        <v>0.46875</v>
      </c>
      <c r="J244" s="349" t="str">
        <f t="shared" si="15"/>
        <v>entry16_</v>
      </c>
      <c r="AA244" s="15"/>
      <c r="AB244"/>
      <c r="AC244" s="15"/>
      <c r="AE244" s="15"/>
      <c r="AG244" s="15"/>
    </row>
    <row r="245" spans="1:33">
      <c r="A245" t="s">
        <v>48878</v>
      </c>
      <c r="B245">
        <v>191</v>
      </c>
      <c r="C245">
        <v>51</v>
      </c>
      <c r="D245">
        <v>-8.5299999999999692</v>
      </c>
      <c r="E245">
        <v>10.53</v>
      </c>
      <c r="F245">
        <v>-29.17</v>
      </c>
      <c r="G245" s="12">
        <f t="shared" si="12"/>
        <v>-0.29242372300308428</v>
      </c>
      <c r="H245" s="12">
        <f t="shared" si="13"/>
        <v>0.36098731573534448</v>
      </c>
      <c r="I245" s="17">
        <f t="shared" si="14"/>
        <v>0.26701570680628273</v>
      </c>
      <c r="J245" s="349" t="str">
        <f t="shared" si="15"/>
        <v>entry15_</v>
      </c>
      <c r="AA245" s="15"/>
      <c r="AB245"/>
      <c r="AC245" s="15"/>
      <c r="AE245" s="15"/>
      <c r="AG245" s="15"/>
    </row>
    <row r="246" spans="1:33">
      <c r="A246" t="s">
        <v>48942</v>
      </c>
      <c r="B246">
        <v>224</v>
      </c>
      <c r="C246">
        <v>55</v>
      </c>
      <c r="D246">
        <v>-3.6299999999999502</v>
      </c>
      <c r="E246">
        <v>5.9899999999999798</v>
      </c>
      <c r="F246">
        <v>-12.3399999999999</v>
      </c>
      <c r="G246" s="12">
        <f t="shared" si="12"/>
        <v>-0.29416531604537921</v>
      </c>
      <c r="H246" s="12">
        <f t="shared" si="13"/>
        <v>0.48541329011345447</v>
      </c>
      <c r="I246" s="17">
        <f t="shared" si="14"/>
        <v>0.24553571428571427</v>
      </c>
      <c r="J246" s="349" t="str">
        <f t="shared" si="15"/>
        <v>entry16_</v>
      </c>
      <c r="AA246" s="15"/>
      <c r="AB246"/>
      <c r="AC246" s="15"/>
      <c r="AE246" s="15"/>
      <c r="AG246" s="15"/>
    </row>
    <row r="247" spans="1:33">
      <c r="A247" t="s">
        <v>48905</v>
      </c>
      <c r="B247">
        <v>224</v>
      </c>
      <c r="C247">
        <v>62</v>
      </c>
      <c r="D247">
        <v>-4.41</v>
      </c>
      <c r="E247">
        <v>2.48</v>
      </c>
      <c r="F247">
        <v>-13.87</v>
      </c>
      <c r="G247" s="12">
        <f t="shared" si="12"/>
        <v>-0.31795241528478735</v>
      </c>
      <c r="H247" s="12">
        <f t="shared" si="13"/>
        <v>0.17880317231434753</v>
      </c>
      <c r="I247" s="17">
        <f t="shared" si="14"/>
        <v>0.2767857142857143</v>
      </c>
      <c r="J247" s="349" t="str">
        <f t="shared" si="15"/>
        <v>entry16_</v>
      </c>
      <c r="AA247" s="15"/>
      <c r="AB247"/>
      <c r="AC247" s="15"/>
      <c r="AE247" s="15"/>
      <c r="AG247" s="15"/>
    </row>
    <row r="248" spans="1:33">
      <c r="A248" t="s">
        <v>42656</v>
      </c>
      <c r="B248">
        <v>328</v>
      </c>
      <c r="C248">
        <v>137</v>
      </c>
      <c r="D248">
        <v>-14.9059447606563</v>
      </c>
      <c r="E248">
        <v>29.944055239343601</v>
      </c>
      <c r="F248">
        <v>-46.559999999999903</v>
      </c>
      <c r="G248" s="12">
        <f t="shared" si="12"/>
        <v>-0.32014486169794526</v>
      </c>
      <c r="H248" s="12">
        <f t="shared" si="13"/>
        <v>0.64312833417834325</v>
      </c>
      <c r="I248" s="17">
        <f t="shared" si="14"/>
        <v>0.41768292682926828</v>
      </c>
      <c r="J248" s="349" t="str">
        <f t="shared" si="15"/>
        <v>entry1_</v>
      </c>
      <c r="AA248" s="15"/>
      <c r="AB248"/>
      <c r="AC248" s="15"/>
      <c r="AE248" s="15"/>
      <c r="AG248" s="15"/>
    </row>
    <row r="249" spans="1:33">
      <c r="A249" t="s">
        <v>48628</v>
      </c>
      <c r="B249">
        <v>328</v>
      </c>
      <c r="C249">
        <v>104</v>
      </c>
      <c r="D249">
        <v>-7.9924893490331401</v>
      </c>
      <c r="E249">
        <v>11.819999999999901</v>
      </c>
      <c r="F249">
        <v>-24.912489349033098</v>
      </c>
      <c r="G249" s="12">
        <f t="shared" si="12"/>
        <v>-0.32082258970813543</v>
      </c>
      <c r="H249" s="12">
        <f t="shared" si="13"/>
        <v>0.47446081499112241</v>
      </c>
      <c r="I249" s="17">
        <f t="shared" si="14"/>
        <v>0.31707317073170732</v>
      </c>
      <c r="J249" s="349" t="str">
        <f t="shared" si="15"/>
        <v>entry1_</v>
      </c>
      <c r="AA249" s="15"/>
      <c r="AB249"/>
      <c r="AC249" s="15"/>
      <c r="AE249" s="15"/>
      <c r="AG249" s="15"/>
    </row>
    <row r="250" spans="1:33">
      <c r="A250" t="s">
        <v>48800</v>
      </c>
      <c r="B250">
        <v>100</v>
      </c>
      <c r="C250">
        <v>43</v>
      </c>
      <c r="D250">
        <v>-5.0700000000000101</v>
      </c>
      <c r="E250">
        <v>8.1399999999999899</v>
      </c>
      <c r="F250">
        <v>-15.72</v>
      </c>
      <c r="G250" s="12">
        <f t="shared" si="12"/>
        <v>-0.32251908396946627</v>
      </c>
      <c r="H250" s="12">
        <f t="shared" si="13"/>
        <v>0.51781170483460492</v>
      </c>
      <c r="I250" s="17">
        <f t="shared" si="14"/>
        <v>0.43</v>
      </c>
      <c r="J250" s="349" t="str">
        <f t="shared" si="15"/>
        <v>entry13_</v>
      </c>
      <c r="AA250" s="15"/>
      <c r="AB250"/>
      <c r="AC250" s="15"/>
      <c r="AE250" s="15"/>
      <c r="AG250" s="15"/>
    </row>
    <row r="251" spans="1:33">
      <c r="A251" t="s">
        <v>48574</v>
      </c>
      <c r="B251">
        <v>609</v>
      </c>
      <c r="C251">
        <v>357</v>
      </c>
      <c r="D251">
        <v>-19.844785837196</v>
      </c>
      <c r="E251">
        <v>35.685214162803803</v>
      </c>
      <c r="F251">
        <v>-61.409999999999897</v>
      </c>
      <c r="G251" s="12">
        <f t="shared" si="12"/>
        <v>-0.32315235038586604</v>
      </c>
      <c r="H251" s="12">
        <f t="shared" si="13"/>
        <v>0.58109777174407851</v>
      </c>
      <c r="I251" s="17">
        <f t="shared" si="14"/>
        <v>0.58620689655172409</v>
      </c>
      <c r="J251" s="349" t="str">
        <f t="shared" si="15"/>
        <v>entry0_</v>
      </c>
      <c r="AA251" s="15"/>
      <c r="AB251"/>
      <c r="AC251" s="15"/>
      <c r="AE251" s="15"/>
      <c r="AG251" s="15"/>
    </row>
    <row r="252" spans="1:33">
      <c r="A252" t="s">
        <v>48609</v>
      </c>
      <c r="B252">
        <v>609</v>
      </c>
      <c r="C252">
        <v>218</v>
      </c>
      <c r="D252">
        <v>-11.6355483569168</v>
      </c>
      <c r="E252">
        <v>17.589190043180299</v>
      </c>
      <c r="F252">
        <v>-35.964738400097197</v>
      </c>
      <c r="G252" s="12">
        <f t="shared" si="12"/>
        <v>-0.32352656725803836</v>
      </c>
      <c r="H252" s="12">
        <f t="shared" si="13"/>
        <v>0.48906764863699836</v>
      </c>
      <c r="I252" s="17">
        <f t="shared" si="14"/>
        <v>0.35796387520525452</v>
      </c>
      <c r="J252" s="349" t="str">
        <f t="shared" si="15"/>
        <v>entry0_</v>
      </c>
      <c r="AA252" s="15"/>
      <c r="AB252"/>
      <c r="AC252" s="15"/>
      <c r="AE252" s="15"/>
      <c r="AG252" s="15"/>
    </row>
    <row r="253" spans="1:33">
      <c r="A253" t="s">
        <v>42683</v>
      </c>
      <c r="B253">
        <v>328</v>
      </c>
      <c r="C253">
        <v>106</v>
      </c>
      <c r="D253">
        <v>-11.192844316754901</v>
      </c>
      <c r="E253">
        <v>14.7191900431802</v>
      </c>
      <c r="F253">
        <v>-34.252034359935202</v>
      </c>
      <c r="G253" s="12">
        <f t="shared" si="12"/>
        <v>-0.32677896440064402</v>
      </c>
      <c r="H253" s="12">
        <f t="shared" si="13"/>
        <v>0.42973184858173913</v>
      </c>
      <c r="I253" s="17">
        <f t="shared" si="14"/>
        <v>0.32317073170731708</v>
      </c>
      <c r="J253" s="349" t="str">
        <f t="shared" si="15"/>
        <v>entry1_</v>
      </c>
      <c r="AA253" s="15"/>
      <c r="AB253"/>
      <c r="AC253" s="15"/>
      <c r="AE253" s="15"/>
      <c r="AG253" s="15"/>
    </row>
    <row r="254" spans="1:33">
      <c r="A254" t="s">
        <v>48819</v>
      </c>
      <c r="B254">
        <v>52</v>
      </c>
      <c r="C254">
        <v>16</v>
      </c>
      <c r="D254">
        <v>-7.3999999999999897</v>
      </c>
      <c r="E254">
        <v>15.12</v>
      </c>
      <c r="F254">
        <v>-22.52</v>
      </c>
      <c r="G254" s="12">
        <f t="shared" si="12"/>
        <v>-0.32859680284191783</v>
      </c>
      <c r="H254" s="12">
        <f t="shared" si="13"/>
        <v>0.67140319715808172</v>
      </c>
      <c r="I254" s="17">
        <f t="shared" si="14"/>
        <v>0.30769230769230771</v>
      </c>
      <c r="J254" s="349" t="str">
        <f t="shared" si="15"/>
        <v>entry14_</v>
      </c>
      <c r="AA254" s="15"/>
      <c r="AB254"/>
      <c r="AC254" s="15"/>
      <c r="AE254" s="15"/>
      <c r="AG254" s="15"/>
    </row>
    <row r="255" spans="1:33">
      <c r="A255" t="s">
        <v>42635</v>
      </c>
      <c r="B255">
        <v>328</v>
      </c>
      <c r="C255">
        <v>97</v>
      </c>
      <c r="D255">
        <v>-20.6247858371961</v>
      </c>
      <c r="E255">
        <v>35.685214162803803</v>
      </c>
      <c r="F255">
        <v>-61.739999999999903</v>
      </c>
      <c r="G255" s="12">
        <f t="shared" si="12"/>
        <v>-0.33405872752180327</v>
      </c>
      <c r="H255" s="12">
        <f t="shared" si="13"/>
        <v>0.57799180697771069</v>
      </c>
      <c r="I255" s="17">
        <f t="shared" si="14"/>
        <v>0.29573170731707316</v>
      </c>
      <c r="J255" s="349" t="str">
        <f t="shared" si="15"/>
        <v>entry1_</v>
      </c>
      <c r="AA255" s="15"/>
      <c r="AB255"/>
      <c r="AC255" s="15"/>
      <c r="AE255" s="15"/>
      <c r="AG255" s="15"/>
    </row>
    <row r="256" spans="1:33">
      <c r="A256" t="s">
        <v>48865</v>
      </c>
      <c r="B256">
        <v>191</v>
      </c>
      <c r="C256">
        <v>31</v>
      </c>
      <c r="D256">
        <v>-12.21</v>
      </c>
      <c r="E256">
        <v>12.94</v>
      </c>
      <c r="F256">
        <v>-36.17</v>
      </c>
      <c r="G256" s="12">
        <f t="shared" si="12"/>
        <v>-0.3375725739563174</v>
      </c>
      <c r="H256" s="12">
        <f t="shared" si="13"/>
        <v>0.35775504561791538</v>
      </c>
      <c r="I256" s="17">
        <f t="shared" si="14"/>
        <v>0.16230366492146597</v>
      </c>
      <c r="J256" s="349" t="str">
        <f t="shared" si="15"/>
        <v>entry15_</v>
      </c>
      <c r="AA256" s="15"/>
      <c r="AB256"/>
      <c r="AC256" s="15"/>
      <c r="AE256" s="15"/>
      <c r="AG256" s="15"/>
    </row>
    <row r="257" spans="1:33">
      <c r="A257" t="s">
        <v>48915</v>
      </c>
      <c r="B257">
        <v>224</v>
      </c>
      <c r="C257">
        <v>59</v>
      </c>
      <c r="D257">
        <v>-16.32</v>
      </c>
      <c r="E257">
        <v>25.399999999999899</v>
      </c>
      <c r="F257">
        <v>-47.29</v>
      </c>
      <c r="G257" s="12">
        <f t="shared" si="12"/>
        <v>-0.34510467329245087</v>
      </c>
      <c r="H257" s="12">
        <f t="shared" si="13"/>
        <v>0.53711144005074851</v>
      </c>
      <c r="I257" s="17">
        <f t="shared" si="14"/>
        <v>0.26339285714285715</v>
      </c>
      <c r="J257" s="349" t="str">
        <f t="shared" si="15"/>
        <v>entry16_</v>
      </c>
      <c r="AA257" s="15"/>
      <c r="AB257"/>
      <c r="AC257" s="15"/>
      <c r="AE257" s="15"/>
      <c r="AG257" s="15"/>
    </row>
    <row r="258" spans="1:33">
      <c r="A258" t="s">
        <v>48824</v>
      </c>
      <c r="B258">
        <v>52</v>
      </c>
      <c r="C258">
        <v>28</v>
      </c>
      <c r="D258">
        <v>-2.8000000000000198</v>
      </c>
      <c r="E258">
        <v>1.92</v>
      </c>
      <c r="F258">
        <v>-8.1099999999999905</v>
      </c>
      <c r="G258" s="12">
        <f t="shared" ref="G258:G321" si="16">D258/ABS(F258)</f>
        <v>-0.34525277435265389</v>
      </c>
      <c r="H258" s="12">
        <f t="shared" ref="H258:H321" si="17">E258/ABS(F258)</f>
        <v>0.23674475955610386</v>
      </c>
      <c r="I258" s="17">
        <f t="shared" ref="I258:I321" si="18">C258/B258</f>
        <v>0.53846153846153844</v>
      </c>
      <c r="J258" s="349" t="str">
        <f t="shared" ref="J258:J321" si="19">LEFT(A258,FIND("_",A258,6))</f>
        <v>entry14_</v>
      </c>
      <c r="AA258" s="15"/>
      <c r="AB258"/>
      <c r="AC258" s="15"/>
      <c r="AE258" s="15"/>
      <c r="AG258" s="15"/>
    </row>
    <row r="259" spans="1:33">
      <c r="A259" t="s">
        <v>42629</v>
      </c>
      <c r="B259">
        <v>328</v>
      </c>
      <c r="C259">
        <v>207</v>
      </c>
      <c r="D259">
        <v>-20.044785837195999</v>
      </c>
      <c r="E259">
        <v>34.5152141628039</v>
      </c>
      <c r="F259">
        <v>-57.23</v>
      </c>
      <c r="G259" s="12">
        <f t="shared" si="16"/>
        <v>-0.35024962147817579</v>
      </c>
      <c r="H259" s="12">
        <f t="shared" si="17"/>
        <v>0.60309652564745597</v>
      </c>
      <c r="I259" s="17">
        <f t="shared" si="18"/>
        <v>0.63109756097560976</v>
      </c>
      <c r="J259" s="349" t="str">
        <f t="shared" si="19"/>
        <v>entry1_</v>
      </c>
      <c r="AA259" s="15"/>
      <c r="AB259"/>
      <c r="AC259" s="15"/>
      <c r="AE259" s="15"/>
      <c r="AG259" s="15"/>
    </row>
    <row r="260" spans="1:33">
      <c r="A260" t="s">
        <v>48835</v>
      </c>
      <c r="B260">
        <v>52</v>
      </c>
      <c r="C260">
        <v>15</v>
      </c>
      <c r="D260">
        <v>-8.7699999999999907</v>
      </c>
      <c r="E260">
        <v>16.23</v>
      </c>
      <c r="F260">
        <v>-25</v>
      </c>
      <c r="G260" s="12">
        <f t="shared" si="16"/>
        <v>-0.35079999999999961</v>
      </c>
      <c r="H260" s="12">
        <f t="shared" si="17"/>
        <v>0.6492</v>
      </c>
      <c r="I260" s="17">
        <f t="shared" si="18"/>
        <v>0.28846153846153844</v>
      </c>
      <c r="J260" s="349" t="str">
        <f t="shared" si="19"/>
        <v>entry14_</v>
      </c>
      <c r="AA260" s="15"/>
      <c r="AB260"/>
      <c r="AC260" s="15"/>
      <c r="AE260" s="15"/>
      <c r="AG260" s="15"/>
    </row>
    <row r="261" spans="1:33">
      <c r="A261" t="s">
        <v>48679</v>
      </c>
      <c r="B261">
        <v>140</v>
      </c>
      <c r="C261">
        <v>66</v>
      </c>
      <c r="D261">
        <v>-5.2889501915969097</v>
      </c>
      <c r="E261">
        <v>8.5010498084030903</v>
      </c>
      <c r="F261">
        <v>-15.0199999999999</v>
      </c>
      <c r="G261" s="12">
        <f t="shared" si="16"/>
        <v>-0.352127176537746</v>
      </c>
      <c r="H261" s="12">
        <f t="shared" si="17"/>
        <v>0.56598201121192726</v>
      </c>
      <c r="I261" s="17">
        <f t="shared" si="18"/>
        <v>0.47142857142857142</v>
      </c>
      <c r="J261" s="349" t="str">
        <f t="shared" si="19"/>
        <v>entry11_</v>
      </c>
      <c r="AA261" s="15"/>
      <c r="AB261"/>
      <c r="AC261" s="15"/>
      <c r="AE261" s="15"/>
      <c r="AG261" s="15"/>
    </row>
    <row r="262" spans="1:33">
      <c r="A262" t="s">
        <v>48935</v>
      </c>
      <c r="B262">
        <v>224</v>
      </c>
      <c r="C262">
        <v>89</v>
      </c>
      <c r="D262">
        <v>-4.24000000000005</v>
      </c>
      <c r="E262">
        <v>5.4999999999999698</v>
      </c>
      <c r="F262">
        <v>-11.98</v>
      </c>
      <c r="G262" s="12">
        <f t="shared" si="16"/>
        <v>-0.3539232053422412</v>
      </c>
      <c r="H262" s="12">
        <f t="shared" si="17"/>
        <v>0.45909849749582382</v>
      </c>
      <c r="I262" s="17">
        <f t="shared" si="18"/>
        <v>0.39732142857142855</v>
      </c>
      <c r="J262" s="349" t="str">
        <f t="shared" si="19"/>
        <v>entry16_</v>
      </c>
      <c r="AA262" s="15"/>
      <c r="AB262"/>
      <c r="AC262" s="15"/>
      <c r="AE262" s="15"/>
      <c r="AG262" s="15"/>
    </row>
    <row r="263" spans="1:33">
      <c r="A263" t="s">
        <v>48573</v>
      </c>
      <c r="B263">
        <v>609</v>
      </c>
      <c r="C263">
        <v>319</v>
      </c>
      <c r="D263">
        <v>-16.164785837196</v>
      </c>
      <c r="E263">
        <v>29.255214162803899</v>
      </c>
      <c r="F263">
        <v>-45.4299999999999</v>
      </c>
      <c r="G263" s="12">
        <f t="shared" si="16"/>
        <v>-0.35581742983042119</v>
      </c>
      <c r="H263" s="12">
        <f t="shared" si="17"/>
        <v>0.64396245130539209</v>
      </c>
      <c r="I263" s="17">
        <f t="shared" si="18"/>
        <v>0.52380952380952384</v>
      </c>
      <c r="J263" s="349" t="str">
        <f t="shared" si="19"/>
        <v>entry0_</v>
      </c>
      <c r="AA263" s="15"/>
      <c r="AB263"/>
      <c r="AC263" s="15"/>
      <c r="AE263" s="15"/>
      <c r="AG263" s="15"/>
    </row>
    <row r="264" spans="1:33">
      <c r="A264" t="s">
        <v>48806</v>
      </c>
      <c r="B264">
        <v>52</v>
      </c>
      <c r="C264">
        <v>27</v>
      </c>
      <c r="D264">
        <v>-4.3499999999999899</v>
      </c>
      <c r="E264">
        <v>7.12</v>
      </c>
      <c r="F264">
        <v>-12.219999999999899</v>
      </c>
      <c r="G264" s="12">
        <f t="shared" si="16"/>
        <v>-0.35597381342062401</v>
      </c>
      <c r="H264" s="12">
        <f t="shared" si="17"/>
        <v>0.58265139116203424</v>
      </c>
      <c r="I264" s="17">
        <f t="shared" si="18"/>
        <v>0.51923076923076927</v>
      </c>
      <c r="J264" s="349" t="str">
        <f t="shared" si="19"/>
        <v>entry14_</v>
      </c>
      <c r="AA264" s="15"/>
      <c r="AB264"/>
      <c r="AC264" s="15"/>
      <c r="AE264" s="15"/>
      <c r="AG264" s="15"/>
    </row>
    <row r="265" spans="1:33">
      <c r="A265" t="s">
        <v>48827</v>
      </c>
      <c r="B265">
        <v>52</v>
      </c>
      <c r="C265">
        <v>21</v>
      </c>
      <c r="D265">
        <v>-4.5400000000000302</v>
      </c>
      <c r="E265">
        <v>8.09</v>
      </c>
      <c r="F265">
        <v>-12.63</v>
      </c>
      <c r="G265" s="12">
        <f t="shared" si="16"/>
        <v>-0.35946159936658983</v>
      </c>
      <c r="H265" s="12">
        <f t="shared" si="17"/>
        <v>0.6405384006334125</v>
      </c>
      <c r="I265" s="17">
        <f t="shared" si="18"/>
        <v>0.40384615384615385</v>
      </c>
      <c r="J265" s="349" t="str">
        <f t="shared" si="19"/>
        <v>entry14_</v>
      </c>
      <c r="AA265" s="15"/>
      <c r="AB265"/>
      <c r="AC265" s="15"/>
      <c r="AE265" s="15"/>
      <c r="AG265" s="15"/>
    </row>
    <row r="266" spans="1:33">
      <c r="A266" t="s">
        <v>48823</v>
      </c>
      <c r="B266">
        <v>52</v>
      </c>
      <c r="C266">
        <v>27</v>
      </c>
      <c r="D266">
        <v>-2.9000000000000301</v>
      </c>
      <c r="E266">
        <v>2.08</v>
      </c>
      <c r="F266">
        <v>-7.8600000000000403</v>
      </c>
      <c r="G266" s="12">
        <f t="shared" si="16"/>
        <v>-0.36895674300254649</v>
      </c>
      <c r="H266" s="12">
        <f t="shared" si="17"/>
        <v>0.2646310432569961</v>
      </c>
      <c r="I266" s="17">
        <f t="shared" si="18"/>
        <v>0.51923076923076927</v>
      </c>
      <c r="J266" s="349" t="str">
        <f t="shared" si="19"/>
        <v>entry14_</v>
      </c>
      <c r="AA266" s="15"/>
      <c r="AB266"/>
      <c r="AC266" s="15"/>
      <c r="AE266" s="15"/>
      <c r="AG266" s="15"/>
    </row>
    <row r="267" spans="1:33">
      <c r="A267" t="s">
        <v>48940</v>
      </c>
      <c r="B267">
        <v>224</v>
      </c>
      <c r="C267">
        <v>75</v>
      </c>
      <c r="D267">
        <v>-5.4700000000000601</v>
      </c>
      <c r="E267">
        <v>6.2499999999999698</v>
      </c>
      <c r="F267">
        <v>-14.7</v>
      </c>
      <c r="G267" s="12">
        <f t="shared" si="16"/>
        <v>-0.37210884353741908</v>
      </c>
      <c r="H267" s="12">
        <f t="shared" si="17"/>
        <v>0.42517006802720886</v>
      </c>
      <c r="I267" s="17">
        <f t="shared" si="18"/>
        <v>0.33482142857142855</v>
      </c>
      <c r="J267" s="349" t="str">
        <f t="shared" si="19"/>
        <v>entry16_</v>
      </c>
      <c r="AA267" s="15"/>
      <c r="AB267"/>
      <c r="AC267" s="15"/>
      <c r="AE267" s="15"/>
      <c r="AG267" s="15"/>
    </row>
    <row r="268" spans="1:33">
      <c r="A268" t="s">
        <v>48685</v>
      </c>
      <c r="B268">
        <v>140</v>
      </c>
      <c r="C268">
        <v>55</v>
      </c>
      <c r="D268">
        <v>-9.0089501915969699</v>
      </c>
      <c r="E268">
        <v>10.531049808403001</v>
      </c>
      <c r="F268">
        <v>-24.16</v>
      </c>
      <c r="G268" s="12">
        <f t="shared" si="16"/>
        <v>-0.37288701124159646</v>
      </c>
      <c r="H268" s="12">
        <f t="shared" si="17"/>
        <v>0.43588782319548847</v>
      </c>
      <c r="I268" s="17">
        <f t="shared" si="18"/>
        <v>0.39285714285714285</v>
      </c>
      <c r="J268" s="349" t="str">
        <f t="shared" si="19"/>
        <v>entry11_</v>
      </c>
      <c r="AA268" s="15"/>
      <c r="AB268"/>
      <c r="AC268" s="15"/>
      <c r="AE268" s="15"/>
      <c r="AG268" s="15"/>
    </row>
    <row r="269" spans="1:33">
      <c r="A269" t="s">
        <v>48662</v>
      </c>
      <c r="B269">
        <v>140</v>
      </c>
      <c r="C269">
        <v>55</v>
      </c>
      <c r="D269">
        <v>-4.5499999999999803</v>
      </c>
      <c r="E269">
        <v>7.62</v>
      </c>
      <c r="F269">
        <v>-12.1699999999999</v>
      </c>
      <c r="G269" s="12">
        <f t="shared" si="16"/>
        <v>-0.37387017255546567</v>
      </c>
      <c r="H269" s="12">
        <f t="shared" si="17"/>
        <v>0.62612982744454082</v>
      </c>
      <c r="I269" s="17">
        <f t="shared" si="18"/>
        <v>0.39285714285714285</v>
      </c>
      <c r="J269" s="349" t="str">
        <f t="shared" si="19"/>
        <v>entry11_</v>
      </c>
      <c r="AA269" s="15"/>
      <c r="AB269"/>
      <c r="AC269" s="15"/>
      <c r="AE269" s="15"/>
      <c r="AG269" s="15"/>
    </row>
    <row r="270" spans="1:33">
      <c r="A270" t="s">
        <v>48852</v>
      </c>
      <c r="B270">
        <v>52</v>
      </c>
      <c r="C270">
        <v>21</v>
      </c>
      <c r="D270">
        <v>-6.5500000000000602</v>
      </c>
      <c r="E270">
        <v>6.2899999999998997</v>
      </c>
      <c r="F270">
        <v>-17.459999999999901</v>
      </c>
      <c r="G270" s="12">
        <f t="shared" si="16"/>
        <v>-0.37514318442154049</v>
      </c>
      <c r="H270" s="12">
        <f t="shared" si="17"/>
        <v>0.36025200458189777</v>
      </c>
      <c r="I270" s="17">
        <f t="shared" si="18"/>
        <v>0.40384615384615385</v>
      </c>
      <c r="J270" s="349" t="str">
        <f t="shared" si="19"/>
        <v>entry14_</v>
      </c>
      <c r="AA270" s="15"/>
      <c r="AB270"/>
      <c r="AC270" s="15"/>
      <c r="AE270" s="15"/>
      <c r="AG270" s="15"/>
    </row>
    <row r="271" spans="1:33">
      <c r="A271" t="s">
        <v>48918</v>
      </c>
      <c r="B271">
        <v>224</v>
      </c>
      <c r="C271">
        <v>102</v>
      </c>
      <c r="D271">
        <v>-4.7500000000000098</v>
      </c>
      <c r="E271">
        <v>1.56</v>
      </c>
      <c r="F271">
        <v>-12.649999999999901</v>
      </c>
      <c r="G271" s="12">
        <f t="shared" si="16"/>
        <v>-0.37549407114624878</v>
      </c>
      <c r="H271" s="12">
        <f t="shared" si="17"/>
        <v>0.12332015810276777</v>
      </c>
      <c r="I271" s="17">
        <f t="shared" si="18"/>
        <v>0.45535714285714285</v>
      </c>
      <c r="J271" s="349" t="str">
        <f t="shared" si="19"/>
        <v>entry16_</v>
      </c>
      <c r="AA271" s="15"/>
      <c r="AB271"/>
      <c r="AC271" s="15"/>
      <c r="AE271" s="15"/>
      <c r="AG271" s="15"/>
    </row>
    <row r="272" spans="1:33">
      <c r="A272" t="s">
        <v>48605</v>
      </c>
      <c r="B272">
        <v>609</v>
      </c>
      <c r="C272">
        <v>273</v>
      </c>
      <c r="D272">
        <v>-10.3035467541609</v>
      </c>
      <c r="E272">
        <v>13.2949191170598</v>
      </c>
      <c r="F272">
        <v>-27.3284658712207</v>
      </c>
      <c r="G272" s="12">
        <f t="shared" si="16"/>
        <v>-0.37702616761270341</v>
      </c>
      <c r="H272" s="12">
        <f t="shared" si="17"/>
        <v>0.48648611230901656</v>
      </c>
      <c r="I272" s="17">
        <f t="shared" si="18"/>
        <v>0.44827586206896552</v>
      </c>
      <c r="J272" s="349" t="str">
        <f t="shared" si="19"/>
        <v>entry0_</v>
      </c>
      <c r="AA272" s="15"/>
      <c r="AB272"/>
      <c r="AC272" s="15"/>
      <c r="AE272" s="15"/>
      <c r="AG272" s="15"/>
    </row>
    <row r="273" spans="1:33">
      <c r="A273" t="s">
        <v>48683</v>
      </c>
      <c r="B273">
        <v>140</v>
      </c>
      <c r="C273">
        <v>52</v>
      </c>
      <c r="D273">
        <v>-8.3189501915969206</v>
      </c>
      <c r="E273">
        <v>11.431049808402999</v>
      </c>
      <c r="F273">
        <v>-22.06</v>
      </c>
      <c r="G273" s="12">
        <f t="shared" si="16"/>
        <v>-0.37710562971880873</v>
      </c>
      <c r="H273" s="12">
        <f t="shared" si="17"/>
        <v>0.51817995505000003</v>
      </c>
      <c r="I273" s="17">
        <f t="shared" si="18"/>
        <v>0.37142857142857144</v>
      </c>
      <c r="J273" s="349" t="str">
        <f t="shared" si="19"/>
        <v>entry11_</v>
      </c>
      <c r="AA273" s="15"/>
      <c r="AB273"/>
      <c r="AC273" s="15"/>
      <c r="AE273" s="15"/>
      <c r="AG273" s="15"/>
    </row>
    <row r="274" spans="1:33">
      <c r="A274" t="s">
        <v>48822</v>
      </c>
      <c r="B274">
        <v>52</v>
      </c>
      <c r="C274">
        <v>24</v>
      </c>
      <c r="D274">
        <v>-2.1400000000000201</v>
      </c>
      <c r="E274">
        <v>2.19</v>
      </c>
      <c r="F274">
        <v>-5.65</v>
      </c>
      <c r="G274" s="12">
        <f t="shared" si="16"/>
        <v>-0.37876106194690617</v>
      </c>
      <c r="H274" s="12">
        <f t="shared" si="17"/>
        <v>0.38761061946902653</v>
      </c>
      <c r="I274" s="17">
        <f t="shared" si="18"/>
        <v>0.46153846153846156</v>
      </c>
      <c r="J274" s="349" t="str">
        <f t="shared" si="19"/>
        <v>entry14_</v>
      </c>
      <c r="AA274" s="15"/>
      <c r="AB274"/>
      <c r="AC274" s="15"/>
      <c r="AE274" s="15"/>
      <c r="AG274" s="15"/>
    </row>
    <row r="275" spans="1:33">
      <c r="A275" t="s">
        <v>48873</v>
      </c>
      <c r="B275">
        <v>191</v>
      </c>
      <c r="C275">
        <v>56</v>
      </c>
      <c r="D275">
        <v>-6.5499999999999403</v>
      </c>
      <c r="E275">
        <v>6.2699999999999898</v>
      </c>
      <c r="F275">
        <v>-17.139999999999901</v>
      </c>
      <c r="G275" s="12">
        <f t="shared" si="16"/>
        <v>-0.38214702450408272</v>
      </c>
      <c r="H275" s="12">
        <f t="shared" si="17"/>
        <v>0.36581096849475064</v>
      </c>
      <c r="I275" s="17">
        <f t="shared" si="18"/>
        <v>0.29319371727748689</v>
      </c>
      <c r="J275" s="349" t="str">
        <f t="shared" si="19"/>
        <v>entry15_</v>
      </c>
      <c r="AA275" s="15"/>
      <c r="AB275"/>
      <c r="AC275" s="15"/>
      <c r="AE275" s="15"/>
      <c r="AG275" s="15"/>
    </row>
    <row r="276" spans="1:33">
      <c r="A276" t="s">
        <v>48901</v>
      </c>
      <c r="B276">
        <v>224</v>
      </c>
      <c r="C276">
        <v>88</v>
      </c>
      <c r="D276">
        <v>-6.3099999999999703</v>
      </c>
      <c r="E276">
        <v>7.93</v>
      </c>
      <c r="F276">
        <v>-16.369999999999902</v>
      </c>
      <c r="G276" s="12">
        <f t="shared" si="16"/>
        <v>-0.38546120952962787</v>
      </c>
      <c r="H276" s="12">
        <f t="shared" si="17"/>
        <v>0.48442272449603224</v>
      </c>
      <c r="I276" s="17">
        <f t="shared" si="18"/>
        <v>0.39285714285714285</v>
      </c>
      <c r="J276" s="349" t="str">
        <f t="shared" si="19"/>
        <v>entry16_</v>
      </c>
      <c r="AA276" s="15"/>
      <c r="AB276"/>
      <c r="AC276" s="15"/>
      <c r="AE276" s="15"/>
      <c r="AG276" s="15"/>
    </row>
    <row r="277" spans="1:33">
      <c r="A277" t="s">
        <v>48836</v>
      </c>
      <c r="B277">
        <v>52</v>
      </c>
      <c r="C277">
        <v>16</v>
      </c>
      <c r="D277">
        <v>-8.68999999999998</v>
      </c>
      <c r="E277">
        <v>13.78</v>
      </c>
      <c r="F277">
        <v>-22.47</v>
      </c>
      <c r="G277" s="12">
        <f t="shared" si="16"/>
        <v>-0.38673787271918025</v>
      </c>
      <c r="H277" s="12">
        <f t="shared" si="17"/>
        <v>0.61326212728081886</v>
      </c>
      <c r="I277" s="17">
        <f t="shared" si="18"/>
        <v>0.30769230769230771</v>
      </c>
      <c r="J277" s="349" t="str">
        <f t="shared" si="19"/>
        <v>entry14_</v>
      </c>
      <c r="AA277" s="15"/>
      <c r="AB277"/>
      <c r="AC277" s="15"/>
      <c r="AE277" s="15"/>
      <c r="AG277" s="15"/>
    </row>
    <row r="278" spans="1:33">
      <c r="A278" t="s">
        <v>48651</v>
      </c>
      <c r="B278">
        <v>296</v>
      </c>
      <c r="C278">
        <v>64</v>
      </c>
      <c r="D278">
        <v>-20.662489349033098</v>
      </c>
      <c r="E278">
        <v>28.889999999999901</v>
      </c>
      <c r="F278">
        <v>-53.352489349033</v>
      </c>
      <c r="G278" s="12">
        <f t="shared" si="16"/>
        <v>-0.38728257296222302</v>
      </c>
      <c r="H278" s="12">
        <f t="shared" si="17"/>
        <v>0.54149300908905995</v>
      </c>
      <c r="I278" s="17">
        <f t="shared" si="18"/>
        <v>0.21621621621621623</v>
      </c>
      <c r="J278" s="349" t="str">
        <f t="shared" si="19"/>
        <v>entry2_</v>
      </c>
      <c r="AA278" s="15"/>
      <c r="AB278"/>
      <c r="AC278" s="15"/>
      <c r="AE278" s="15"/>
      <c r="AG278" s="15"/>
    </row>
    <row r="279" spans="1:33">
      <c r="A279" t="s">
        <v>48828</v>
      </c>
      <c r="B279">
        <v>52</v>
      </c>
      <c r="C279">
        <v>22</v>
      </c>
      <c r="D279">
        <v>-4.4600000000000302</v>
      </c>
      <c r="E279">
        <v>7.0299999999999701</v>
      </c>
      <c r="F279">
        <v>-11.49</v>
      </c>
      <c r="G279" s="12">
        <f t="shared" si="16"/>
        <v>-0.38816362053960229</v>
      </c>
      <c r="H279" s="12">
        <f t="shared" si="17"/>
        <v>0.61183637946039771</v>
      </c>
      <c r="I279" s="17">
        <f t="shared" si="18"/>
        <v>0.42307692307692307</v>
      </c>
      <c r="J279" s="349" t="str">
        <f t="shared" si="19"/>
        <v>entry14_</v>
      </c>
      <c r="AA279" s="15"/>
      <c r="AB279"/>
      <c r="AC279" s="15"/>
      <c r="AE279" s="15"/>
      <c r="AG279" s="15"/>
    </row>
    <row r="280" spans="1:33">
      <c r="A280" t="s">
        <v>48684</v>
      </c>
      <c r="B280">
        <v>140</v>
      </c>
      <c r="C280">
        <v>55</v>
      </c>
      <c r="D280">
        <v>-10.008950191596901</v>
      </c>
      <c r="E280">
        <v>11.081049808403</v>
      </c>
      <c r="F280">
        <v>-25.709999999999901</v>
      </c>
      <c r="G280" s="12">
        <f t="shared" si="16"/>
        <v>-0.38930183553469228</v>
      </c>
      <c r="H280" s="12">
        <f t="shared" si="17"/>
        <v>0.43100154836262322</v>
      </c>
      <c r="I280" s="17">
        <f t="shared" si="18"/>
        <v>0.39285714285714285</v>
      </c>
      <c r="J280" s="349" t="str">
        <f t="shared" si="19"/>
        <v>entry11_</v>
      </c>
      <c r="AA280" s="15"/>
      <c r="AB280"/>
      <c r="AC280" s="15"/>
      <c r="AE280" s="15"/>
      <c r="AG280" s="15"/>
    </row>
    <row r="281" spans="1:33">
      <c r="A281" t="s">
        <v>48613</v>
      </c>
      <c r="B281">
        <v>609</v>
      </c>
      <c r="C281">
        <v>196</v>
      </c>
      <c r="D281">
        <v>-16.9255483569167</v>
      </c>
      <c r="E281">
        <v>18.379190043180198</v>
      </c>
      <c r="F281">
        <v>-43.344738400097</v>
      </c>
      <c r="G281" s="12">
        <f t="shared" si="16"/>
        <v>-0.39048680374268502</v>
      </c>
      <c r="H281" s="12">
        <f t="shared" si="17"/>
        <v>0.42402355445151491</v>
      </c>
      <c r="I281" s="17">
        <f t="shared" si="18"/>
        <v>0.32183908045977011</v>
      </c>
      <c r="J281" s="349" t="str">
        <f t="shared" si="19"/>
        <v>entry0_</v>
      </c>
      <c r="AA281" s="15"/>
      <c r="AB281"/>
      <c r="AC281" s="15"/>
      <c r="AE281" s="15"/>
      <c r="AG281" s="15"/>
    </row>
    <row r="282" spans="1:33">
      <c r="A282" t="s">
        <v>48729</v>
      </c>
      <c r="B282">
        <v>51</v>
      </c>
      <c r="C282">
        <v>31</v>
      </c>
      <c r="D282">
        <v>-4.9097619009814704</v>
      </c>
      <c r="E282">
        <v>4.3902380990184904</v>
      </c>
      <c r="F282">
        <v>-12.329999999999901</v>
      </c>
      <c r="G282" s="12">
        <f t="shared" si="16"/>
        <v>-0.39819642343726763</v>
      </c>
      <c r="H282" s="12">
        <f t="shared" si="17"/>
        <v>0.35606148410531435</v>
      </c>
      <c r="I282" s="17">
        <f t="shared" si="18"/>
        <v>0.60784313725490191</v>
      </c>
      <c r="J282" s="349" t="str">
        <f t="shared" si="19"/>
        <v>entry12_</v>
      </c>
      <c r="AA282" s="15"/>
      <c r="AB282"/>
      <c r="AC282" s="15"/>
      <c r="AE282" s="15"/>
      <c r="AG282" s="15"/>
    </row>
    <row r="283" spans="1:33">
      <c r="A283" t="s">
        <v>48883</v>
      </c>
      <c r="B283">
        <v>191</v>
      </c>
      <c r="C283">
        <v>53</v>
      </c>
      <c r="D283">
        <v>-14.329999999999799</v>
      </c>
      <c r="E283">
        <v>9.8500000000000192</v>
      </c>
      <c r="F283">
        <v>-35.86</v>
      </c>
      <c r="G283" s="12">
        <f t="shared" si="16"/>
        <v>-0.39960959286112102</v>
      </c>
      <c r="H283" s="12">
        <f t="shared" si="17"/>
        <v>0.27467930842164023</v>
      </c>
      <c r="I283" s="17">
        <f t="shared" si="18"/>
        <v>0.27748691099476441</v>
      </c>
      <c r="J283" s="349" t="str">
        <f t="shared" si="19"/>
        <v>entry15_</v>
      </c>
      <c r="AA283" s="15"/>
      <c r="AB283"/>
      <c r="AC283" s="15"/>
      <c r="AE283" s="15"/>
      <c r="AG283" s="15"/>
    </row>
    <row r="284" spans="1:33">
      <c r="A284" t="s">
        <v>48637</v>
      </c>
      <c r="B284">
        <v>328</v>
      </c>
      <c r="C284">
        <v>89</v>
      </c>
      <c r="D284">
        <v>-11.0168283216356</v>
      </c>
      <c r="E284">
        <v>7.0152060382995503</v>
      </c>
      <c r="F284">
        <v>-27.462034359935199</v>
      </c>
      <c r="G284" s="12">
        <f t="shared" si="16"/>
        <v>-0.40116577589416419</v>
      </c>
      <c r="H284" s="12">
        <f t="shared" si="17"/>
        <v>0.25545106915073074</v>
      </c>
      <c r="I284" s="17">
        <f t="shared" si="18"/>
        <v>0.27134146341463417</v>
      </c>
      <c r="J284" s="349" t="str">
        <f t="shared" si="19"/>
        <v>entry1_</v>
      </c>
      <c r="AA284" s="15"/>
      <c r="AB284"/>
      <c r="AC284" s="15"/>
      <c r="AE284" s="15"/>
      <c r="AG284" s="15"/>
    </row>
    <row r="285" spans="1:33">
      <c r="A285" t="s">
        <v>48630</v>
      </c>
      <c r="B285">
        <v>328</v>
      </c>
      <c r="C285">
        <v>77</v>
      </c>
      <c r="D285">
        <v>-16.802489349033099</v>
      </c>
      <c r="E285">
        <v>20.489999999999899</v>
      </c>
      <c r="F285">
        <v>-41.592489349033102</v>
      </c>
      <c r="G285" s="12">
        <f t="shared" si="16"/>
        <v>-0.40397893013883057</v>
      </c>
      <c r="H285" s="12">
        <f t="shared" si="17"/>
        <v>0.49263701982473979</v>
      </c>
      <c r="I285" s="17">
        <f t="shared" si="18"/>
        <v>0.2347560975609756</v>
      </c>
      <c r="J285" s="349" t="str">
        <f t="shared" si="19"/>
        <v>entry1_</v>
      </c>
      <c r="AA285" s="15"/>
      <c r="AB285"/>
      <c r="AC285" s="15"/>
      <c r="AE285" s="15"/>
      <c r="AG285" s="15"/>
    </row>
    <row r="286" spans="1:33">
      <c r="A286" t="s">
        <v>48929</v>
      </c>
      <c r="B286">
        <v>224</v>
      </c>
      <c r="C286">
        <v>49</v>
      </c>
      <c r="D286">
        <v>-12.759999999999801</v>
      </c>
      <c r="E286">
        <v>11.1299999999999</v>
      </c>
      <c r="F286">
        <v>-31.579999999999899</v>
      </c>
      <c r="G286" s="12">
        <f t="shared" si="16"/>
        <v>-0.40405319822672076</v>
      </c>
      <c r="H286" s="12">
        <f t="shared" si="17"/>
        <v>0.35243825205826268</v>
      </c>
      <c r="I286" s="17">
        <f t="shared" si="18"/>
        <v>0.21875</v>
      </c>
      <c r="J286" s="349" t="str">
        <f t="shared" si="19"/>
        <v>entry16_</v>
      </c>
      <c r="AA286" s="15"/>
      <c r="AB286"/>
      <c r="AC286" s="15"/>
      <c r="AE286" s="15"/>
      <c r="AG286" s="15"/>
    </row>
    <row r="287" spans="1:33">
      <c r="A287" t="s">
        <v>48694</v>
      </c>
      <c r="B287">
        <v>140</v>
      </c>
      <c r="C287">
        <v>53</v>
      </c>
      <c r="D287">
        <v>-3.8239544474787301</v>
      </c>
      <c r="E287">
        <v>3.4750511595750599</v>
      </c>
      <c r="F287">
        <v>-9.4390056070537902</v>
      </c>
      <c r="G287" s="12">
        <f t="shared" si="16"/>
        <v>-0.40512259518323418</v>
      </c>
      <c r="H287" s="12">
        <f t="shared" si="17"/>
        <v>0.36815860740438022</v>
      </c>
      <c r="I287" s="17">
        <f t="shared" si="18"/>
        <v>0.37857142857142856</v>
      </c>
      <c r="J287" s="349" t="str">
        <f t="shared" si="19"/>
        <v>entry11_</v>
      </c>
      <c r="AA287" s="15"/>
      <c r="AB287"/>
      <c r="AC287" s="15"/>
      <c r="AE287" s="15"/>
      <c r="AG287" s="15"/>
    </row>
    <row r="288" spans="1:33">
      <c r="A288" t="s">
        <v>42699</v>
      </c>
      <c r="B288">
        <v>296</v>
      </c>
      <c r="C288">
        <v>154</v>
      </c>
      <c r="D288">
        <v>-17.674785837196101</v>
      </c>
      <c r="E288">
        <v>25.275214162803799</v>
      </c>
      <c r="F288">
        <v>-43.409999999999897</v>
      </c>
      <c r="G288" s="12">
        <f t="shared" si="16"/>
        <v>-0.40715931437908642</v>
      </c>
      <c r="H288" s="12">
        <f t="shared" si="17"/>
        <v>0.58224404890126369</v>
      </c>
      <c r="I288" s="17">
        <f t="shared" si="18"/>
        <v>0.52027027027027029</v>
      </c>
      <c r="J288" s="349" t="str">
        <f t="shared" si="19"/>
        <v>entry2_</v>
      </c>
      <c r="AA288" s="15"/>
      <c r="AB288"/>
      <c r="AC288" s="15"/>
      <c r="AE288" s="15"/>
      <c r="AG288" s="15"/>
    </row>
    <row r="289" spans="1:33">
      <c r="A289" t="s">
        <v>48910</v>
      </c>
      <c r="B289">
        <v>224</v>
      </c>
      <c r="C289">
        <v>53</v>
      </c>
      <c r="D289">
        <v>-16.2</v>
      </c>
      <c r="E289">
        <v>6.9099999999999904</v>
      </c>
      <c r="F289">
        <v>-39.319999999999901</v>
      </c>
      <c r="G289" s="12">
        <f t="shared" si="16"/>
        <v>-0.41200406917599286</v>
      </c>
      <c r="H289" s="12">
        <f t="shared" si="17"/>
        <v>0.17573753814852514</v>
      </c>
      <c r="I289" s="17">
        <f t="shared" si="18"/>
        <v>0.23660714285714285</v>
      </c>
      <c r="J289" s="349" t="str">
        <f t="shared" si="19"/>
        <v>entry16_</v>
      </c>
      <c r="AA289" s="15"/>
      <c r="AB289"/>
      <c r="AC289" s="15"/>
      <c r="AE289" s="15"/>
      <c r="AG289" s="15"/>
    </row>
    <row r="290" spans="1:33">
      <c r="A290" t="s">
        <v>48645</v>
      </c>
      <c r="B290">
        <v>296</v>
      </c>
      <c r="C290">
        <v>76</v>
      </c>
      <c r="D290">
        <v>-32.924785837196097</v>
      </c>
      <c r="E290">
        <v>41.795214162803703</v>
      </c>
      <c r="F290">
        <v>-79.299999999999898</v>
      </c>
      <c r="G290" s="12">
        <f t="shared" si="16"/>
        <v>-0.41519275961155283</v>
      </c>
      <c r="H290" s="12">
        <f t="shared" si="17"/>
        <v>0.52705188099374223</v>
      </c>
      <c r="I290" s="17">
        <f t="shared" si="18"/>
        <v>0.25675675675675674</v>
      </c>
      <c r="J290" s="349" t="str">
        <f t="shared" si="19"/>
        <v>entry2_</v>
      </c>
      <c r="AA290" s="15"/>
      <c r="AB290"/>
      <c r="AC290" s="15"/>
      <c r="AE290" s="15"/>
      <c r="AG290" s="15"/>
    </row>
    <row r="291" spans="1:33">
      <c r="A291" t="s">
        <v>48921</v>
      </c>
      <c r="B291">
        <v>224</v>
      </c>
      <c r="C291">
        <v>64</v>
      </c>
      <c r="D291">
        <v>-8.58</v>
      </c>
      <c r="E291">
        <v>2.27999999999999</v>
      </c>
      <c r="F291">
        <v>-20.53</v>
      </c>
      <c r="G291" s="12">
        <f t="shared" si="16"/>
        <v>-0.41792498782269849</v>
      </c>
      <c r="H291" s="12">
        <f t="shared" si="17"/>
        <v>0.11105698977106623</v>
      </c>
      <c r="I291" s="17">
        <f t="shared" si="18"/>
        <v>0.2857142857142857</v>
      </c>
      <c r="J291" s="349" t="str">
        <f t="shared" si="19"/>
        <v>entry16_</v>
      </c>
      <c r="AA291" s="15"/>
      <c r="AB291"/>
      <c r="AC291" s="15"/>
      <c r="AE291" s="15"/>
      <c r="AG291" s="15"/>
    </row>
    <row r="292" spans="1:33">
      <c r="A292" t="s">
        <v>48584</v>
      </c>
      <c r="B292">
        <v>609</v>
      </c>
      <c r="C292">
        <v>124</v>
      </c>
      <c r="D292">
        <v>-29.574785837196298</v>
      </c>
      <c r="E292">
        <v>40.135214162803798</v>
      </c>
      <c r="F292">
        <v>-70.600000000000094</v>
      </c>
      <c r="G292" s="12">
        <f t="shared" si="16"/>
        <v>-0.41890631497445124</v>
      </c>
      <c r="H292" s="12">
        <f t="shared" si="17"/>
        <v>0.56848745273093126</v>
      </c>
      <c r="I292" s="17">
        <f t="shared" si="18"/>
        <v>0.20361247947454844</v>
      </c>
      <c r="J292" s="349" t="str">
        <f t="shared" si="19"/>
        <v>entry0_</v>
      </c>
      <c r="AA292" s="15"/>
      <c r="AB292"/>
      <c r="AC292" s="15"/>
      <c r="AE292" s="15"/>
      <c r="AG292" s="15"/>
    </row>
    <row r="293" spans="1:33">
      <c r="A293" t="s">
        <v>48580</v>
      </c>
      <c r="B293">
        <v>609</v>
      </c>
      <c r="C293">
        <v>138</v>
      </c>
      <c r="D293">
        <v>-26.304785837196199</v>
      </c>
      <c r="E293">
        <v>30.3799999999999</v>
      </c>
      <c r="F293">
        <v>-62.6247858371961</v>
      </c>
      <c r="G293" s="12">
        <f t="shared" si="16"/>
        <v>-0.42003793682552487</v>
      </c>
      <c r="H293" s="12">
        <f t="shared" si="17"/>
        <v>0.48511143940640267</v>
      </c>
      <c r="I293" s="17">
        <f t="shared" si="18"/>
        <v>0.22660098522167488</v>
      </c>
      <c r="J293" s="349" t="str">
        <f t="shared" si="19"/>
        <v>entry0_</v>
      </c>
      <c r="AA293" s="15"/>
      <c r="AB293"/>
      <c r="AC293" s="15"/>
      <c r="AE293" s="15"/>
      <c r="AG293" s="15"/>
    </row>
    <row r="294" spans="1:33">
      <c r="A294" t="s">
        <v>48681</v>
      </c>
      <c r="B294">
        <v>140</v>
      </c>
      <c r="C294">
        <v>68</v>
      </c>
      <c r="D294">
        <v>-7.18895019159695</v>
      </c>
      <c r="E294">
        <v>7.3210498084030604</v>
      </c>
      <c r="F294">
        <v>-16.809999999999999</v>
      </c>
      <c r="G294" s="12">
        <f t="shared" si="16"/>
        <v>-0.42765914286715945</v>
      </c>
      <c r="H294" s="12">
        <f t="shared" si="17"/>
        <v>0.43551753768013451</v>
      </c>
      <c r="I294" s="17">
        <f t="shared" si="18"/>
        <v>0.48571428571428571</v>
      </c>
      <c r="J294" s="349" t="str">
        <f t="shared" si="19"/>
        <v>entry11_</v>
      </c>
      <c r="AA294" s="15"/>
      <c r="AB294"/>
      <c r="AC294" s="15"/>
      <c r="AE294" s="15"/>
      <c r="AG294" s="15"/>
    </row>
    <row r="295" spans="1:33">
      <c r="A295" t="s">
        <v>48888</v>
      </c>
      <c r="B295">
        <v>191</v>
      </c>
      <c r="C295">
        <v>88</v>
      </c>
      <c r="D295">
        <v>-5.4899999999999096</v>
      </c>
      <c r="E295">
        <v>4.6300000000000399</v>
      </c>
      <c r="F295">
        <v>-12.809999999999899</v>
      </c>
      <c r="G295" s="12">
        <f t="shared" si="16"/>
        <v>-0.42857142857142488</v>
      </c>
      <c r="H295" s="12">
        <f t="shared" si="17"/>
        <v>0.36143637782982641</v>
      </c>
      <c r="I295" s="17">
        <f t="shared" si="18"/>
        <v>0.4607329842931937</v>
      </c>
      <c r="J295" s="349" t="str">
        <f t="shared" si="19"/>
        <v>entry15_</v>
      </c>
      <c r="AA295" s="15"/>
      <c r="AB295"/>
      <c r="AC295" s="15"/>
      <c r="AE295" s="15"/>
      <c r="AG295" s="15"/>
    </row>
    <row r="296" spans="1:33">
      <c r="A296" t="s">
        <v>48604</v>
      </c>
      <c r="B296">
        <v>609</v>
      </c>
      <c r="C296">
        <v>239</v>
      </c>
      <c r="D296">
        <v>-10.247530759041499</v>
      </c>
      <c r="E296">
        <v>9.6909351121790994</v>
      </c>
      <c r="F296">
        <v>-23.748465871220699</v>
      </c>
      <c r="G296" s="12">
        <f t="shared" si="16"/>
        <v>-0.43150285220991264</v>
      </c>
      <c r="H296" s="12">
        <f t="shared" si="17"/>
        <v>0.40806573210789782</v>
      </c>
      <c r="I296" s="17">
        <f t="shared" si="18"/>
        <v>0.39244663382594419</v>
      </c>
      <c r="J296" s="349" t="str">
        <f t="shared" si="19"/>
        <v>entry0_</v>
      </c>
      <c r="AA296" s="15"/>
      <c r="AB296"/>
      <c r="AC296" s="15"/>
      <c r="AE296" s="15"/>
      <c r="AG296" s="15"/>
    </row>
    <row r="297" spans="1:33">
      <c r="A297" t="s">
        <v>48617</v>
      </c>
      <c r="B297">
        <v>609</v>
      </c>
      <c r="C297">
        <v>192</v>
      </c>
      <c r="D297">
        <v>-19.075548356916698</v>
      </c>
      <c r="E297">
        <v>9.6865245180523392</v>
      </c>
      <c r="F297">
        <v>-43.9020728749691</v>
      </c>
      <c r="G297" s="12">
        <f t="shared" si="16"/>
        <v>-0.43450222524214066</v>
      </c>
      <c r="H297" s="12">
        <f t="shared" si="17"/>
        <v>0.22063934305879074</v>
      </c>
      <c r="I297" s="17">
        <f t="shared" si="18"/>
        <v>0.31527093596059114</v>
      </c>
      <c r="J297" s="349" t="str">
        <f t="shared" si="19"/>
        <v>entry0_</v>
      </c>
      <c r="AA297" s="15"/>
      <c r="AB297"/>
      <c r="AC297" s="15"/>
      <c r="AE297" s="15"/>
      <c r="AG297" s="15"/>
    </row>
    <row r="298" spans="1:33">
      <c r="A298" t="s">
        <v>48882</v>
      </c>
      <c r="B298">
        <v>191</v>
      </c>
      <c r="C298">
        <v>49</v>
      </c>
      <c r="D298">
        <v>-16.3599999999998</v>
      </c>
      <c r="E298">
        <v>10.5</v>
      </c>
      <c r="F298">
        <v>-37.649999999999899</v>
      </c>
      <c r="G298" s="12">
        <f t="shared" si="16"/>
        <v>-0.43452855245683519</v>
      </c>
      <c r="H298" s="12">
        <f t="shared" si="17"/>
        <v>0.27888446215139517</v>
      </c>
      <c r="I298" s="17">
        <f t="shared" si="18"/>
        <v>0.25654450261780104</v>
      </c>
      <c r="J298" s="349" t="str">
        <f t="shared" si="19"/>
        <v>entry15_</v>
      </c>
      <c r="AA298" s="15"/>
      <c r="AB298"/>
      <c r="AC298" s="15"/>
      <c r="AE298" s="15"/>
      <c r="AG298" s="15"/>
    </row>
    <row r="299" spans="1:33">
      <c r="A299" t="s">
        <v>48693</v>
      </c>
      <c r="B299">
        <v>140</v>
      </c>
      <c r="C299">
        <v>45</v>
      </c>
      <c r="D299">
        <v>-11.3289501915968</v>
      </c>
      <c r="E299">
        <v>4.7010498084031598</v>
      </c>
      <c r="F299">
        <v>-25.919999999999899</v>
      </c>
      <c r="G299" s="12">
        <f t="shared" si="16"/>
        <v>-0.43707369566345849</v>
      </c>
      <c r="H299" s="12">
        <f t="shared" si="17"/>
        <v>0.18136766236123372</v>
      </c>
      <c r="I299" s="17">
        <f t="shared" si="18"/>
        <v>0.32142857142857145</v>
      </c>
      <c r="J299" s="349" t="str">
        <f t="shared" si="19"/>
        <v>entry11_</v>
      </c>
      <c r="AA299" s="15"/>
      <c r="AB299"/>
      <c r="AC299" s="15"/>
      <c r="AE299" s="15"/>
      <c r="AG299" s="15"/>
    </row>
    <row r="300" spans="1:33">
      <c r="A300" t="s">
        <v>48989</v>
      </c>
      <c r="B300">
        <v>35</v>
      </c>
      <c r="C300">
        <v>8</v>
      </c>
      <c r="D300">
        <v>-2.8099999999999699</v>
      </c>
      <c r="E300">
        <v>1.92</v>
      </c>
      <c r="F300">
        <v>-6.4000000000000199</v>
      </c>
      <c r="G300" s="12">
        <f t="shared" si="16"/>
        <v>-0.43906249999999392</v>
      </c>
      <c r="H300" s="12">
        <f t="shared" si="17"/>
        <v>0.29999999999999905</v>
      </c>
      <c r="I300" s="17">
        <f t="shared" si="18"/>
        <v>0.22857142857142856</v>
      </c>
      <c r="J300" s="349" t="str">
        <f t="shared" si="19"/>
        <v>entry17_</v>
      </c>
      <c r="AA300" s="15"/>
      <c r="AB300"/>
      <c r="AC300" s="15"/>
      <c r="AE300" s="15"/>
      <c r="AG300" s="15"/>
    </row>
    <row r="301" spans="1:33">
      <c r="A301" t="s">
        <v>48831</v>
      </c>
      <c r="B301">
        <v>52</v>
      </c>
      <c r="C301">
        <v>15</v>
      </c>
      <c r="D301">
        <v>-10.979999999999899</v>
      </c>
      <c r="E301">
        <v>14.02</v>
      </c>
      <c r="F301">
        <v>-25</v>
      </c>
      <c r="G301" s="12">
        <f t="shared" si="16"/>
        <v>-0.43919999999999598</v>
      </c>
      <c r="H301" s="12">
        <f t="shared" si="17"/>
        <v>0.56079999999999997</v>
      </c>
      <c r="I301" s="17">
        <f t="shared" si="18"/>
        <v>0.28846153846153844</v>
      </c>
      <c r="J301" s="349" t="str">
        <f t="shared" si="19"/>
        <v>entry14_</v>
      </c>
      <c r="AA301" s="15"/>
      <c r="AB301"/>
      <c r="AC301" s="15"/>
      <c r="AE301" s="15"/>
      <c r="AG301" s="15"/>
    </row>
    <row r="302" spans="1:33">
      <c r="A302" t="s">
        <v>48680</v>
      </c>
      <c r="B302">
        <v>140</v>
      </c>
      <c r="C302">
        <v>68</v>
      </c>
      <c r="D302">
        <v>-8.1889501915969305</v>
      </c>
      <c r="E302">
        <v>7.87104980840307</v>
      </c>
      <c r="F302">
        <v>-18.36</v>
      </c>
      <c r="G302" s="12">
        <f t="shared" si="16"/>
        <v>-0.44602125226562805</v>
      </c>
      <c r="H302" s="12">
        <f t="shared" si="17"/>
        <v>0.42870641657968794</v>
      </c>
      <c r="I302" s="17">
        <f t="shared" si="18"/>
        <v>0.48571428571428571</v>
      </c>
      <c r="J302" s="349" t="str">
        <f t="shared" si="19"/>
        <v>entry11_</v>
      </c>
      <c r="AA302" s="15"/>
      <c r="AB302"/>
      <c r="AC302" s="15"/>
      <c r="AE302" s="15"/>
      <c r="AG302" s="15"/>
    </row>
    <row r="303" spans="1:33">
      <c r="A303" t="s">
        <v>48687</v>
      </c>
      <c r="B303">
        <v>140</v>
      </c>
      <c r="C303">
        <v>43</v>
      </c>
      <c r="D303">
        <v>-7.8289501915968298</v>
      </c>
      <c r="E303">
        <v>4.8910498084031104</v>
      </c>
      <c r="F303">
        <v>-17.509999999999899</v>
      </c>
      <c r="G303" s="12">
        <f t="shared" si="16"/>
        <v>-0.44711308918314535</v>
      </c>
      <c r="H303" s="12">
        <f t="shared" si="17"/>
        <v>0.27932894394078461</v>
      </c>
      <c r="I303" s="17">
        <f t="shared" si="18"/>
        <v>0.30714285714285716</v>
      </c>
      <c r="J303" s="349" t="str">
        <f t="shared" si="19"/>
        <v>entry11_</v>
      </c>
      <c r="AA303" s="15"/>
      <c r="AB303"/>
      <c r="AC303" s="15"/>
      <c r="AE303" s="15"/>
      <c r="AG303" s="15"/>
    </row>
    <row r="304" spans="1:33">
      <c r="A304" t="s">
        <v>42680</v>
      </c>
      <c r="B304">
        <v>328</v>
      </c>
      <c r="C304">
        <v>125</v>
      </c>
      <c r="D304">
        <v>-18.906109896948799</v>
      </c>
      <c r="E304">
        <v>14.745924462986199</v>
      </c>
      <c r="F304">
        <v>-42.172034359935097</v>
      </c>
      <c r="G304" s="12">
        <f t="shared" si="16"/>
        <v>-0.44830917416946481</v>
      </c>
      <c r="H304" s="12">
        <f t="shared" si="17"/>
        <v>0.34966120764132125</v>
      </c>
      <c r="I304" s="17">
        <f t="shared" si="18"/>
        <v>0.38109756097560976</v>
      </c>
      <c r="J304" s="349" t="str">
        <f t="shared" si="19"/>
        <v>entry1_</v>
      </c>
      <c r="AA304" s="15"/>
      <c r="AB304"/>
      <c r="AC304" s="15"/>
      <c r="AE304" s="15"/>
      <c r="AG304" s="15"/>
    </row>
    <row r="305" spans="1:33">
      <c r="A305" t="s">
        <v>48766</v>
      </c>
      <c r="B305">
        <v>100</v>
      </c>
      <c r="C305">
        <v>24</v>
      </c>
      <c r="D305">
        <v>-6.16</v>
      </c>
      <c r="E305">
        <v>6.6000000000000103</v>
      </c>
      <c r="F305">
        <v>-13.74</v>
      </c>
      <c r="G305" s="12">
        <f t="shared" si="16"/>
        <v>-0.44832605531295489</v>
      </c>
      <c r="H305" s="12">
        <f t="shared" si="17"/>
        <v>0.48034934497816667</v>
      </c>
      <c r="I305" s="17">
        <f t="shared" si="18"/>
        <v>0.24</v>
      </c>
      <c r="J305" s="349" t="str">
        <f t="shared" si="19"/>
        <v>entry13_</v>
      </c>
      <c r="AA305" s="15"/>
      <c r="AB305"/>
      <c r="AC305" s="15"/>
      <c r="AE305" s="15"/>
      <c r="AG305" s="15"/>
    </row>
    <row r="306" spans="1:33">
      <c r="A306" t="s">
        <v>48612</v>
      </c>
      <c r="B306">
        <v>609</v>
      </c>
      <c r="C306">
        <v>169</v>
      </c>
      <c r="D306">
        <v>-17.1895323617975</v>
      </c>
      <c r="E306">
        <v>14.458933509423</v>
      </c>
      <c r="F306">
        <v>-38.198465871220598</v>
      </c>
      <c r="G306" s="12">
        <f t="shared" si="16"/>
        <v>-0.45000583059406057</v>
      </c>
      <c r="H306" s="12">
        <f t="shared" si="17"/>
        <v>0.37852131439437248</v>
      </c>
      <c r="I306" s="17">
        <f t="shared" si="18"/>
        <v>0.27750410509031198</v>
      </c>
      <c r="J306" s="349" t="str">
        <f t="shared" si="19"/>
        <v>entry0_</v>
      </c>
      <c r="AA306" s="15"/>
      <c r="AB306"/>
      <c r="AC306" s="15"/>
      <c r="AE306" s="15"/>
      <c r="AG306" s="15"/>
    </row>
    <row r="307" spans="1:33">
      <c r="A307" t="s">
        <v>48912</v>
      </c>
      <c r="B307">
        <v>224</v>
      </c>
      <c r="C307">
        <v>73</v>
      </c>
      <c r="D307">
        <v>-21.360000000000099</v>
      </c>
      <c r="E307">
        <v>16.7899999999999</v>
      </c>
      <c r="F307">
        <v>-47.2100000000001</v>
      </c>
      <c r="G307" s="12">
        <f t="shared" si="16"/>
        <v>-0.45244651556873655</v>
      </c>
      <c r="H307" s="12">
        <f t="shared" si="17"/>
        <v>0.35564499046811826</v>
      </c>
      <c r="I307" s="17">
        <f t="shared" si="18"/>
        <v>0.32589285714285715</v>
      </c>
      <c r="J307" s="349" t="str">
        <f t="shared" si="19"/>
        <v>entry16_</v>
      </c>
      <c r="AA307" s="15"/>
      <c r="AB307"/>
      <c r="AC307" s="15"/>
      <c r="AE307" s="15"/>
      <c r="AG307" s="15"/>
    </row>
    <row r="308" spans="1:33">
      <c r="A308" t="s">
        <v>48914</v>
      </c>
      <c r="B308">
        <v>224</v>
      </c>
      <c r="C308">
        <v>46</v>
      </c>
      <c r="D308">
        <v>-20.97</v>
      </c>
      <c r="E308">
        <v>16.779999999999902</v>
      </c>
      <c r="F308">
        <v>-46.149999999999899</v>
      </c>
      <c r="G308" s="12">
        <f t="shared" si="16"/>
        <v>-0.45438786565547223</v>
      </c>
      <c r="H308" s="12">
        <f t="shared" si="17"/>
        <v>0.36359696641386646</v>
      </c>
      <c r="I308" s="17">
        <f t="shared" si="18"/>
        <v>0.20535714285714285</v>
      </c>
      <c r="J308" s="349" t="str">
        <f t="shared" si="19"/>
        <v>entry16_</v>
      </c>
      <c r="AA308" s="15"/>
      <c r="AB308"/>
      <c r="AC308" s="15"/>
      <c r="AE308" s="15"/>
      <c r="AG308" s="15"/>
    </row>
    <row r="309" spans="1:33">
      <c r="A309" t="s">
        <v>42707</v>
      </c>
      <c r="B309">
        <v>296</v>
      </c>
      <c r="C309">
        <v>84</v>
      </c>
      <c r="D309">
        <v>-33.204785837196098</v>
      </c>
      <c r="E309">
        <v>36.995214162803698</v>
      </c>
      <c r="F309">
        <v>-73.039999999999907</v>
      </c>
      <c r="G309" s="12">
        <f t="shared" si="16"/>
        <v>-0.45461097805580697</v>
      </c>
      <c r="H309" s="12">
        <f t="shared" si="17"/>
        <v>0.50650621800114659</v>
      </c>
      <c r="I309" s="17">
        <f t="shared" si="18"/>
        <v>0.28378378378378377</v>
      </c>
      <c r="J309" s="349" t="str">
        <f t="shared" si="19"/>
        <v>entry2_</v>
      </c>
      <c r="AA309" s="15"/>
      <c r="AB309"/>
      <c r="AC309" s="15"/>
      <c r="AE309" s="15"/>
      <c r="AG309" s="15"/>
    </row>
    <row r="310" spans="1:33">
      <c r="A310" t="s">
        <v>48916</v>
      </c>
      <c r="B310">
        <v>224</v>
      </c>
      <c r="C310">
        <v>64</v>
      </c>
      <c r="D310">
        <v>-27.3900000000001</v>
      </c>
      <c r="E310">
        <v>27.0899999999999</v>
      </c>
      <c r="F310">
        <v>-60.050000000000097</v>
      </c>
      <c r="G310" s="12">
        <f t="shared" si="16"/>
        <v>-0.45611990008326486</v>
      </c>
      <c r="H310" s="12">
        <f t="shared" si="17"/>
        <v>0.45112406328059712</v>
      </c>
      <c r="I310" s="17">
        <f t="shared" si="18"/>
        <v>0.2857142857142857</v>
      </c>
      <c r="J310" s="349" t="str">
        <f t="shared" si="19"/>
        <v>entry16_</v>
      </c>
      <c r="AA310" s="15"/>
      <c r="AB310"/>
      <c r="AC310" s="15"/>
      <c r="AE310" s="15"/>
      <c r="AG310" s="15"/>
    </row>
    <row r="311" spans="1:33">
      <c r="A311" t="s">
        <v>48575</v>
      </c>
      <c r="B311">
        <v>609</v>
      </c>
      <c r="C311">
        <v>374</v>
      </c>
      <c r="D311">
        <v>-37.5547858371961</v>
      </c>
      <c r="E311">
        <v>44.315214162803798</v>
      </c>
      <c r="F311">
        <v>-81.900000000000006</v>
      </c>
      <c r="G311" s="12">
        <f t="shared" si="16"/>
        <v>-0.45854439361655797</v>
      </c>
      <c r="H311" s="12">
        <f t="shared" si="17"/>
        <v>0.54108930601714034</v>
      </c>
      <c r="I311" s="17">
        <f t="shared" si="18"/>
        <v>0.61412151067323484</v>
      </c>
      <c r="J311" s="349" t="str">
        <f t="shared" si="19"/>
        <v>entry0_</v>
      </c>
      <c r="AA311" s="15"/>
      <c r="AB311"/>
      <c r="AC311" s="15"/>
      <c r="AE311" s="15"/>
      <c r="AG311" s="15"/>
    </row>
    <row r="312" spans="1:33">
      <c r="A312" t="s">
        <v>48875</v>
      </c>
      <c r="B312">
        <v>191</v>
      </c>
      <c r="C312">
        <v>69</v>
      </c>
      <c r="D312">
        <v>-10.19</v>
      </c>
      <c r="E312">
        <v>7.4299999999999899</v>
      </c>
      <c r="F312">
        <v>-21.999999999999901</v>
      </c>
      <c r="G312" s="12">
        <f t="shared" si="16"/>
        <v>-0.46318181818182025</v>
      </c>
      <c r="H312" s="12">
        <f t="shared" si="17"/>
        <v>0.33772727272727382</v>
      </c>
      <c r="I312" s="17">
        <f t="shared" si="18"/>
        <v>0.36125654450261779</v>
      </c>
      <c r="J312" s="349" t="str">
        <f t="shared" si="19"/>
        <v>entry15_</v>
      </c>
      <c r="AA312" s="15"/>
      <c r="AB312"/>
      <c r="AC312" s="15"/>
      <c r="AE312" s="15"/>
      <c r="AG312" s="15"/>
    </row>
    <row r="313" spans="1:33">
      <c r="A313" t="s">
        <v>48851</v>
      </c>
      <c r="B313">
        <v>52</v>
      </c>
      <c r="C313">
        <v>19</v>
      </c>
      <c r="D313">
        <v>-5.4100000000000703</v>
      </c>
      <c r="E313">
        <v>6.2599999999999296</v>
      </c>
      <c r="F313">
        <v>-11.67</v>
      </c>
      <c r="G313" s="12">
        <f t="shared" si="16"/>
        <v>-0.46358183376178835</v>
      </c>
      <c r="H313" s="12">
        <f t="shared" si="17"/>
        <v>0.53641816623821159</v>
      </c>
      <c r="I313" s="17">
        <f t="shared" si="18"/>
        <v>0.36538461538461536</v>
      </c>
      <c r="J313" s="349" t="str">
        <f t="shared" si="19"/>
        <v>entry14_</v>
      </c>
      <c r="AA313" s="15"/>
      <c r="AB313"/>
      <c r="AC313" s="15"/>
      <c r="AE313" s="15"/>
      <c r="AG313" s="15"/>
    </row>
    <row r="314" spans="1:33">
      <c r="A314" t="s">
        <v>48636</v>
      </c>
      <c r="B314">
        <v>328</v>
      </c>
      <c r="C314">
        <v>90</v>
      </c>
      <c r="D314">
        <v>-13.9468283216356</v>
      </c>
      <c r="E314">
        <v>8.9652060382995593</v>
      </c>
      <c r="F314">
        <v>-29.632034359935201</v>
      </c>
      <c r="G314" s="12">
        <f t="shared" si="16"/>
        <v>-0.47066725666641335</v>
      </c>
      <c r="H314" s="12">
        <f t="shared" si="17"/>
        <v>0.30255114884792422</v>
      </c>
      <c r="I314" s="17">
        <f t="shared" si="18"/>
        <v>0.27439024390243905</v>
      </c>
      <c r="J314" s="349" t="str">
        <f t="shared" si="19"/>
        <v>entry1_</v>
      </c>
      <c r="AA314" s="15"/>
      <c r="AB314"/>
      <c r="AC314" s="15"/>
      <c r="AE314" s="15"/>
      <c r="AG314" s="15"/>
    </row>
    <row r="315" spans="1:33">
      <c r="A315" t="s">
        <v>48688</v>
      </c>
      <c r="B315">
        <v>140</v>
      </c>
      <c r="C315">
        <v>46</v>
      </c>
      <c r="D315">
        <v>-9.9789501915968408</v>
      </c>
      <c r="E315">
        <v>4.0810498084031002</v>
      </c>
      <c r="F315">
        <v>-21.159999999999901</v>
      </c>
      <c r="G315" s="12">
        <f t="shared" si="16"/>
        <v>-0.47159499960287748</v>
      </c>
      <c r="H315" s="12">
        <f t="shared" si="17"/>
        <v>0.19286624803417388</v>
      </c>
      <c r="I315" s="17">
        <f t="shared" si="18"/>
        <v>0.32857142857142857</v>
      </c>
      <c r="J315" s="349" t="str">
        <f t="shared" si="19"/>
        <v>entry11_</v>
      </c>
      <c r="AA315" s="15"/>
      <c r="AB315"/>
      <c r="AC315" s="15"/>
      <c r="AE315" s="15"/>
      <c r="AG315" s="15"/>
    </row>
    <row r="316" spans="1:33">
      <c r="A316" t="s">
        <v>48698</v>
      </c>
      <c r="B316">
        <v>140</v>
      </c>
      <c r="C316">
        <v>39</v>
      </c>
      <c r="D316">
        <v>-5.6714319958897397</v>
      </c>
      <c r="E316">
        <v>2.2267667399767799</v>
      </c>
      <c r="F316">
        <v>-11.978198735866499</v>
      </c>
      <c r="G316" s="12">
        <f t="shared" si="16"/>
        <v>-0.47347953736213161</v>
      </c>
      <c r="H316" s="12">
        <f t="shared" si="17"/>
        <v>0.18590163588696679</v>
      </c>
      <c r="I316" s="17">
        <f t="shared" si="18"/>
        <v>0.27857142857142858</v>
      </c>
      <c r="J316" s="349" t="str">
        <f t="shared" si="19"/>
        <v>entry11_</v>
      </c>
      <c r="AA316" s="15"/>
      <c r="AB316"/>
      <c r="AC316" s="15"/>
      <c r="AE316" s="15"/>
      <c r="AG316" s="15"/>
    </row>
    <row r="317" spans="1:33">
      <c r="A317" t="s">
        <v>48652</v>
      </c>
      <c r="B317">
        <v>296</v>
      </c>
      <c r="C317">
        <v>73</v>
      </c>
      <c r="D317">
        <v>-28.652489349033001</v>
      </c>
      <c r="E317">
        <v>27.4299999999999</v>
      </c>
      <c r="F317">
        <v>-60.462489349033</v>
      </c>
      <c r="G317" s="12">
        <f t="shared" si="16"/>
        <v>-0.47388868135465301</v>
      </c>
      <c r="H317" s="12">
        <f t="shared" si="17"/>
        <v>0.45366970985356225</v>
      </c>
      <c r="I317" s="17">
        <f t="shared" si="18"/>
        <v>0.24662162162162163</v>
      </c>
      <c r="J317" s="349" t="str">
        <f t="shared" si="19"/>
        <v>entry2_</v>
      </c>
      <c r="AA317" s="15"/>
      <c r="AB317"/>
      <c r="AC317" s="15"/>
      <c r="AE317" s="15"/>
      <c r="AG317" s="15"/>
    </row>
    <row r="318" spans="1:33">
      <c r="A318" t="s">
        <v>48632</v>
      </c>
      <c r="B318">
        <v>328</v>
      </c>
      <c r="C318">
        <v>101</v>
      </c>
      <c r="D318">
        <v>-31.395944760656299</v>
      </c>
      <c r="E318">
        <v>28.994055239343599</v>
      </c>
      <c r="F318">
        <v>-66.239999999999895</v>
      </c>
      <c r="G318" s="12">
        <f t="shared" si="16"/>
        <v>-0.47397259602440139</v>
      </c>
      <c r="H318" s="12">
        <f t="shared" si="17"/>
        <v>0.43771218658429417</v>
      </c>
      <c r="I318" s="17">
        <f t="shared" si="18"/>
        <v>0.30792682926829268</v>
      </c>
      <c r="J318" s="349" t="str">
        <f t="shared" si="19"/>
        <v>entry1_</v>
      </c>
      <c r="AA318" s="15"/>
      <c r="AB318"/>
      <c r="AC318" s="15"/>
      <c r="AE318" s="15"/>
      <c r="AG318" s="15"/>
    </row>
    <row r="319" spans="1:33">
      <c r="A319" t="s">
        <v>48936</v>
      </c>
      <c r="B319">
        <v>224</v>
      </c>
      <c r="C319">
        <v>91</v>
      </c>
      <c r="D319">
        <v>-6.85000000000006</v>
      </c>
      <c r="E319">
        <v>5.34</v>
      </c>
      <c r="F319">
        <v>-14.43</v>
      </c>
      <c r="G319" s="12">
        <f t="shared" si="16"/>
        <v>-0.47470547470547886</v>
      </c>
      <c r="H319" s="12">
        <f t="shared" si="17"/>
        <v>0.37006237006237008</v>
      </c>
      <c r="I319" s="17">
        <f t="shared" si="18"/>
        <v>0.40625</v>
      </c>
      <c r="J319" s="349" t="str">
        <f t="shared" si="19"/>
        <v>entry16_</v>
      </c>
      <c r="AA319" s="15"/>
      <c r="AB319"/>
      <c r="AC319" s="15"/>
      <c r="AE319" s="15"/>
      <c r="AG319" s="15"/>
    </row>
    <row r="320" spans="1:33">
      <c r="A320" t="s">
        <v>48682</v>
      </c>
      <c r="B320">
        <v>140</v>
      </c>
      <c r="C320">
        <v>43</v>
      </c>
      <c r="D320">
        <v>-6.2689501915969297</v>
      </c>
      <c r="E320">
        <v>5.9399999999999604</v>
      </c>
      <c r="F320">
        <v>-13.1989501915969</v>
      </c>
      <c r="G320" s="12">
        <f t="shared" si="16"/>
        <v>-0.47495824293571859</v>
      </c>
      <c r="H320" s="12">
        <f t="shared" si="17"/>
        <v>0.45003579176938302</v>
      </c>
      <c r="I320" s="17">
        <f t="shared" si="18"/>
        <v>0.30714285714285716</v>
      </c>
      <c r="J320" s="349" t="str">
        <f t="shared" si="19"/>
        <v>entry11_</v>
      </c>
      <c r="AA320" s="15"/>
      <c r="AB320"/>
      <c r="AC320" s="15"/>
      <c r="AE320" s="15"/>
      <c r="AG320" s="15"/>
    </row>
    <row r="321" spans="1:33">
      <c r="A321" t="s">
        <v>48639</v>
      </c>
      <c r="B321">
        <v>328</v>
      </c>
      <c r="C321">
        <v>111</v>
      </c>
      <c r="D321">
        <v>-23.0561098969489</v>
      </c>
      <c r="E321">
        <v>8.9259244629862202</v>
      </c>
      <c r="F321">
        <v>-48.322034359935103</v>
      </c>
      <c r="G321" s="12">
        <f t="shared" si="16"/>
        <v>-0.47713450400724944</v>
      </c>
      <c r="H321" s="12">
        <f t="shared" si="17"/>
        <v>0.18471748098393198</v>
      </c>
      <c r="I321" s="17">
        <f t="shared" si="18"/>
        <v>0.33841463414634149</v>
      </c>
      <c r="J321" s="349" t="str">
        <f t="shared" si="19"/>
        <v>entry1_</v>
      </c>
      <c r="AA321" s="15"/>
      <c r="AB321"/>
      <c r="AC321" s="15"/>
      <c r="AE321" s="15"/>
      <c r="AG321" s="15"/>
    </row>
    <row r="322" spans="1:33">
      <c r="A322" t="s">
        <v>48801</v>
      </c>
      <c r="B322">
        <v>100</v>
      </c>
      <c r="C322">
        <v>29</v>
      </c>
      <c r="D322">
        <v>-5.4099999999999904</v>
      </c>
      <c r="E322">
        <v>4.53</v>
      </c>
      <c r="F322">
        <v>-11.24</v>
      </c>
      <c r="G322" s="12">
        <f t="shared" ref="G322:G385" si="20">D322/ABS(F322)</f>
        <v>-0.48131672597864683</v>
      </c>
      <c r="H322" s="12">
        <f t="shared" ref="H322:H385" si="21">E322/ABS(F322)</f>
        <v>0.40302491103202848</v>
      </c>
      <c r="I322" s="17">
        <f t="shared" ref="I322:I385" si="22">C322/B322</f>
        <v>0.28999999999999998</v>
      </c>
      <c r="J322" s="349" t="str">
        <f t="shared" ref="J322:J385" si="23">LEFT(A322,FIND("_",A322,6))</f>
        <v>entry13_</v>
      </c>
      <c r="AA322" s="15"/>
      <c r="AB322"/>
      <c r="AC322" s="15"/>
      <c r="AE322" s="15"/>
      <c r="AG322" s="15"/>
    </row>
    <row r="323" spans="1:33">
      <c r="A323" t="s">
        <v>42655</v>
      </c>
      <c r="B323">
        <v>328</v>
      </c>
      <c r="C323">
        <v>118</v>
      </c>
      <c r="D323">
        <v>-14.9224893490331</v>
      </c>
      <c r="E323">
        <v>14.159999999999901</v>
      </c>
      <c r="F323">
        <v>-30.932489349033101</v>
      </c>
      <c r="G323" s="12">
        <f t="shared" si="20"/>
        <v>-0.48242122322106457</v>
      </c>
      <c r="H323" s="12">
        <f t="shared" si="21"/>
        <v>0.45777111050528879</v>
      </c>
      <c r="I323" s="17">
        <f t="shared" si="22"/>
        <v>0.3597560975609756</v>
      </c>
      <c r="J323" s="349" t="str">
        <f t="shared" si="23"/>
        <v>entry1_</v>
      </c>
      <c r="AA323" s="15"/>
      <c r="AB323"/>
      <c r="AC323" s="15"/>
      <c r="AE323" s="15"/>
      <c r="AG323" s="15"/>
    </row>
    <row r="324" spans="1:33">
      <c r="A324" t="s">
        <v>48832</v>
      </c>
      <c r="B324">
        <v>52</v>
      </c>
      <c r="C324">
        <v>16</v>
      </c>
      <c r="D324">
        <v>-10.899999999999901</v>
      </c>
      <c r="E324">
        <v>11.57</v>
      </c>
      <c r="F324">
        <v>-22.47</v>
      </c>
      <c r="G324" s="12">
        <f t="shared" si="20"/>
        <v>-0.48509123275477978</v>
      </c>
      <c r="H324" s="12">
        <f t="shared" si="21"/>
        <v>0.51490876724521584</v>
      </c>
      <c r="I324" s="17">
        <f t="shared" si="22"/>
        <v>0.30769230769230771</v>
      </c>
      <c r="J324" s="349" t="str">
        <f t="shared" si="23"/>
        <v>entry14_</v>
      </c>
      <c r="AA324" s="15"/>
      <c r="AB324"/>
      <c r="AC324" s="15"/>
      <c r="AE324" s="15"/>
      <c r="AG324" s="15"/>
    </row>
    <row r="325" spans="1:33">
      <c r="A325" t="s">
        <v>48634</v>
      </c>
      <c r="B325">
        <v>328</v>
      </c>
      <c r="C325">
        <v>128</v>
      </c>
      <c r="D325">
        <v>-9.2248267188796795</v>
      </c>
      <c r="E325">
        <v>6.0709351121791002</v>
      </c>
      <c r="F325">
        <v>-18.985761831058699</v>
      </c>
      <c r="G325" s="12">
        <f t="shared" si="20"/>
        <v>-0.48588130415650943</v>
      </c>
      <c r="H325" s="12">
        <f t="shared" si="21"/>
        <v>0.31976252342150907</v>
      </c>
      <c r="I325" s="17">
        <f t="shared" si="22"/>
        <v>0.3902439024390244</v>
      </c>
      <c r="J325" s="349" t="str">
        <f t="shared" si="23"/>
        <v>entry1_</v>
      </c>
      <c r="AA325" s="15"/>
      <c r="AB325"/>
      <c r="AC325" s="15"/>
      <c r="AE325" s="15"/>
      <c r="AG325" s="15"/>
    </row>
    <row r="326" spans="1:33">
      <c r="A326" t="s">
        <v>42684</v>
      </c>
      <c r="B326">
        <v>328</v>
      </c>
      <c r="C326">
        <v>113</v>
      </c>
      <c r="D326">
        <v>-23.686109896948899</v>
      </c>
      <c r="E326">
        <v>11.255924462986201</v>
      </c>
      <c r="F326">
        <v>-48.572034359935202</v>
      </c>
      <c r="G326" s="12">
        <f t="shared" si="20"/>
        <v>-0.48764912174414632</v>
      </c>
      <c r="H326" s="12">
        <f t="shared" si="21"/>
        <v>0.23173673104931108</v>
      </c>
      <c r="I326" s="17">
        <f t="shared" si="22"/>
        <v>0.34451219512195119</v>
      </c>
      <c r="J326" s="349" t="str">
        <f t="shared" si="23"/>
        <v>entry1_</v>
      </c>
      <c r="AA326" s="15"/>
      <c r="AB326"/>
      <c r="AC326" s="15"/>
      <c r="AE326" s="15"/>
      <c r="AG326" s="15"/>
    </row>
    <row r="327" spans="1:33">
      <c r="A327" t="s">
        <v>48874</v>
      </c>
      <c r="B327">
        <v>191</v>
      </c>
      <c r="C327">
        <v>64</v>
      </c>
      <c r="D327">
        <v>-10.1199999999999</v>
      </c>
      <c r="E327">
        <v>7.8999999999999897</v>
      </c>
      <c r="F327">
        <v>-20.729999999999901</v>
      </c>
      <c r="G327" s="12">
        <f t="shared" si="20"/>
        <v>-0.48818137964302694</v>
      </c>
      <c r="H327" s="12">
        <f t="shared" si="21"/>
        <v>0.38109020742884842</v>
      </c>
      <c r="I327" s="17">
        <f t="shared" si="22"/>
        <v>0.33507853403141363</v>
      </c>
      <c r="J327" s="349" t="str">
        <f t="shared" si="23"/>
        <v>entry15_</v>
      </c>
      <c r="AA327" s="15"/>
      <c r="AB327"/>
      <c r="AC327" s="15"/>
      <c r="AE327" s="15"/>
      <c r="AG327" s="15"/>
    </row>
    <row r="328" spans="1:33">
      <c r="A328" t="s">
        <v>48589</v>
      </c>
      <c r="B328">
        <v>609</v>
      </c>
      <c r="C328">
        <v>291</v>
      </c>
      <c r="D328">
        <v>-17.878456194468399</v>
      </c>
      <c r="E328">
        <v>11.37</v>
      </c>
      <c r="F328">
        <v>-36.458456194468397</v>
      </c>
      <c r="G328" s="12">
        <f t="shared" si="20"/>
        <v>-0.49037886023218341</v>
      </c>
      <c r="H328" s="12">
        <f t="shared" si="21"/>
        <v>0.31186180619806647</v>
      </c>
      <c r="I328" s="17">
        <f t="shared" si="22"/>
        <v>0.47783251231527096</v>
      </c>
      <c r="J328" s="349" t="str">
        <f t="shared" si="23"/>
        <v>entry0_</v>
      </c>
      <c r="AA328" s="15"/>
      <c r="AB328"/>
      <c r="AC328" s="15"/>
      <c r="AE328" s="15"/>
      <c r="AG328" s="15"/>
    </row>
    <row r="329" spans="1:33">
      <c r="A329" t="s">
        <v>48816</v>
      </c>
      <c r="B329">
        <v>52</v>
      </c>
      <c r="C329">
        <v>19</v>
      </c>
      <c r="D329">
        <v>-11.739999999999901</v>
      </c>
      <c r="E329">
        <v>12.1999999999999</v>
      </c>
      <c r="F329">
        <v>-23.939999999999898</v>
      </c>
      <c r="G329" s="12">
        <f t="shared" si="20"/>
        <v>-0.49039264828738305</v>
      </c>
      <c r="H329" s="12">
        <f t="shared" si="21"/>
        <v>0.50960735171261284</v>
      </c>
      <c r="I329" s="17">
        <f t="shared" si="22"/>
        <v>0.36538461538461536</v>
      </c>
      <c r="J329" s="349" t="str">
        <f t="shared" si="23"/>
        <v>entry14_</v>
      </c>
      <c r="AA329" s="15"/>
      <c r="AB329"/>
      <c r="AC329" s="15"/>
      <c r="AE329" s="15"/>
      <c r="AG329" s="15"/>
    </row>
    <row r="330" spans="1:33">
      <c r="A330" t="s">
        <v>48616</v>
      </c>
      <c r="B330">
        <v>609</v>
      </c>
      <c r="C330">
        <v>165</v>
      </c>
      <c r="D330">
        <v>-19.339532361797499</v>
      </c>
      <c r="E330">
        <v>6.42652451805235</v>
      </c>
      <c r="F330">
        <v>-39.416056879849897</v>
      </c>
      <c r="G330" s="12">
        <f t="shared" si="20"/>
        <v>-0.4906511176587065</v>
      </c>
      <c r="H330" s="12">
        <f t="shared" si="21"/>
        <v>0.16304331348115367</v>
      </c>
      <c r="I330" s="17">
        <f t="shared" si="22"/>
        <v>0.27093596059113301</v>
      </c>
      <c r="J330" s="349" t="str">
        <f t="shared" si="23"/>
        <v>entry0_</v>
      </c>
      <c r="AA330" s="15"/>
      <c r="AB330"/>
      <c r="AC330" s="15"/>
      <c r="AE330" s="15"/>
      <c r="AG330" s="15"/>
    </row>
    <row r="331" spans="1:33">
      <c r="A331" t="s">
        <v>48649</v>
      </c>
      <c r="B331">
        <v>296</v>
      </c>
      <c r="C331">
        <v>84</v>
      </c>
      <c r="D331">
        <v>-16.502489349032999</v>
      </c>
      <c r="E331">
        <v>15.0399999999999</v>
      </c>
      <c r="F331">
        <v>-33.072489349032999</v>
      </c>
      <c r="G331" s="12">
        <f t="shared" si="20"/>
        <v>-0.49897935334932725</v>
      </c>
      <c r="H331" s="12">
        <f t="shared" si="21"/>
        <v>0.45475863160084901</v>
      </c>
      <c r="I331" s="17">
        <f t="shared" si="22"/>
        <v>0.28378378378378377</v>
      </c>
      <c r="J331" s="349" t="str">
        <f t="shared" si="23"/>
        <v>entry2_</v>
      </c>
      <c r="AA331" s="15"/>
      <c r="AB331"/>
      <c r="AC331" s="15"/>
      <c r="AE331" s="15"/>
      <c r="AG331" s="15"/>
    </row>
    <row r="332" spans="1:33">
      <c r="A332" t="s">
        <v>48671</v>
      </c>
      <c r="B332">
        <v>140</v>
      </c>
      <c r="C332">
        <v>39</v>
      </c>
      <c r="D332">
        <v>-11.52</v>
      </c>
      <c r="E332">
        <v>7.95999999999996</v>
      </c>
      <c r="F332">
        <v>-23.069999999999901</v>
      </c>
      <c r="G332" s="12">
        <f t="shared" si="20"/>
        <v>-0.49934980494148457</v>
      </c>
      <c r="H332" s="12">
        <f t="shared" si="21"/>
        <v>0.34503684438664906</v>
      </c>
      <c r="I332" s="17">
        <f t="shared" si="22"/>
        <v>0.27857142857142858</v>
      </c>
      <c r="J332" s="349" t="str">
        <f t="shared" si="23"/>
        <v>entry11_</v>
      </c>
      <c r="AA332" s="15"/>
      <c r="AB332"/>
      <c r="AC332" s="15"/>
      <c r="AE332" s="15"/>
      <c r="AG332" s="15"/>
    </row>
    <row r="333" spans="1:33">
      <c r="A333" t="s">
        <v>48880</v>
      </c>
      <c r="B333">
        <v>191</v>
      </c>
      <c r="C333">
        <v>56</v>
      </c>
      <c r="D333">
        <v>-12.999999999999901</v>
      </c>
      <c r="E333">
        <v>9.6000000000000192</v>
      </c>
      <c r="F333">
        <v>-25.8799999999999</v>
      </c>
      <c r="G333" s="12">
        <f t="shared" si="20"/>
        <v>-0.50231839258114186</v>
      </c>
      <c r="H333" s="12">
        <f t="shared" si="21"/>
        <v>0.37094281298300064</v>
      </c>
      <c r="I333" s="17">
        <f t="shared" si="22"/>
        <v>0.29319371727748689</v>
      </c>
      <c r="J333" s="349" t="str">
        <f t="shared" si="23"/>
        <v>entry15_</v>
      </c>
      <c r="AA333" s="15"/>
      <c r="AB333"/>
      <c r="AC333" s="15"/>
      <c r="AE333" s="15"/>
      <c r="AG333" s="15"/>
    </row>
    <row r="334" spans="1:33">
      <c r="A334" t="s">
        <v>48946</v>
      </c>
      <c r="B334">
        <v>224</v>
      </c>
      <c r="C334">
        <v>54</v>
      </c>
      <c r="D334">
        <v>-8.5199999999999108</v>
      </c>
      <c r="E334">
        <v>5.9899999999999798</v>
      </c>
      <c r="F334">
        <v>-16.84</v>
      </c>
      <c r="G334" s="12">
        <f t="shared" si="20"/>
        <v>-0.50593824228027973</v>
      </c>
      <c r="H334" s="12">
        <f t="shared" si="21"/>
        <v>0.35570071258907243</v>
      </c>
      <c r="I334" s="17">
        <f t="shared" si="22"/>
        <v>0.24107142857142858</v>
      </c>
      <c r="J334" s="349" t="str">
        <f t="shared" si="23"/>
        <v>entry16_</v>
      </c>
      <c r="AA334" s="15"/>
      <c r="AB334"/>
      <c r="AC334" s="15"/>
      <c r="AE334" s="15"/>
      <c r="AG334" s="15"/>
    </row>
    <row r="335" spans="1:33">
      <c r="A335" t="s">
        <v>48848</v>
      </c>
      <c r="B335">
        <v>52</v>
      </c>
      <c r="C335">
        <v>21</v>
      </c>
      <c r="D335">
        <v>-7.06000000000006</v>
      </c>
      <c r="E335">
        <v>6.8699999999999104</v>
      </c>
      <c r="F335">
        <v>-13.9299999999999</v>
      </c>
      <c r="G335" s="12">
        <f t="shared" si="20"/>
        <v>-0.5068198133524846</v>
      </c>
      <c r="H335" s="12">
        <f t="shared" si="21"/>
        <v>0.49318018664752045</v>
      </c>
      <c r="I335" s="17">
        <f t="shared" si="22"/>
        <v>0.40384615384615385</v>
      </c>
      <c r="J335" s="349" t="str">
        <f t="shared" si="23"/>
        <v>entry14_</v>
      </c>
      <c r="AA335" s="15"/>
      <c r="AB335"/>
      <c r="AC335" s="15"/>
      <c r="AE335" s="15"/>
      <c r="AG335" s="15"/>
    </row>
    <row r="336" spans="1:33">
      <c r="A336" t="s">
        <v>42675</v>
      </c>
      <c r="B336">
        <v>328</v>
      </c>
      <c r="C336">
        <v>146</v>
      </c>
      <c r="D336">
        <v>-11.200842713998901</v>
      </c>
      <c r="E336">
        <v>6.5349191170598004</v>
      </c>
      <c r="F336">
        <v>-22.075761831058699</v>
      </c>
      <c r="G336" s="12">
        <f t="shared" si="20"/>
        <v>-0.50738193316799962</v>
      </c>
      <c r="H336" s="12">
        <f t="shared" si="21"/>
        <v>0.29602236004674282</v>
      </c>
      <c r="I336" s="17">
        <f t="shared" si="22"/>
        <v>0.4451219512195122</v>
      </c>
      <c r="J336" s="349" t="str">
        <f t="shared" si="23"/>
        <v>entry1_</v>
      </c>
      <c r="AA336" s="15"/>
      <c r="AB336"/>
      <c r="AC336" s="15"/>
      <c r="AE336" s="15"/>
      <c r="AG336" s="15"/>
    </row>
    <row r="337" spans="1:33">
      <c r="A337" t="s">
        <v>48930</v>
      </c>
      <c r="B337">
        <v>224</v>
      </c>
      <c r="C337">
        <v>56</v>
      </c>
      <c r="D337">
        <v>-18.349999999999898</v>
      </c>
      <c r="E337">
        <v>14.559999999999899</v>
      </c>
      <c r="F337">
        <v>-36.14</v>
      </c>
      <c r="G337" s="12">
        <f t="shared" si="20"/>
        <v>-0.50774764803541494</v>
      </c>
      <c r="H337" s="12">
        <f t="shared" si="21"/>
        <v>0.40287769784172384</v>
      </c>
      <c r="I337" s="17">
        <f t="shared" si="22"/>
        <v>0.25</v>
      </c>
      <c r="J337" s="349" t="str">
        <f t="shared" si="23"/>
        <v>entry16_</v>
      </c>
      <c r="AA337" s="15"/>
      <c r="AB337"/>
      <c r="AC337" s="15"/>
      <c r="AE337" s="15"/>
      <c r="AG337" s="15"/>
    </row>
    <row r="338" spans="1:33">
      <c r="A338" t="s">
        <v>42700</v>
      </c>
      <c r="B338">
        <v>296</v>
      </c>
      <c r="C338">
        <v>164</v>
      </c>
      <c r="D338">
        <v>-27.704785837196098</v>
      </c>
      <c r="E338">
        <v>26.405214162803802</v>
      </c>
      <c r="F338">
        <v>-54.549999999999898</v>
      </c>
      <c r="G338" s="12">
        <f t="shared" si="20"/>
        <v>-0.50787875045272501</v>
      </c>
      <c r="H338" s="12">
        <f t="shared" si="21"/>
        <v>0.48405525504681668</v>
      </c>
      <c r="I338" s="17">
        <f t="shared" si="22"/>
        <v>0.55405405405405406</v>
      </c>
      <c r="J338" s="349" t="str">
        <f t="shared" si="23"/>
        <v>entry2_</v>
      </c>
      <c r="AA338" s="15"/>
      <c r="AB338"/>
      <c r="AC338" s="15"/>
      <c r="AE338" s="15"/>
      <c r="AG338" s="15"/>
    </row>
    <row r="339" spans="1:33">
      <c r="A339" t="s">
        <v>48590</v>
      </c>
      <c r="B339">
        <v>609</v>
      </c>
      <c r="C339">
        <v>322</v>
      </c>
      <c r="D339">
        <v>-16.751911606091699</v>
      </c>
      <c r="E339">
        <v>13.56</v>
      </c>
      <c r="F339">
        <v>-32.781911606091697</v>
      </c>
      <c r="G339" s="12">
        <f t="shared" si="20"/>
        <v>-0.51101082229075301</v>
      </c>
      <c r="H339" s="12">
        <f t="shared" si="21"/>
        <v>0.41364274795616907</v>
      </c>
      <c r="I339" s="17">
        <f t="shared" si="22"/>
        <v>0.52873563218390807</v>
      </c>
      <c r="J339" s="349" t="str">
        <f t="shared" si="23"/>
        <v>entry0_</v>
      </c>
      <c r="AA339" s="15"/>
      <c r="AB339"/>
      <c r="AC339" s="15"/>
      <c r="AE339" s="15"/>
      <c r="AG339" s="15"/>
    </row>
    <row r="340" spans="1:33">
      <c r="A340" t="s">
        <v>48650</v>
      </c>
      <c r="B340">
        <v>296</v>
      </c>
      <c r="C340">
        <v>66</v>
      </c>
      <c r="D340">
        <v>-26.932489349032998</v>
      </c>
      <c r="E340">
        <v>23.209999999999901</v>
      </c>
      <c r="F340">
        <v>-52.062489349033001</v>
      </c>
      <c r="G340" s="12">
        <f t="shared" si="20"/>
        <v>-0.51731082562100417</v>
      </c>
      <c r="H340" s="12">
        <f t="shared" si="21"/>
        <v>0.4458104153337224</v>
      </c>
      <c r="I340" s="17">
        <f t="shared" si="22"/>
        <v>0.22297297297297297</v>
      </c>
      <c r="J340" s="349" t="str">
        <f t="shared" si="23"/>
        <v>entry2_</v>
      </c>
      <c r="AA340" s="15"/>
      <c r="AB340"/>
      <c r="AC340" s="15"/>
      <c r="AE340" s="15"/>
      <c r="AG340" s="15"/>
    </row>
    <row r="341" spans="1:33">
      <c r="A341" t="s">
        <v>48947</v>
      </c>
      <c r="B341">
        <v>224</v>
      </c>
      <c r="C341">
        <v>59</v>
      </c>
      <c r="D341">
        <v>-8.3299999999999095</v>
      </c>
      <c r="E341">
        <v>5.9899999999999798</v>
      </c>
      <c r="F341">
        <v>-16.079999999999899</v>
      </c>
      <c r="G341" s="12">
        <f t="shared" si="20"/>
        <v>-0.51803482587064442</v>
      </c>
      <c r="H341" s="12">
        <f t="shared" si="21"/>
        <v>0.37251243781094634</v>
      </c>
      <c r="I341" s="17">
        <f t="shared" si="22"/>
        <v>0.26339285714285715</v>
      </c>
      <c r="J341" s="349" t="str">
        <f t="shared" si="23"/>
        <v>entry16_</v>
      </c>
      <c r="AA341" s="15"/>
      <c r="AB341"/>
      <c r="AC341" s="15"/>
      <c r="AE341" s="15"/>
      <c r="AG341" s="15"/>
    </row>
    <row r="342" spans="1:33">
      <c r="A342" t="s">
        <v>42653</v>
      </c>
      <c r="B342">
        <v>328</v>
      </c>
      <c r="C342">
        <v>187</v>
      </c>
      <c r="D342">
        <v>-23.551911606091601</v>
      </c>
      <c r="E342">
        <v>19.558088393908299</v>
      </c>
      <c r="F342">
        <v>-45.369999999999898</v>
      </c>
      <c r="G342" s="12">
        <f t="shared" si="20"/>
        <v>-0.51910759546157492</v>
      </c>
      <c r="H342" s="12">
        <f t="shared" si="21"/>
        <v>0.43107975300657581</v>
      </c>
      <c r="I342" s="17">
        <f t="shared" si="22"/>
        <v>0.57012195121951215</v>
      </c>
      <c r="J342" s="349" t="str">
        <f t="shared" si="23"/>
        <v>entry1_</v>
      </c>
      <c r="AA342" s="15"/>
      <c r="AB342"/>
      <c r="AC342" s="15"/>
      <c r="AE342" s="15"/>
      <c r="AG342" s="15"/>
    </row>
    <row r="343" spans="1:33">
      <c r="A343" t="s">
        <v>42724</v>
      </c>
      <c r="B343">
        <v>296</v>
      </c>
      <c r="C343">
        <v>150</v>
      </c>
      <c r="D343">
        <v>-19.541911606091599</v>
      </c>
      <c r="E343">
        <v>18.048088393908301</v>
      </c>
      <c r="F343">
        <v>-37.630000000000003</v>
      </c>
      <c r="G343" s="12">
        <f t="shared" si="20"/>
        <v>-0.51931734270772245</v>
      </c>
      <c r="H343" s="12">
        <f t="shared" si="21"/>
        <v>0.4796196756287085</v>
      </c>
      <c r="I343" s="17">
        <f t="shared" si="22"/>
        <v>0.5067567567567568</v>
      </c>
      <c r="J343" s="349" t="str">
        <f t="shared" si="23"/>
        <v>entry2_</v>
      </c>
      <c r="AA343" s="15"/>
      <c r="AB343"/>
      <c r="AC343" s="15"/>
      <c r="AE343" s="15"/>
      <c r="AG343" s="15"/>
    </row>
    <row r="344" spans="1:33">
      <c r="A344" t="s">
        <v>48845</v>
      </c>
      <c r="B344">
        <v>52</v>
      </c>
      <c r="C344">
        <v>15</v>
      </c>
      <c r="D344">
        <v>-4.6400000000000396</v>
      </c>
      <c r="E344">
        <v>2.8999999999999901</v>
      </c>
      <c r="F344">
        <v>-8.9200000000000408</v>
      </c>
      <c r="G344" s="12">
        <f t="shared" si="20"/>
        <v>-0.52017937219731147</v>
      </c>
      <c r="H344" s="12">
        <f t="shared" si="21"/>
        <v>0.32511210762331577</v>
      </c>
      <c r="I344" s="17">
        <f t="shared" si="22"/>
        <v>0.28846153846153844</v>
      </c>
      <c r="J344" s="349" t="str">
        <f t="shared" si="23"/>
        <v>entry14_</v>
      </c>
      <c r="AA344" s="15"/>
      <c r="AB344"/>
      <c r="AC344" s="15"/>
      <c r="AE344" s="15"/>
      <c r="AG344" s="15"/>
    </row>
    <row r="345" spans="1:33">
      <c r="A345" t="s">
        <v>48631</v>
      </c>
      <c r="B345">
        <v>328</v>
      </c>
      <c r="C345">
        <v>85</v>
      </c>
      <c r="D345">
        <v>-29.2424893490331</v>
      </c>
      <c r="E345">
        <v>18.799999999999901</v>
      </c>
      <c r="F345">
        <v>-56.112489349033098</v>
      </c>
      <c r="G345" s="12">
        <f t="shared" si="20"/>
        <v>-0.52114047493309068</v>
      </c>
      <c r="H345" s="12">
        <f t="shared" si="21"/>
        <v>0.33504127544688683</v>
      </c>
      <c r="I345" s="17">
        <f t="shared" si="22"/>
        <v>0.25914634146341464</v>
      </c>
      <c r="J345" s="349" t="str">
        <f t="shared" si="23"/>
        <v>entry1_</v>
      </c>
      <c r="AA345" s="15"/>
      <c r="AB345"/>
      <c r="AC345" s="15"/>
      <c r="AE345" s="15"/>
      <c r="AG345" s="15"/>
    </row>
    <row r="346" spans="1:33">
      <c r="A346" t="s">
        <v>48663</v>
      </c>
      <c r="B346">
        <v>140</v>
      </c>
      <c r="C346">
        <v>67</v>
      </c>
      <c r="D346">
        <v>-5.6399999999999899</v>
      </c>
      <c r="E346">
        <v>4.5400000000000098</v>
      </c>
      <c r="F346">
        <v>-10.82</v>
      </c>
      <c r="G346" s="12">
        <f t="shared" si="20"/>
        <v>-0.52125693160813213</v>
      </c>
      <c r="H346" s="12">
        <f t="shared" si="21"/>
        <v>0.41959334565619311</v>
      </c>
      <c r="I346" s="17">
        <f t="shared" si="22"/>
        <v>0.47857142857142859</v>
      </c>
      <c r="J346" s="349" t="str">
        <f t="shared" si="23"/>
        <v>entry11_</v>
      </c>
      <c r="AA346" s="15"/>
      <c r="AB346"/>
      <c r="AC346" s="15"/>
      <c r="AE346" s="15"/>
      <c r="AG346" s="15"/>
    </row>
    <row r="347" spans="1:33">
      <c r="A347" t="s">
        <v>48667</v>
      </c>
      <c r="B347">
        <v>140</v>
      </c>
      <c r="C347">
        <v>50</v>
      </c>
      <c r="D347">
        <v>-8.9499999999999709</v>
      </c>
      <c r="E347">
        <v>6.7500000000000098</v>
      </c>
      <c r="F347">
        <v>-17.099999999999898</v>
      </c>
      <c r="G347" s="12">
        <f t="shared" si="20"/>
        <v>-0.52339181286549852</v>
      </c>
      <c r="H347" s="12">
        <f t="shared" si="21"/>
        <v>0.39473684210526605</v>
      </c>
      <c r="I347" s="17">
        <f t="shared" si="22"/>
        <v>0.35714285714285715</v>
      </c>
      <c r="J347" s="349" t="str">
        <f t="shared" si="23"/>
        <v>entry11_</v>
      </c>
      <c r="AA347" s="15"/>
      <c r="AB347"/>
      <c r="AC347" s="15"/>
      <c r="AE347" s="15"/>
      <c r="AG347" s="15"/>
    </row>
    <row r="348" spans="1:33">
      <c r="A348" t="s">
        <v>48933</v>
      </c>
      <c r="B348">
        <v>224</v>
      </c>
      <c r="C348">
        <v>75</v>
      </c>
      <c r="D348">
        <v>-4.4300000000000299</v>
      </c>
      <c r="E348">
        <v>3.07</v>
      </c>
      <c r="F348">
        <v>-8.4200000000000195</v>
      </c>
      <c r="G348" s="12">
        <f t="shared" si="20"/>
        <v>-0.52612826603325646</v>
      </c>
      <c r="H348" s="12">
        <f t="shared" si="21"/>
        <v>0.36460807600950035</v>
      </c>
      <c r="I348" s="17">
        <f t="shared" si="22"/>
        <v>0.33482142857142855</v>
      </c>
      <c r="J348" s="349" t="str">
        <f t="shared" si="23"/>
        <v>entry16_</v>
      </c>
      <c r="AA348" s="15"/>
      <c r="AB348"/>
      <c r="AC348" s="15"/>
      <c r="AE348" s="15"/>
      <c r="AG348" s="15"/>
    </row>
    <row r="349" spans="1:33">
      <c r="A349" t="s">
        <v>48990</v>
      </c>
      <c r="B349">
        <v>35</v>
      </c>
      <c r="C349">
        <v>8</v>
      </c>
      <c r="D349">
        <v>-3.6899999999999702</v>
      </c>
      <c r="E349">
        <v>1.92</v>
      </c>
      <c r="F349">
        <v>-6.9900000000000198</v>
      </c>
      <c r="G349" s="12">
        <f t="shared" si="20"/>
        <v>-0.52789699570814874</v>
      </c>
      <c r="H349" s="12">
        <f t="shared" si="21"/>
        <v>0.27467811158798205</v>
      </c>
      <c r="I349" s="17">
        <f t="shared" si="22"/>
        <v>0.22857142857142856</v>
      </c>
      <c r="J349" s="349" t="str">
        <f t="shared" si="23"/>
        <v>entry17_</v>
      </c>
      <c r="AA349" s="15"/>
      <c r="AB349"/>
      <c r="AC349" s="15"/>
      <c r="AE349" s="15"/>
      <c r="AG349" s="15"/>
    </row>
    <row r="350" spans="1:33">
      <c r="A350" t="s">
        <v>42657</v>
      </c>
      <c r="B350">
        <v>328</v>
      </c>
      <c r="C350">
        <v>142</v>
      </c>
      <c r="D350">
        <v>-30.625944760656299</v>
      </c>
      <c r="E350">
        <v>25.644055239343601</v>
      </c>
      <c r="F350">
        <v>-57.979999999999897</v>
      </c>
      <c r="G350" s="12">
        <f t="shared" si="20"/>
        <v>-0.52821567369189981</v>
      </c>
      <c r="H350" s="12">
        <f t="shared" si="21"/>
        <v>0.44229139771203252</v>
      </c>
      <c r="I350" s="17">
        <f t="shared" si="22"/>
        <v>0.43292682926829268</v>
      </c>
      <c r="J350" s="349" t="str">
        <f t="shared" si="23"/>
        <v>entry1_</v>
      </c>
      <c r="AA350" s="15"/>
      <c r="AB350"/>
      <c r="AC350" s="15"/>
      <c r="AE350" s="15"/>
      <c r="AG350" s="15"/>
    </row>
    <row r="351" spans="1:33">
      <c r="A351" t="s">
        <v>48941</v>
      </c>
      <c r="B351">
        <v>224</v>
      </c>
      <c r="C351">
        <v>48</v>
      </c>
      <c r="D351">
        <v>-8.7299999999999596</v>
      </c>
      <c r="E351">
        <v>5.5099999999999802</v>
      </c>
      <c r="F351">
        <v>-16.27</v>
      </c>
      <c r="G351" s="12">
        <f t="shared" si="20"/>
        <v>-0.53657037492316906</v>
      </c>
      <c r="H351" s="12">
        <f t="shared" si="21"/>
        <v>0.33866011063306578</v>
      </c>
      <c r="I351" s="17">
        <f t="shared" si="22"/>
        <v>0.21428571428571427</v>
      </c>
      <c r="J351" s="349" t="str">
        <f t="shared" si="23"/>
        <v>entry16_</v>
      </c>
      <c r="AA351" s="15"/>
      <c r="AB351"/>
      <c r="AC351" s="15"/>
      <c r="AE351" s="15"/>
      <c r="AG351" s="15"/>
    </row>
    <row r="352" spans="1:33">
      <c r="A352" t="s">
        <v>42632</v>
      </c>
      <c r="B352">
        <v>328</v>
      </c>
      <c r="C352">
        <v>145</v>
      </c>
      <c r="D352">
        <v>-28.744785837196002</v>
      </c>
      <c r="E352">
        <v>23.725214162803798</v>
      </c>
      <c r="F352">
        <v>-53.169999999999803</v>
      </c>
      <c r="G352" s="12">
        <f t="shared" si="20"/>
        <v>-0.54062038437457416</v>
      </c>
      <c r="H352" s="12">
        <f t="shared" si="21"/>
        <v>0.44621429683663505</v>
      </c>
      <c r="I352" s="17">
        <f t="shared" si="22"/>
        <v>0.44207317073170732</v>
      </c>
      <c r="J352" s="349" t="str">
        <f t="shared" si="23"/>
        <v>entry1_</v>
      </c>
      <c r="AA352" s="15"/>
      <c r="AB352"/>
      <c r="AC352" s="15"/>
      <c r="AE352" s="15"/>
      <c r="AG352" s="15"/>
    </row>
    <row r="353" spans="1:33">
      <c r="A353" t="s">
        <v>48646</v>
      </c>
      <c r="B353">
        <v>296</v>
      </c>
      <c r="C353">
        <v>84</v>
      </c>
      <c r="D353">
        <v>-56.954785837196198</v>
      </c>
      <c r="E353">
        <v>44.249999999999901</v>
      </c>
      <c r="F353">
        <v>-105.19478583719599</v>
      </c>
      <c r="G353" s="12">
        <f t="shared" si="20"/>
        <v>-0.54142213783620308</v>
      </c>
      <c r="H353" s="12">
        <f t="shared" si="21"/>
        <v>0.42064822555447867</v>
      </c>
      <c r="I353" s="17">
        <f t="shared" si="22"/>
        <v>0.28378378378378377</v>
      </c>
      <c r="J353" s="349" t="str">
        <f t="shared" si="23"/>
        <v>entry2_</v>
      </c>
      <c r="AA353" s="15"/>
      <c r="AB353"/>
      <c r="AC353" s="15"/>
      <c r="AE353" s="15"/>
      <c r="AG353" s="15"/>
    </row>
    <row r="354" spans="1:33">
      <c r="A354" t="s">
        <v>42703</v>
      </c>
      <c r="B354">
        <v>296</v>
      </c>
      <c r="C354">
        <v>110</v>
      </c>
      <c r="D354">
        <v>-28.794785837196098</v>
      </c>
      <c r="E354">
        <v>23.4852141628038</v>
      </c>
      <c r="F354">
        <v>-52.889999999999901</v>
      </c>
      <c r="G354" s="12">
        <f t="shared" si="20"/>
        <v>-0.54442779045558998</v>
      </c>
      <c r="H354" s="12">
        <f t="shared" si="21"/>
        <v>0.44403883839674502</v>
      </c>
      <c r="I354" s="17">
        <f t="shared" si="22"/>
        <v>0.3716216216216216</v>
      </c>
      <c r="J354" s="349" t="str">
        <f t="shared" si="23"/>
        <v>entry2_</v>
      </c>
      <c r="AA354" s="15"/>
      <c r="AB354"/>
      <c r="AC354" s="15"/>
      <c r="AE354" s="15"/>
      <c r="AG354" s="15"/>
    </row>
    <row r="355" spans="1:33">
      <c r="A355" t="s">
        <v>48585</v>
      </c>
      <c r="B355">
        <v>609</v>
      </c>
      <c r="C355">
        <v>152</v>
      </c>
      <c r="D355">
        <v>-60.2247858371964</v>
      </c>
      <c r="E355">
        <v>46.645214162803597</v>
      </c>
      <c r="F355">
        <v>-110.62</v>
      </c>
      <c r="G355" s="12">
        <f t="shared" si="20"/>
        <v>-0.54442945070689208</v>
      </c>
      <c r="H355" s="12">
        <f t="shared" si="21"/>
        <v>0.42167071201232686</v>
      </c>
      <c r="I355" s="17">
        <f t="shared" si="22"/>
        <v>0.24958949096880131</v>
      </c>
      <c r="J355" s="349" t="str">
        <f t="shared" si="23"/>
        <v>entry0_</v>
      </c>
      <c r="AA355" s="15"/>
      <c r="AB355"/>
      <c r="AC355" s="15"/>
      <c r="AE355" s="15"/>
      <c r="AG355" s="15"/>
    </row>
    <row r="356" spans="1:33">
      <c r="A356" t="s">
        <v>48887</v>
      </c>
      <c r="B356">
        <v>191</v>
      </c>
      <c r="C356">
        <v>83</v>
      </c>
      <c r="D356">
        <v>-6.1899999999999702</v>
      </c>
      <c r="E356">
        <v>2.4799999999999902</v>
      </c>
      <c r="F356">
        <v>-11.3599999999999</v>
      </c>
      <c r="G356" s="12">
        <f t="shared" si="20"/>
        <v>-0.54489436619718523</v>
      </c>
      <c r="H356" s="12">
        <f t="shared" si="21"/>
        <v>0.21830985915493065</v>
      </c>
      <c r="I356" s="17">
        <f t="shared" si="22"/>
        <v>0.43455497382198954</v>
      </c>
      <c r="J356" s="349" t="str">
        <f t="shared" si="23"/>
        <v>entry15_</v>
      </c>
      <c r="AA356" s="15"/>
      <c r="AB356"/>
      <c r="AC356" s="15"/>
      <c r="AE356" s="15"/>
      <c r="AG356" s="15"/>
    </row>
    <row r="357" spans="1:33">
      <c r="A357" t="s">
        <v>48820</v>
      </c>
      <c r="B357">
        <v>52</v>
      </c>
      <c r="C357">
        <v>16</v>
      </c>
      <c r="D357">
        <v>-18.069999999999901</v>
      </c>
      <c r="E357">
        <v>14.77</v>
      </c>
      <c r="F357">
        <v>-32.839999999999897</v>
      </c>
      <c r="G357" s="12">
        <f t="shared" si="20"/>
        <v>-0.5502436053593166</v>
      </c>
      <c r="H357" s="12">
        <f t="shared" si="21"/>
        <v>0.44975639464068351</v>
      </c>
      <c r="I357" s="17">
        <f t="shared" si="22"/>
        <v>0.30769230769230771</v>
      </c>
      <c r="J357" s="349" t="str">
        <f t="shared" si="23"/>
        <v>entry14_</v>
      </c>
      <c r="AA357" s="15"/>
      <c r="AB357"/>
      <c r="AC357" s="15"/>
      <c r="AE357" s="15"/>
      <c r="AG357" s="15"/>
    </row>
    <row r="358" spans="1:33">
      <c r="A358" t="s">
        <v>48991</v>
      </c>
      <c r="B358">
        <v>35</v>
      </c>
      <c r="C358">
        <v>8</v>
      </c>
      <c r="D358">
        <v>-3.96999999999997</v>
      </c>
      <c r="E358">
        <v>1.92</v>
      </c>
      <c r="F358">
        <v>-7.1900000000000199</v>
      </c>
      <c r="G358" s="12">
        <f t="shared" si="20"/>
        <v>-0.55215577190541854</v>
      </c>
      <c r="H358" s="12">
        <f t="shared" si="21"/>
        <v>0.26703755215577113</v>
      </c>
      <c r="I358" s="17">
        <f t="shared" si="22"/>
        <v>0.22857142857142856</v>
      </c>
      <c r="J358" s="349" t="str">
        <f t="shared" si="23"/>
        <v>entry17_</v>
      </c>
      <c r="AA358" s="15"/>
      <c r="AB358"/>
      <c r="AC358" s="15"/>
      <c r="AE358" s="15"/>
      <c r="AG358" s="15"/>
    </row>
    <row r="359" spans="1:33">
      <c r="A359" t="s">
        <v>48992</v>
      </c>
      <c r="B359">
        <v>35</v>
      </c>
      <c r="C359">
        <v>8</v>
      </c>
      <c r="D359">
        <v>-3.96999999999997</v>
      </c>
      <c r="E359">
        <v>1.92</v>
      </c>
      <c r="F359">
        <v>-7.1900000000000199</v>
      </c>
      <c r="G359" s="12">
        <f t="shared" si="20"/>
        <v>-0.55215577190541854</v>
      </c>
      <c r="H359" s="12">
        <f t="shared" si="21"/>
        <v>0.26703755215577113</v>
      </c>
      <c r="I359" s="17">
        <f t="shared" si="22"/>
        <v>0.22857142857142856</v>
      </c>
      <c r="J359" s="349" t="str">
        <f t="shared" si="23"/>
        <v>entry17_</v>
      </c>
      <c r="AA359" s="15"/>
      <c r="AB359"/>
      <c r="AC359" s="15"/>
      <c r="AE359" s="15"/>
      <c r="AG359" s="15"/>
    </row>
    <row r="360" spans="1:33">
      <c r="A360" t="s">
        <v>48913</v>
      </c>
      <c r="B360">
        <v>224</v>
      </c>
      <c r="C360">
        <v>35</v>
      </c>
      <c r="D360">
        <v>-26.91</v>
      </c>
      <c r="E360">
        <v>13.719999999999899</v>
      </c>
      <c r="F360">
        <v>-48.67</v>
      </c>
      <c r="G360" s="12">
        <f t="shared" si="20"/>
        <v>-0.55290733511403323</v>
      </c>
      <c r="H360" s="12">
        <f t="shared" si="21"/>
        <v>0.2818985001027306</v>
      </c>
      <c r="I360" s="17">
        <f t="shared" si="22"/>
        <v>0.15625</v>
      </c>
      <c r="J360" s="349" t="str">
        <f t="shared" si="23"/>
        <v>entry16_</v>
      </c>
      <c r="AA360" s="15"/>
      <c r="AB360"/>
      <c r="AC360" s="15"/>
      <c r="AE360" s="15"/>
      <c r="AG360" s="15"/>
    </row>
    <row r="361" spans="1:33">
      <c r="A361" t="s">
        <v>48696</v>
      </c>
      <c r="B361">
        <v>140</v>
      </c>
      <c r="C361">
        <v>59</v>
      </c>
      <c r="D361">
        <v>-6.7934663569620897</v>
      </c>
      <c r="E361">
        <v>3.21999999999999</v>
      </c>
      <c r="F361">
        <v>-12.153466356961999</v>
      </c>
      <c r="G361" s="12">
        <f t="shared" si="20"/>
        <v>-0.55897356008810739</v>
      </c>
      <c r="H361" s="12">
        <f t="shared" si="21"/>
        <v>0.26494498815602868</v>
      </c>
      <c r="I361" s="17">
        <f t="shared" si="22"/>
        <v>0.42142857142857143</v>
      </c>
      <c r="J361" s="349" t="str">
        <f t="shared" si="23"/>
        <v>entry11_</v>
      </c>
      <c r="AA361" s="15"/>
      <c r="AB361"/>
      <c r="AC361" s="15"/>
      <c r="AE361" s="15"/>
      <c r="AG361" s="15"/>
    </row>
    <row r="362" spans="1:33">
      <c r="A362" t="s">
        <v>48653</v>
      </c>
      <c r="B362">
        <v>296</v>
      </c>
      <c r="C362">
        <v>85</v>
      </c>
      <c r="D362">
        <v>-41.755944760656199</v>
      </c>
      <c r="E362">
        <v>28.669999999999899</v>
      </c>
      <c r="F362">
        <v>-74.405944760656197</v>
      </c>
      <c r="G362" s="12">
        <f t="shared" si="20"/>
        <v>-0.5611909760029764</v>
      </c>
      <c r="H362" s="12">
        <f t="shared" si="21"/>
        <v>0.385318674364307</v>
      </c>
      <c r="I362" s="17">
        <f t="shared" si="22"/>
        <v>0.28716216216216217</v>
      </c>
      <c r="J362" s="349" t="str">
        <f t="shared" si="23"/>
        <v>entry2_</v>
      </c>
      <c r="AA362" s="15"/>
      <c r="AB362"/>
      <c r="AC362" s="15"/>
      <c r="AE362" s="15"/>
      <c r="AG362" s="15"/>
    </row>
    <row r="363" spans="1:33">
      <c r="A363" t="s">
        <v>48675</v>
      </c>
      <c r="B363">
        <v>140</v>
      </c>
      <c r="C363">
        <v>36</v>
      </c>
      <c r="D363">
        <v>-14.84</v>
      </c>
      <c r="E363">
        <v>7.8599999999999604</v>
      </c>
      <c r="F363">
        <v>-26.389999999999901</v>
      </c>
      <c r="G363" s="12">
        <f t="shared" si="20"/>
        <v>-0.56233421750663337</v>
      </c>
      <c r="H363" s="12">
        <f t="shared" si="21"/>
        <v>0.29784009094353886</v>
      </c>
      <c r="I363" s="17">
        <f t="shared" si="22"/>
        <v>0.25714285714285712</v>
      </c>
      <c r="J363" s="349" t="str">
        <f t="shared" si="23"/>
        <v>entry11_</v>
      </c>
      <c r="AA363" s="15"/>
      <c r="AB363"/>
      <c r="AC363" s="15"/>
      <c r="AE363" s="15"/>
      <c r="AG363" s="15"/>
    </row>
    <row r="364" spans="1:33">
      <c r="A364" t="s">
        <v>42681</v>
      </c>
      <c r="B364">
        <v>328</v>
      </c>
      <c r="C364">
        <v>130</v>
      </c>
      <c r="D364">
        <v>-36.2561098969488</v>
      </c>
      <c r="E364">
        <v>19.395924462986201</v>
      </c>
      <c r="F364">
        <v>-64.172034359935097</v>
      </c>
      <c r="G364" s="12">
        <f t="shared" si="20"/>
        <v>-0.56498302194366445</v>
      </c>
      <c r="H364" s="12">
        <f t="shared" si="21"/>
        <v>0.30224886364356518</v>
      </c>
      <c r="I364" s="17">
        <f t="shared" si="22"/>
        <v>0.39634146341463417</v>
      </c>
      <c r="J364" s="349" t="str">
        <f t="shared" si="23"/>
        <v>entry1_</v>
      </c>
      <c r="AA364" s="15"/>
      <c r="AB364"/>
      <c r="AC364" s="15"/>
      <c r="AE364" s="15"/>
      <c r="AG364" s="15"/>
    </row>
    <row r="365" spans="1:33">
      <c r="A365" t="s">
        <v>48944</v>
      </c>
      <c r="B365">
        <v>224</v>
      </c>
      <c r="C365">
        <v>62</v>
      </c>
      <c r="D365">
        <v>-7.94999999999993</v>
      </c>
      <c r="E365">
        <v>5.9899999999999798</v>
      </c>
      <c r="F365">
        <v>-13.9499999999999</v>
      </c>
      <c r="G365" s="12">
        <f t="shared" si="20"/>
        <v>-0.56989247311827862</v>
      </c>
      <c r="H365" s="12">
        <f t="shared" si="21"/>
        <v>0.42939068100358585</v>
      </c>
      <c r="I365" s="17">
        <f t="shared" si="22"/>
        <v>0.2767857142857143</v>
      </c>
      <c r="J365" s="349" t="str">
        <f t="shared" si="23"/>
        <v>entry16_</v>
      </c>
      <c r="AA365" s="15"/>
      <c r="AB365"/>
      <c r="AC365" s="15"/>
      <c r="AE365" s="15"/>
      <c r="AG365" s="15"/>
    </row>
    <row r="366" spans="1:33">
      <c r="A366" t="s">
        <v>42731</v>
      </c>
      <c r="B366">
        <v>296</v>
      </c>
      <c r="C366">
        <v>77</v>
      </c>
      <c r="D366">
        <v>-35.032489349033</v>
      </c>
      <c r="E366">
        <v>24.169999999999899</v>
      </c>
      <c r="F366">
        <v>-60.762489349032897</v>
      </c>
      <c r="G366" s="12">
        <f t="shared" si="20"/>
        <v>-0.57654796115739748</v>
      </c>
      <c r="H366" s="12">
        <f t="shared" si="21"/>
        <v>0.39777830465704234</v>
      </c>
      <c r="I366" s="17">
        <f t="shared" si="22"/>
        <v>0.26013513513513514</v>
      </c>
      <c r="J366" s="349" t="str">
        <f t="shared" si="23"/>
        <v>entry2_</v>
      </c>
      <c r="AA366" s="15"/>
      <c r="AB366"/>
      <c r="AC366" s="15"/>
      <c r="AE366" s="15"/>
      <c r="AG366" s="15"/>
    </row>
    <row r="367" spans="1:33">
      <c r="A367" t="s">
        <v>42708</v>
      </c>
      <c r="B367">
        <v>296</v>
      </c>
      <c r="C367">
        <v>92</v>
      </c>
      <c r="D367">
        <v>-56.104785837196097</v>
      </c>
      <c r="E367">
        <v>38.0952141628037</v>
      </c>
      <c r="F367">
        <v>-96.449999999999903</v>
      </c>
      <c r="G367" s="12">
        <f t="shared" si="20"/>
        <v>-0.5816981424281612</v>
      </c>
      <c r="H367" s="12">
        <f t="shared" si="21"/>
        <v>0.3949737082716821</v>
      </c>
      <c r="I367" s="17">
        <f t="shared" si="22"/>
        <v>0.3108108108108108</v>
      </c>
      <c r="J367" s="349" t="str">
        <f t="shared" si="23"/>
        <v>entry2_</v>
      </c>
      <c r="AA367" s="15"/>
      <c r="AB367"/>
      <c r="AC367" s="15"/>
      <c r="AE367" s="15"/>
      <c r="AG367" s="15"/>
    </row>
    <row r="368" spans="1:33">
      <c r="A368" t="s">
        <v>48577</v>
      </c>
      <c r="B368">
        <v>609</v>
      </c>
      <c r="C368">
        <v>228</v>
      </c>
      <c r="D368">
        <v>-27.324785837196099</v>
      </c>
      <c r="E368">
        <v>19.545214162803799</v>
      </c>
      <c r="F368">
        <v>-46.879999999999903</v>
      </c>
      <c r="G368" s="12">
        <f t="shared" si="20"/>
        <v>-0.58286659209036173</v>
      </c>
      <c r="H368" s="12">
        <f t="shared" si="21"/>
        <v>0.41692009732943341</v>
      </c>
      <c r="I368" s="17">
        <f t="shared" si="22"/>
        <v>0.37438423645320196</v>
      </c>
      <c r="J368" s="349" t="str">
        <f t="shared" si="23"/>
        <v>entry0_</v>
      </c>
      <c r="AA368" s="15"/>
      <c r="AB368"/>
      <c r="AC368" s="15"/>
      <c r="AE368" s="15"/>
      <c r="AG368" s="15"/>
    </row>
    <row r="369" spans="1:33">
      <c r="A369" t="s">
        <v>48830</v>
      </c>
      <c r="B369">
        <v>52</v>
      </c>
      <c r="C369">
        <v>12</v>
      </c>
      <c r="D369">
        <v>-10.9599999999999</v>
      </c>
      <c r="E369">
        <v>7.8300000000000196</v>
      </c>
      <c r="F369">
        <v>-18.79</v>
      </c>
      <c r="G369" s="12">
        <f t="shared" si="20"/>
        <v>-0.58328898350185743</v>
      </c>
      <c r="H369" s="12">
        <f t="shared" si="21"/>
        <v>0.41671101649813835</v>
      </c>
      <c r="I369" s="17">
        <f t="shared" si="22"/>
        <v>0.23076923076923078</v>
      </c>
      <c r="J369" s="349" t="str">
        <f t="shared" si="23"/>
        <v>entry14_</v>
      </c>
      <c r="AA369" s="15"/>
      <c r="AB369"/>
      <c r="AC369" s="15"/>
      <c r="AE369" s="15"/>
      <c r="AG369" s="15"/>
    </row>
    <row r="370" spans="1:33">
      <c r="A370" t="s">
        <v>42727</v>
      </c>
      <c r="B370">
        <v>296</v>
      </c>
      <c r="C370">
        <v>95</v>
      </c>
      <c r="D370">
        <v>-24.032489349033</v>
      </c>
      <c r="E370">
        <v>15.9499999999999</v>
      </c>
      <c r="F370">
        <v>-41.152489349032997</v>
      </c>
      <c r="G370" s="12">
        <f t="shared" si="20"/>
        <v>-0.58398628440681966</v>
      </c>
      <c r="H370" s="12">
        <f t="shared" si="21"/>
        <v>0.38758287171210198</v>
      </c>
      <c r="I370" s="17">
        <f t="shared" si="22"/>
        <v>0.32094594594594594</v>
      </c>
      <c r="J370" s="349" t="str">
        <f t="shared" si="23"/>
        <v>entry2_</v>
      </c>
      <c r="AA370" s="15"/>
      <c r="AB370"/>
      <c r="AC370" s="15"/>
      <c r="AE370" s="15"/>
      <c r="AG370" s="15"/>
    </row>
    <row r="371" spans="1:33">
      <c r="A371" t="s">
        <v>48625</v>
      </c>
      <c r="B371">
        <v>328</v>
      </c>
      <c r="C371">
        <v>95</v>
      </c>
      <c r="D371">
        <v>-60.784785837196203</v>
      </c>
      <c r="E371">
        <v>38.1799999999999</v>
      </c>
      <c r="F371">
        <v>-103.63478583719601</v>
      </c>
      <c r="G371" s="12">
        <f t="shared" si="20"/>
        <v>-0.58652879287737836</v>
      </c>
      <c r="H371" s="12">
        <f t="shared" si="21"/>
        <v>0.36840911757156886</v>
      </c>
      <c r="I371" s="17">
        <f t="shared" si="22"/>
        <v>0.28963414634146339</v>
      </c>
      <c r="J371" s="349" t="str">
        <f t="shared" si="23"/>
        <v>entry1_</v>
      </c>
      <c r="AA371" s="15"/>
      <c r="AB371"/>
      <c r="AC371" s="15"/>
      <c r="AE371" s="15"/>
      <c r="AG371" s="15"/>
    </row>
    <row r="372" spans="1:33">
      <c r="A372" t="s">
        <v>48700</v>
      </c>
      <c r="B372">
        <v>140</v>
      </c>
      <c r="C372">
        <v>44</v>
      </c>
      <c r="D372">
        <v>-8.8709439053731298</v>
      </c>
      <c r="E372">
        <v>2.1599999999999899</v>
      </c>
      <c r="F372">
        <v>-15.1109439053731</v>
      </c>
      <c r="G372" s="12">
        <f t="shared" si="20"/>
        <v>-0.58705425424938729</v>
      </c>
      <c r="H372" s="12">
        <f t="shared" si="21"/>
        <v>0.14294275814444288</v>
      </c>
      <c r="I372" s="17">
        <f t="shared" si="22"/>
        <v>0.31428571428571428</v>
      </c>
      <c r="J372" s="349" t="str">
        <f t="shared" si="23"/>
        <v>entry11_</v>
      </c>
      <c r="AA372" s="15"/>
      <c r="AB372"/>
      <c r="AC372" s="15"/>
      <c r="AE372" s="15"/>
      <c r="AG372" s="15"/>
    </row>
    <row r="373" spans="1:33">
      <c r="A373" t="s">
        <v>48922</v>
      </c>
      <c r="B373">
        <v>224</v>
      </c>
      <c r="C373">
        <v>74</v>
      </c>
      <c r="D373">
        <v>-12.49</v>
      </c>
      <c r="E373">
        <v>3.1099999999999901</v>
      </c>
      <c r="F373">
        <v>-21.19</v>
      </c>
      <c r="G373" s="12">
        <f t="shared" si="20"/>
        <v>-0.58942897593204335</v>
      </c>
      <c r="H373" s="12">
        <f t="shared" si="21"/>
        <v>0.14676734308636102</v>
      </c>
      <c r="I373" s="17">
        <f t="shared" si="22"/>
        <v>0.33035714285714285</v>
      </c>
      <c r="J373" s="349" t="str">
        <f t="shared" si="23"/>
        <v>entry16_</v>
      </c>
      <c r="AA373" s="15"/>
      <c r="AB373"/>
      <c r="AC373" s="15"/>
      <c r="AE373" s="15"/>
      <c r="AG373" s="15"/>
    </row>
    <row r="374" spans="1:33">
      <c r="A374" t="s">
        <v>48647</v>
      </c>
      <c r="B374">
        <v>296</v>
      </c>
      <c r="C374">
        <v>91</v>
      </c>
      <c r="D374">
        <v>-72.424785837196097</v>
      </c>
      <c r="E374">
        <v>45.259999999999899</v>
      </c>
      <c r="F374">
        <v>-122.844785837196</v>
      </c>
      <c r="G374" s="12">
        <f t="shared" si="20"/>
        <v>-0.58956336928438602</v>
      </c>
      <c r="H374" s="12">
        <f t="shared" si="21"/>
        <v>0.36843240591409526</v>
      </c>
      <c r="I374" s="17">
        <f t="shared" si="22"/>
        <v>0.30743243243243246</v>
      </c>
      <c r="J374" s="349" t="str">
        <f t="shared" si="23"/>
        <v>entry2_</v>
      </c>
      <c r="AA374" s="15"/>
      <c r="AB374"/>
      <c r="AC374" s="15"/>
      <c r="AE374" s="15"/>
      <c r="AG374" s="15"/>
    </row>
    <row r="375" spans="1:33">
      <c r="A375" t="s">
        <v>48664</v>
      </c>
      <c r="B375">
        <v>140</v>
      </c>
      <c r="C375">
        <v>77</v>
      </c>
      <c r="D375">
        <v>-7.6899999999999897</v>
      </c>
      <c r="E375">
        <v>5.32</v>
      </c>
      <c r="F375">
        <v>-13.02</v>
      </c>
      <c r="G375" s="12">
        <f t="shared" si="20"/>
        <v>-0.5906298003072189</v>
      </c>
      <c r="H375" s="12">
        <f t="shared" si="21"/>
        <v>0.40860215053763443</v>
      </c>
      <c r="I375" s="17">
        <f t="shared" si="22"/>
        <v>0.55000000000000004</v>
      </c>
      <c r="J375" s="349" t="str">
        <f t="shared" si="23"/>
        <v>entry11_</v>
      </c>
      <c r="AA375" s="15"/>
      <c r="AB375"/>
      <c r="AC375" s="15"/>
      <c r="AE375" s="15"/>
      <c r="AG375" s="15"/>
    </row>
    <row r="376" spans="1:33">
      <c r="A376" t="s">
        <v>48701</v>
      </c>
      <c r="B376">
        <v>140</v>
      </c>
      <c r="C376">
        <v>45</v>
      </c>
      <c r="D376">
        <v>-9.0309439053731104</v>
      </c>
      <c r="E376">
        <v>2.1599999999999899</v>
      </c>
      <c r="F376">
        <v>-15.270943905373001</v>
      </c>
      <c r="G376" s="12">
        <f t="shared" si="20"/>
        <v>-0.59138085774747828</v>
      </c>
      <c r="H376" s="12">
        <f t="shared" si="21"/>
        <v>0.14144508770279782</v>
      </c>
      <c r="I376" s="17">
        <f t="shared" si="22"/>
        <v>0.32142857142857145</v>
      </c>
      <c r="J376" s="349" t="str">
        <f t="shared" si="23"/>
        <v>entry11_</v>
      </c>
      <c r="AA376" s="15"/>
      <c r="AB376"/>
      <c r="AC376" s="15"/>
      <c r="AE376" s="15"/>
      <c r="AG376" s="15"/>
    </row>
    <row r="377" spans="1:33">
      <c r="A377" t="s">
        <v>42723</v>
      </c>
      <c r="B377">
        <v>296</v>
      </c>
      <c r="C377">
        <v>135</v>
      </c>
      <c r="D377">
        <v>-14.8784561944684</v>
      </c>
      <c r="E377">
        <v>9.84</v>
      </c>
      <c r="F377">
        <v>-25.128456194468399</v>
      </c>
      <c r="G377" s="12">
        <f t="shared" si="20"/>
        <v>-0.5920959122727022</v>
      </c>
      <c r="H377" s="12">
        <f t="shared" si="21"/>
        <v>0.39158792421820598</v>
      </c>
      <c r="I377" s="17">
        <f t="shared" si="22"/>
        <v>0.45608108108108109</v>
      </c>
      <c r="J377" s="349" t="str">
        <f t="shared" si="23"/>
        <v>entry2_</v>
      </c>
      <c r="AA377" s="15"/>
      <c r="AB377"/>
      <c r="AC377" s="15"/>
      <c r="AE377" s="15"/>
      <c r="AG377" s="15"/>
    </row>
    <row r="378" spans="1:33">
      <c r="A378" t="s">
        <v>48686</v>
      </c>
      <c r="B378">
        <v>140</v>
      </c>
      <c r="C378">
        <v>36</v>
      </c>
      <c r="D378">
        <v>-11.188950191596801</v>
      </c>
      <c r="E378">
        <v>4.3899999999999597</v>
      </c>
      <c r="F378">
        <v>-18.8789501915968</v>
      </c>
      <c r="G378" s="12">
        <f t="shared" si="20"/>
        <v>-0.59266802857380851</v>
      </c>
      <c r="H378" s="12">
        <f t="shared" si="21"/>
        <v>0.2325341163278237</v>
      </c>
      <c r="I378" s="17">
        <f t="shared" si="22"/>
        <v>0.25714285714285712</v>
      </c>
      <c r="J378" s="349" t="str">
        <f t="shared" si="23"/>
        <v>entry11_</v>
      </c>
      <c r="AA378" s="15"/>
      <c r="AB378"/>
      <c r="AC378" s="15"/>
      <c r="AE378" s="15"/>
      <c r="AG378" s="15"/>
    </row>
    <row r="379" spans="1:33">
      <c r="A379" t="s">
        <v>42704</v>
      </c>
      <c r="B379">
        <v>296</v>
      </c>
      <c r="C379">
        <v>121</v>
      </c>
      <c r="D379">
        <v>-38.894785837195997</v>
      </c>
      <c r="E379">
        <v>26.335214162803801</v>
      </c>
      <c r="F379">
        <v>-65.259999999999906</v>
      </c>
      <c r="G379" s="12">
        <f t="shared" si="20"/>
        <v>-0.59599733124725796</v>
      </c>
      <c r="H379" s="12">
        <f t="shared" si="21"/>
        <v>0.40354296908985349</v>
      </c>
      <c r="I379" s="17">
        <f t="shared" si="22"/>
        <v>0.40878378378378377</v>
      </c>
      <c r="J379" s="349" t="str">
        <f t="shared" si="23"/>
        <v>entry2_</v>
      </c>
      <c r="AA379" s="15"/>
      <c r="AB379"/>
      <c r="AC379" s="15"/>
      <c r="AE379" s="15"/>
      <c r="AG379" s="15"/>
    </row>
    <row r="380" spans="1:33">
      <c r="A380" t="s">
        <v>48629</v>
      </c>
      <c r="B380">
        <v>328</v>
      </c>
      <c r="C380">
        <v>80</v>
      </c>
      <c r="D380">
        <v>-27.722489349033101</v>
      </c>
      <c r="E380">
        <v>16.169999999999899</v>
      </c>
      <c r="F380">
        <v>-46.3124893490331</v>
      </c>
      <c r="G380" s="12">
        <f t="shared" si="20"/>
        <v>-0.59859639891311267</v>
      </c>
      <c r="H380" s="12">
        <f t="shared" si="21"/>
        <v>0.34914987786847373</v>
      </c>
      <c r="I380" s="17">
        <f t="shared" si="22"/>
        <v>0.24390243902439024</v>
      </c>
      <c r="J380" s="349" t="str">
        <f t="shared" si="23"/>
        <v>entry1_</v>
      </c>
      <c r="AA380" s="15"/>
      <c r="AB380"/>
      <c r="AC380" s="15"/>
      <c r="AE380" s="15"/>
      <c r="AG380" s="15"/>
    </row>
    <row r="381" spans="1:33">
      <c r="A381" t="s">
        <v>42701</v>
      </c>
      <c r="B381">
        <v>296</v>
      </c>
      <c r="C381">
        <v>170</v>
      </c>
      <c r="D381">
        <v>-43.474785837196002</v>
      </c>
      <c r="E381">
        <v>28.255214162803799</v>
      </c>
      <c r="F381">
        <v>-72.169999999999902</v>
      </c>
      <c r="G381" s="12">
        <f t="shared" si="20"/>
        <v>-0.60239415043918609</v>
      </c>
      <c r="H381" s="12">
        <f t="shared" si="21"/>
        <v>0.39150913347379573</v>
      </c>
      <c r="I381" s="17">
        <f t="shared" si="22"/>
        <v>0.57432432432432434</v>
      </c>
      <c r="J381" s="349" t="str">
        <f t="shared" si="23"/>
        <v>entry2_</v>
      </c>
      <c r="AA381" s="15"/>
      <c r="AB381"/>
      <c r="AC381" s="15"/>
      <c r="AE381" s="15"/>
      <c r="AG381" s="15"/>
    </row>
    <row r="382" spans="1:33">
      <c r="A382" t="s">
        <v>42636</v>
      </c>
      <c r="B382">
        <v>328</v>
      </c>
      <c r="C382">
        <v>105</v>
      </c>
      <c r="D382">
        <v>-58.794785837196102</v>
      </c>
      <c r="E382">
        <v>35.669999999999902</v>
      </c>
      <c r="F382">
        <v>-97.394785837196096</v>
      </c>
      <c r="G382" s="12">
        <f t="shared" si="20"/>
        <v>-0.60367488189230922</v>
      </c>
      <c r="H382" s="12">
        <f t="shared" si="21"/>
        <v>0.36624137209588847</v>
      </c>
      <c r="I382" s="17">
        <f t="shared" si="22"/>
        <v>0.3201219512195122</v>
      </c>
      <c r="J382" s="349" t="str">
        <f t="shared" si="23"/>
        <v>entry1_</v>
      </c>
      <c r="AA382" s="15"/>
      <c r="AB382"/>
      <c r="AC382" s="15"/>
      <c r="AE382" s="15"/>
      <c r="AG382" s="15"/>
    </row>
    <row r="383" spans="1:33">
      <c r="A383" t="s">
        <v>48876</v>
      </c>
      <c r="B383">
        <v>191</v>
      </c>
      <c r="C383">
        <v>71</v>
      </c>
      <c r="D383">
        <v>-15.969999999999899</v>
      </c>
      <c r="E383">
        <v>9.9499999999999904</v>
      </c>
      <c r="F383">
        <v>-26.4299999999999</v>
      </c>
      <c r="G383" s="12">
        <f t="shared" si="20"/>
        <v>-0.60423760877790234</v>
      </c>
      <c r="H383" s="12">
        <f t="shared" si="21"/>
        <v>0.37646613696557046</v>
      </c>
      <c r="I383" s="17">
        <f t="shared" si="22"/>
        <v>0.37172774869109948</v>
      </c>
      <c r="J383" s="349" t="str">
        <f t="shared" si="23"/>
        <v>entry15_</v>
      </c>
      <c r="AA383" s="15"/>
      <c r="AB383"/>
      <c r="AC383" s="15"/>
      <c r="AE383" s="15"/>
      <c r="AG383" s="15"/>
    </row>
    <row r="384" spans="1:33">
      <c r="A384" t="s">
        <v>42728</v>
      </c>
      <c r="B384">
        <v>296</v>
      </c>
      <c r="C384">
        <v>109</v>
      </c>
      <c r="D384">
        <v>-33.915944760656103</v>
      </c>
      <c r="E384">
        <v>21.014055239343801</v>
      </c>
      <c r="F384">
        <v>-56.009999999999899</v>
      </c>
      <c r="G384" s="12">
        <f t="shared" si="20"/>
        <v>-0.60553373970105628</v>
      </c>
      <c r="H384" s="12">
        <f t="shared" si="21"/>
        <v>0.37518398927591212</v>
      </c>
      <c r="I384" s="17">
        <f t="shared" si="22"/>
        <v>0.36824324324324326</v>
      </c>
      <c r="J384" s="349" t="str">
        <f t="shared" si="23"/>
        <v>entry2_</v>
      </c>
      <c r="AA384" s="15"/>
      <c r="AB384"/>
      <c r="AC384" s="15"/>
      <c r="AE384" s="15"/>
      <c r="AG384" s="15"/>
    </row>
    <row r="385" spans="1:33">
      <c r="A385" t="s">
        <v>48834</v>
      </c>
      <c r="B385">
        <v>52</v>
      </c>
      <c r="C385">
        <v>12</v>
      </c>
      <c r="D385">
        <v>-11.4499999999999</v>
      </c>
      <c r="E385">
        <v>7.3400000000000203</v>
      </c>
      <c r="F385">
        <v>-18.79</v>
      </c>
      <c r="G385" s="12">
        <f t="shared" si="20"/>
        <v>-0.60936668440659392</v>
      </c>
      <c r="H385" s="12">
        <f t="shared" si="21"/>
        <v>0.39063331559340186</v>
      </c>
      <c r="I385" s="17">
        <f t="shared" si="22"/>
        <v>0.23076923076923078</v>
      </c>
      <c r="J385" s="349" t="str">
        <f t="shared" si="23"/>
        <v>entry14_</v>
      </c>
      <c r="AA385" s="15"/>
      <c r="AB385"/>
      <c r="AC385" s="15"/>
      <c r="AE385" s="15"/>
      <c r="AG385" s="15"/>
    </row>
    <row r="386" spans="1:33">
      <c r="A386" t="s">
        <v>48600</v>
      </c>
      <c r="B386">
        <v>609</v>
      </c>
      <c r="C386">
        <v>126</v>
      </c>
      <c r="D386">
        <v>-51.552489349033102</v>
      </c>
      <c r="E386">
        <v>28.799999999999901</v>
      </c>
      <c r="F386">
        <v>-84.012489349033004</v>
      </c>
      <c r="G386" s="12">
        <f t="shared" ref="G386:G449" si="24">D386/ABS(F386)</f>
        <v>-0.61362887528372567</v>
      </c>
      <c r="H386" s="12">
        <f t="shared" ref="H386:H449" si="25">E386/ABS(F386)</f>
        <v>0.34280617350057602</v>
      </c>
      <c r="I386" s="17">
        <f t="shared" ref="I386:I449" si="26">C386/B386</f>
        <v>0.20689655172413793</v>
      </c>
      <c r="J386" s="349" t="str">
        <f t="shared" ref="J386:J449" si="27">LEFT(A386,FIND("_",A386,6))</f>
        <v>entry0_</v>
      </c>
      <c r="AA386" s="15"/>
      <c r="AB386"/>
      <c r="AC386" s="15"/>
      <c r="AE386" s="15"/>
      <c r="AG386" s="15"/>
    </row>
    <row r="387" spans="1:33">
      <c r="A387" t="s">
        <v>48592</v>
      </c>
      <c r="B387">
        <v>609</v>
      </c>
      <c r="C387">
        <v>178</v>
      </c>
      <c r="D387">
        <v>-24.8324893490331</v>
      </c>
      <c r="E387">
        <v>14.139999999999899</v>
      </c>
      <c r="F387">
        <v>-40.362489349032998</v>
      </c>
      <c r="G387" s="12">
        <f t="shared" si="24"/>
        <v>-0.61523681392134044</v>
      </c>
      <c r="H387" s="12">
        <f t="shared" si="25"/>
        <v>0.35032527051849605</v>
      </c>
      <c r="I387" s="17">
        <f t="shared" si="26"/>
        <v>0.29228243021346467</v>
      </c>
      <c r="J387" s="349" t="str">
        <f t="shared" si="27"/>
        <v>entry0_</v>
      </c>
      <c r="AA387" s="15"/>
      <c r="AB387"/>
      <c r="AC387" s="15"/>
      <c r="AE387" s="15"/>
      <c r="AG387" s="15"/>
    </row>
    <row r="388" spans="1:33">
      <c r="A388" t="s">
        <v>48666</v>
      </c>
      <c r="B388">
        <v>140</v>
      </c>
      <c r="C388">
        <v>38</v>
      </c>
      <c r="D388">
        <v>-11.299999999999899</v>
      </c>
      <c r="E388">
        <v>6.8600000000000501</v>
      </c>
      <c r="F388">
        <v>-18.299999999999901</v>
      </c>
      <c r="G388" s="12">
        <f t="shared" si="24"/>
        <v>-0.61748633879781201</v>
      </c>
      <c r="H388" s="12">
        <f t="shared" si="25"/>
        <v>0.37486338797814683</v>
      </c>
      <c r="I388" s="17">
        <f t="shared" si="26"/>
        <v>0.27142857142857141</v>
      </c>
      <c r="J388" s="349" t="str">
        <f t="shared" si="27"/>
        <v>entry11_</v>
      </c>
      <c r="AA388" s="15"/>
      <c r="AB388"/>
      <c r="AC388" s="15"/>
      <c r="AE388" s="15"/>
      <c r="AG388" s="15"/>
    </row>
    <row r="389" spans="1:33">
      <c r="A389" t="s">
        <v>48640</v>
      </c>
      <c r="B389">
        <v>328</v>
      </c>
      <c r="C389">
        <v>116</v>
      </c>
      <c r="D389">
        <v>-45.696109896948897</v>
      </c>
      <c r="E389">
        <v>11.9559244629862</v>
      </c>
      <c r="F389">
        <v>-73.992034359935104</v>
      </c>
      <c r="G389" s="12">
        <f t="shared" si="24"/>
        <v>-0.61758147741498282</v>
      </c>
      <c r="H389" s="12">
        <f t="shared" si="25"/>
        <v>0.16158394030398554</v>
      </c>
      <c r="I389" s="17">
        <f t="shared" si="26"/>
        <v>0.35365853658536583</v>
      </c>
      <c r="J389" s="349" t="str">
        <f t="shared" si="27"/>
        <v>entry1_</v>
      </c>
      <c r="AA389" s="15"/>
      <c r="AB389"/>
      <c r="AC389" s="15"/>
      <c r="AE389" s="15"/>
      <c r="AG389" s="15"/>
    </row>
    <row r="390" spans="1:33">
      <c r="A390" t="s">
        <v>48884</v>
      </c>
      <c r="B390">
        <v>191</v>
      </c>
      <c r="C390">
        <v>54</v>
      </c>
      <c r="D390">
        <v>-20.8999999999998</v>
      </c>
      <c r="E390">
        <v>9.5700000000000198</v>
      </c>
      <c r="F390">
        <v>-33.75</v>
      </c>
      <c r="G390" s="12">
        <f t="shared" si="24"/>
        <v>-0.61925925925925329</v>
      </c>
      <c r="H390" s="12">
        <f t="shared" si="25"/>
        <v>0.28355555555555612</v>
      </c>
      <c r="I390" s="17">
        <f t="shared" si="26"/>
        <v>0.28272251308900526</v>
      </c>
      <c r="J390" s="349" t="str">
        <f t="shared" si="27"/>
        <v>entry15_</v>
      </c>
      <c r="AA390" s="15"/>
      <c r="AB390"/>
      <c r="AC390" s="15"/>
      <c r="AE390" s="15"/>
      <c r="AG390" s="15"/>
    </row>
    <row r="391" spans="1:33">
      <c r="A391" t="s">
        <v>48614</v>
      </c>
      <c r="B391">
        <v>609</v>
      </c>
      <c r="C391">
        <v>207</v>
      </c>
      <c r="D391">
        <v>-43.8388139371108</v>
      </c>
      <c r="E391">
        <v>16.409651934109601</v>
      </c>
      <c r="F391">
        <v>-70.638465871220504</v>
      </c>
      <c r="G391" s="12">
        <f t="shared" si="24"/>
        <v>-0.62060823938379994</v>
      </c>
      <c r="H391" s="12">
        <f t="shared" si="25"/>
        <v>0.23230476103523667</v>
      </c>
      <c r="I391" s="17">
        <f t="shared" si="26"/>
        <v>0.33990147783251229</v>
      </c>
      <c r="J391" s="349" t="str">
        <f t="shared" si="27"/>
        <v>entry0_</v>
      </c>
      <c r="AA391" s="15"/>
      <c r="AB391"/>
      <c r="AC391" s="15"/>
      <c r="AE391" s="15"/>
      <c r="AG391" s="15"/>
    </row>
    <row r="392" spans="1:33">
      <c r="A392" t="s">
        <v>48909</v>
      </c>
      <c r="B392">
        <v>224</v>
      </c>
      <c r="C392">
        <v>38</v>
      </c>
      <c r="D392">
        <v>-27.3799999999999</v>
      </c>
      <c r="E392">
        <v>7.2399999999999904</v>
      </c>
      <c r="F392">
        <v>-44.11</v>
      </c>
      <c r="G392" s="12">
        <f t="shared" si="24"/>
        <v>-0.62072092496032416</v>
      </c>
      <c r="H392" s="12">
        <f t="shared" si="25"/>
        <v>0.1641351167535704</v>
      </c>
      <c r="I392" s="17">
        <f t="shared" si="26"/>
        <v>0.16964285714285715</v>
      </c>
      <c r="J392" s="349" t="str">
        <f t="shared" si="27"/>
        <v>entry16_</v>
      </c>
      <c r="AA392" s="15"/>
      <c r="AB392"/>
      <c r="AC392" s="15"/>
      <c r="AE392" s="15"/>
      <c r="AG392" s="15"/>
    </row>
    <row r="393" spans="1:33">
      <c r="A393" t="s">
        <v>42685</v>
      </c>
      <c r="B393">
        <v>328</v>
      </c>
      <c r="C393">
        <v>118</v>
      </c>
      <c r="D393">
        <v>-46.3261098969489</v>
      </c>
      <c r="E393">
        <v>14.5259244629862</v>
      </c>
      <c r="F393">
        <v>-74.482034359935199</v>
      </c>
      <c r="G393" s="12">
        <f t="shared" si="24"/>
        <v>-0.62197696793669055</v>
      </c>
      <c r="H393" s="12">
        <f t="shared" si="25"/>
        <v>0.19502588225221562</v>
      </c>
      <c r="I393" s="17">
        <f t="shared" si="26"/>
        <v>0.3597560975609756</v>
      </c>
      <c r="J393" s="349" t="str">
        <f t="shared" si="27"/>
        <v>entry1_</v>
      </c>
      <c r="AA393" s="15"/>
      <c r="AB393"/>
      <c r="AC393" s="15"/>
      <c r="AE393" s="15"/>
      <c r="AG393" s="15"/>
    </row>
    <row r="394" spans="1:33">
      <c r="A394" t="s">
        <v>48668</v>
      </c>
      <c r="B394">
        <v>140</v>
      </c>
      <c r="C394">
        <v>57</v>
      </c>
      <c r="D394">
        <v>-16.229999999999901</v>
      </c>
      <c r="E394">
        <v>9.1499999999999808</v>
      </c>
      <c r="F394">
        <v>-25.999999999999901</v>
      </c>
      <c r="G394" s="12">
        <f t="shared" si="24"/>
        <v>-0.62423076923076781</v>
      </c>
      <c r="H394" s="12">
        <f t="shared" si="25"/>
        <v>0.3519230769230775</v>
      </c>
      <c r="I394" s="17">
        <f t="shared" si="26"/>
        <v>0.40714285714285714</v>
      </c>
      <c r="J394" s="349" t="str">
        <f t="shared" si="27"/>
        <v>entry11_</v>
      </c>
      <c r="AA394" s="15"/>
      <c r="AB394"/>
      <c r="AC394" s="15"/>
      <c r="AE394" s="15"/>
      <c r="AG394" s="15"/>
    </row>
    <row r="395" spans="1:33">
      <c r="A395" t="s">
        <v>42755</v>
      </c>
      <c r="B395">
        <v>296</v>
      </c>
      <c r="C395">
        <v>91</v>
      </c>
      <c r="D395">
        <v>-27.112448230828601</v>
      </c>
      <c r="E395">
        <v>11.9265245180523</v>
      </c>
      <c r="F395">
        <v>-43.318972748881002</v>
      </c>
      <c r="G395" s="12">
        <f t="shared" si="24"/>
        <v>-0.62587929746161763</v>
      </c>
      <c r="H395" s="12">
        <f t="shared" si="25"/>
        <v>0.27531872898256532</v>
      </c>
      <c r="I395" s="17">
        <f t="shared" si="26"/>
        <v>0.30743243243243246</v>
      </c>
      <c r="J395" s="349" t="str">
        <f t="shared" si="27"/>
        <v>entry2_</v>
      </c>
      <c r="AA395" s="15"/>
      <c r="AB395"/>
      <c r="AC395" s="15"/>
      <c r="AE395" s="15"/>
      <c r="AG395" s="15"/>
    </row>
    <row r="396" spans="1:33">
      <c r="A396" t="s">
        <v>48581</v>
      </c>
      <c r="B396">
        <v>609</v>
      </c>
      <c r="C396">
        <v>169</v>
      </c>
      <c r="D396">
        <v>-58.7647858371962</v>
      </c>
      <c r="E396">
        <v>32.825214162803597</v>
      </c>
      <c r="F396">
        <v>-93.599999999999895</v>
      </c>
      <c r="G396" s="8">
        <f t="shared" si="24"/>
        <v>-0.62782890851705409</v>
      </c>
      <c r="H396" s="8">
        <f t="shared" si="25"/>
        <v>0.35069673250858585</v>
      </c>
      <c r="I396" s="29">
        <f t="shared" si="26"/>
        <v>0.27750410509031198</v>
      </c>
      <c r="J396" s="349" t="str">
        <f t="shared" si="27"/>
        <v>entry0_</v>
      </c>
      <c r="AA396" s="15"/>
      <c r="AB396"/>
      <c r="AC396" s="15"/>
      <c r="AE396" s="15"/>
      <c r="AG396" s="15"/>
    </row>
    <row r="397" spans="1:33">
      <c r="A397" t="s">
        <v>48633</v>
      </c>
      <c r="B397">
        <v>328</v>
      </c>
      <c r="C397">
        <v>106</v>
      </c>
      <c r="D397">
        <v>-57.055944760656402</v>
      </c>
      <c r="E397">
        <v>19.889999999999901</v>
      </c>
      <c r="F397">
        <v>-90.875944760656395</v>
      </c>
      <c r="G397" s="12">
        <f t="shared" si="24"/>
        <v>-0.62784430919455003</v>
      </c>
      <c r="H397" s="12">
        <f t="shared" si="25"/>
        <v>0.21886980160024733</v>
      </c>
      <c r="I397" s="17">
        <f t="shared" si="26"/>
        <v>0.32317073170731708</v>
      </c>
      <c r="J397" s="349" t="str">
        <f t="shared" si="27"/>
        <v>entry1_</v>
      </c>
      <c r="AA397" s="15"/>
      <c r="AB397"/>
      <c r="AC397" s="15"/>
      <c r="AE397" s="15"/>
      <c r="AG397" s="15"/>
    </row>
    <row r="398" spans="1:33">
      <c r="A398" t="s">
        <v>48618</v>
      </c>
      <c r="B398">
        <v>609</v>
      </c>
      <c r="C398">
        <v>202</v>
      </c>
      <c r="D398">
        <v>-48.288813937110703</v>
      </c>
      <c r="E398">
        <v>10.646524518052299</v>
      </c>
      <c r="F398">
        <v>-76.4253384551632</v>
      </c>
      <c r="G398" s="12">
        <f t="shared" si="24"/>
        <v>-0.63184298444998732</v>
      </c>
      <c r="H398" s="12">
        <f t="shared" si="25"/>
        <v>0.1393062135315023</v>
      </c>
      <c r="I398" s="17">
        <f t="shared" si="26"/>
        <v>0.33169129720853857</v>
      </c>
      <c r="J398" s="349" t="str">
        <f t="shared" si="27"/>
        <v>entry0_</v>
      </c>
      <c r="AA398" s="15"/>
      <c r="AB398"/>
      <c r="AC398" s="15"/>
      <c r="AE398" s="15"/>
      <c r="AG398" s="15"/>
    </row>
    <row r="399" spans="1:33">
      <c r="A399" t="s">
        <v>48697</v>
      </c>
      <c r="B399">
        <v>140</v>
      </c>
      <c r="C399">
        <v>59</v>
      </c>
      <c r="D399">
        <v>-9.2834663569620801</v>
      </c>
      <c r="E399">
        <v>3.21999999999999</v>
      </c>
      <c r="F399">
        <v>-14.643466356962</v>
      </c>
      <c r="G399" s="12">
        <f t="shared" si="24"/>
        <v>-0.63396644828896032</v>
      </c>
      <c r="H399" s="12">
        <f t="shared" si="25"/>
        <v>0.21989329039357494</v>
      </c>
      <c r="I399" s="17">
        <f t="shared" si="26"/>
        <v>0.42142857142857143</v>
      </c>
      <c r="J399" s="349" t="str">
        <f t="shared" si="27"/>
        <v>entry11_</v>
      </c>
      <c r="AA399" s="15"/>
      <c r="AB399"/>
      <c r="AC399" s="15"/>
      <c r="AE399" s="15"/>
      <c r="AG399" s="15"/>
    </row>
    <row r="400" spans="1:33">
      <c r="A400" t="s">
        <v>48657</v>
      </c>
      <c r="B400">
        <v>296</v>
      </c>
      <c r="C400">
        <v>76</v>
      </c>
      <c r="D400">
        <v>-23.216432235709298</v>
      </c>
      <c r="E400">
        <v>9.2465245180523592</v>
      </c>
      <c r="F400">
        <v>-36.532956753761702</v>
      </c>
      <c r="G400" s="12">
        <f t="shared" si="24"/>
        <v>-0.63549283437943371</v>
      </c>
      <c r="H400" s="12">
        <f t="shared" si="25"/>
        <v>0.25310090777419131</v>
      </c>
      <c r="I400" s="17">
        <f t="shared" si="26"/>
        <v>0.25675675675675674</v>
      </c>
      <c r="J400" s="349" t="str">
        <f t="shared" si="27"/>
        <v>entry2_</v>
      </c>
      <c r="AA400" s="15"/>
      <c r="AB400"/>
      <c r="AC400" s="15"/>
      <c r="AE400" s="15"/>
      <c r="AG400" s="15"/>
    </row>
    <row r="401" spans="1:33">
      <c r="A401" t="s">
        <v>42660</v>
      </c>
      <c r="B401">
        <v>328</v>
      </c>
      <c r="C401">
        <v>107</v>
      </c>
      <c r="D401">
        <v>-41.915944760656302</v>
      </c>
      <c r="E401">
        <v>20.944055239343601</v>
      </c>
      <c r="F401">
        <v>-65.87</v>
      </c>
      <c r="G401" s="12">
        <f t="shared" si="24"/>
        <v>-0.63634347594741614</v>
      </c>
      <c r="H401" s="12">
        <f t="shared" si="25"/>
        <v>0.31796045603982998</v>
      </c>
      <c r="I401" s="17">
        <f t="shared" si="26"/>
        <v>0.32621951219512196</v>
      </c>
      <c r="J401" s="349" t="str">
        <f t="shared" si="27"/>
        <v>entry1_</v>
      </c>
      <c r="AA401" s="15"/>
      <c r="AB401"/>
      <c r="AC401" s="15"/>
      <c r="AE401" s="15"/>
      <c r="AG401" s="15"/>
    </row>
    <row r="402" spans="1:33">
      <c r="A402" t="s">
        <v>48654</v>
      </c>
      <c r="B402">
        <v>296</v>
      </c>
      <c r="C402">
        <v>87</v>
      </c>
      <c r="D402">
        <v>-56.475944760656198</v>
      </c>
      <c r="E402">
        <v>28.669999999999899</v>
      </c>
      <c r="F402">
        <v>-88.615944760656205</v>
      </c>
      <c r="G402" s="12">
        <f t="shared" si="24"/>
        <v>-0.63731132036331284</v>
      </c>
      <c r="H402" s="12">
        <f t="shared" si="25"/>
        <v>0.32353094104492169</v>
      </c>
      <c r="I402" s="17">
        <f t="shared" si="26"/>
        <v>0.29391891891891891</v>
      </c>
      <c r="J402" s="349" t="str">
        <f t="shared" si="27"/>
        <v>entry2_</v>
      </c>
      <c r="AA402" s="15"/>
      <c r="AB402"/>
      <c r="AC402" s="15"/>
      <c r="AE402" s="15"/>
      <c r="AG402" s="15"/>
    </row>
    <row r="403" spans="1:33">
      <c r="A403" t="s">
        <v>48689</v>
      </c>
      <c r="B403">
        <v>140</v>
      </c>
      <c r="C403">
        <v>46</v>
      </c>
      <c r="D403">
        <v>-18.618950191596799</v>
      </c>
      <c r="E403">
        <v>3.4810498084031001</v>
      </c>
      <c r="F403">
        <v>-29.1999999999999</v>
      </c>
      <c r="G403" s="12">
        <f t="shared" si="24"/>
        <v>-0.63763528053413909</v>
      </c>
      <c r="H403" s="12">
        <f t="shared" si="25"/>
        <v>0.11921403453435316</v>
      </c>
      <c r="I403" s="17">
        <f t="shared" si="26"/>
        <v>0.32857142857142857</v>
      </c>
      <c r="J403" s="349" t="str">
        <f t="shared" si="27"/>
        <v>entry11_</v>
      </c>
      <c r="AA403" s="15"/>
      <c r="AB403"/>
      <c r="AC403" s="15"/>
      <c r="AE403" s="15"/>
      <c r="AG403" s="15"/>
    </row>
    <row r="404" spans="1:33">
      <c r="A404" t="s">
        <v>48890</v>
      </c>
      <c r="B404">
        <v>191</v>
      </c>
      <c r="C404">
        <v>57</v>
      </c>
      <c r="D404">
        <v>-12.069999999999901</v>
      </c>
      <c r="E404">
        <v>4.3299999999999903</v>
      </c>
      <c r="F404">
        <v>-18.849999999999898</v>
      </c>
      <c r="G404" s="12">
        <f t="shared" si="24"/>
        <v>-0.64031830238726606</v>
      </c>
      <c r="H404" s="12">
        <f t="shared" si="25"/>
        <v>0.2297082228116718</v>
      </c>
      <c r="I404" s="17">
        <f t="shared" si="26"/>
        <v>0.29842931937172773</v>
      </c>
      <c r="J404" s="349" t="str">
        <f t="shared" si="27"/>
        <v>entry15_</v>
      </c>
      <c r="AA404" s="15"/>
      <c r="AB404"/>
      <c r="AC404" s="15"/>
      <c r="AE404" s="15"/>
      <c r="AG404" s="15"/>
    </row>
    <row r="405" spans="1:33">
      <c r="A405" t="s">
        <v>48672</v>
      </c>
      <c r="B405">
        <v>140</v>
      </c>
      <c r="C405">
        <v>44</v>
      </c>
      <c r="D405">
        <v>-23.01</v>
      </c>
      <c r="E405">
        <v>10.059999999999899</v>
      </c>
      <c r="F405">
        <v>-35.880000000000003</v>
      </c>
      <c r="G405" s="12">
        <f t="shared" si="24"/>
        <v>-0.64130434782608692</v>
      </c>
      <c r="H405" s="12">
        <f t="shared" si="25"/>
        <v>0.28037904124860363</v>
      </c>
      <c r="I405" s="17">
        <f t="shared" si="26"/>
        <v>0.31428571428571428</v>
      </c>
      <c r="J405" s="349" t="str">
        <f t="shared" si="27"/>
        <v>entry11_</v>
      </c>
      <c r="AA405" s="15"/>
      <c r="AB405"/>
      <c r="AC405" s="15"/>
      <c r="AE405" s="15"/>
      <c r="AG405" s="15"/>
    </row>
    <row r="406" spans="1:33">
      <c r="A406" t="s">
        <v>42732</v>
      </c>
      <c r="B406">
        <v>296</v>
      </c>
      <c r="C406">
        <v>89</v>
      </c>
      <c r="D406">
        <v>-48.195944760656097</v>
      </c>
      <c r="E406">
        <v>25.409999999999901</v>
      </c>
      <c r="F406">
        <v>-75.0759447606561</v>
      </c>
      <c r="G406" s="12">
        <f t="shared" si="24"/>
        <v>-0.64196254758173099</v>
      </c>
      <c r="H406" s="12">
        <f t="shared" si="25"/>
        <v>0.33845727923914359</v>
      </c>
      <c r="I406" s="17">
        <f t="shared" si="26"/>
        <v>0.30067567567567566</v>
      </c>
      <c r="J406" s="349" t="str">
        <f t="shared" si="27"/>
        <v>entry2_</v>
      </c>
      <c r="AA406" s="15"/>
      <c r="AB406"/>
      <c r="AC406" s="15"/>
      <c r="AE406" s="15"/>
      <c r="AG406" s="15"/>
    </row>
    <row r="407" spans="1:33">
      <c r="A407" t="s">
        <v>42633</v>
      </c>
      <c r="B407">
        <v>328</v>
      </c>
      <c r="C407">
        <v>156</v>
      </c>
      <c r="D407">
        <v>-43.274785837195999</v>
      </c>
      <c r="E407">
        <v>22.9652141628038</v>
      </c>
      <c r="F407">
        <v>-67.159999999999897</v>
      </c>
      <c r="G407" s="12">
        <f t="shared" si="24"/>
        <v>-0.64435357113156744</v>
      </c>
      <c r="H407" s="12">
        <f t="shared" si="25"/>
        <v>0.34194779873144482</v>
      </c>
      <c r="I407" s="17">
        <f t="shared" si="26"/>
        <v>0.47560975609756095</v>
      </c>
      <c r="J407" s="349" t="str">
        <f t="shared" si="27"/>
        <v>entry1_</v>
      </c>
      <c r="AA407" s="15"/>
      <c r="AB407"/>
      <c r="AC407" s="15"/>
      <c r="AE407" s="15"/>
      <c r="AG407" s="15"/>
    </row>
    <row r="408" spans="1:33">
      <c r="A408" t="s">
        <v>48797</v>
      </c>
      <c r="B408">
        <v>100</v>
      </c>
      <c r="C408">
        <v>30</v>
      </c>
      <c r="D408">
        <v>-7.48000000000002</v>
      </c>
      <c r="E408">
        <v>2.7699999999999898</v>
      </c>
      <c r="F408">
        <v>-11.55</v>
      </c>
      <c r="G408" s="12">
        <f t="shared" si="24"/>
        <v>-0.64761904761904932</v>
      </c>
      <c r="H408" s="12">
        <f t="shared" si="25"/>
        <v>0.23982683982683892</v>
      </c>
      <c r="I408" s="17">
        <f t="shared" si="26"/>
        <v>0.3</v>
      </c>
      <c r="J408" s="349" t="str">
        <f t="shared" si="27"/>
        <v>entry13_</v>
      </c>
      <c r="AA408" s="15"/>
      <c r="AB408"/>
      <c r="AC408" s="15"/>
      <c r="AE408" s="15"/>
      <c r="AG408" s="15"/>
    </row>
    <row r="409" spans="1:33">
      <c r="A409" t="s">
        <v>42709</v>
      </c>
      <c r="B409">
        <v>296</v>
      </c>
      <c r="C409">
        <v>99</v>
      </c>
      <c r="D409">
        <v>-72.474785837196094</v>
      </c>
      <c r="E409">
        <v>36.899999999999899</v>
      </c>
      <c r="F409">
        <v>-111.894785837196</v>
      </c>
      <c r="G409" s="12">
        <f t="shared" si="24"/>
        <v>-0.64770476385418907</v>
      </c>
      <c r="H409" s="12">
        <f t="shared" si="25"/>
        <v>0.32977407949722015</v>
      </c>
      <c r="I409" s="17">
        <f t="shared" si="26"/>
        <v>0.33445945945945948</v>
      </c>
      <c r="J409" s="349" t="str">
        <f t="shared" si="27"/>
        <v>entry2_</v>
      </c>
      <c r="AA409" s="15"/>
      <c r="AB409"/>
      <c r="AC409" s="15"/>
      <c r="AE409" s="15"/>
      <c r="AG409" s="15"/>
    </row>
    <row r="410" spans="1:33">
      <c r="A410" t="s">
        <v>48626</v>
      </c>
      <c r="B410">
        <v>328</v>
      </c>
      <c r="C410">
        <v>103</v>
      </c>
      <c r="D410">
        <v>-81.134785837196205</v>
      </c>
      <c r="E410">
        <v>39.259999999999899</v>
      </c>
      <c r="F410">
        <v>-125.264785837196</v>
      </c>
      <c r="G410" s="12">
        <f t="shared" si="24"/>
        <v>-0.64770625914489144</v>
      </c>
      <c r="H410" s="12">
        <f t="shared" si="25"/>
        <v>0.31341609485546312</v>
      </c>
      <c r="I410" s="17">
        <f t="shared" si="26"/>
        <v>0.31402439024390244</v>
      </c>
      <c r="J410" s="349" t="str">
        <f t="shared" si="27"/>
        <v>entry1_</v>
      </c>
      <c r="AA410" s="15"/>
      <c r="AB410"/>
      <c r="AC410" s="15"/>
      <c r="AE410" s="15"/>
      <c r="AG410" s="15"/>
    </row>
    <row r="411" spans="1:33">
      <c r="A411" t="s">
        <v>48894</v>
      </c>
      <c r="B411">
        <v>191</v>
      </c>
      <c r="C411">
        <v>52</v>
      </c>
      <c r="D411">
        <v>-8.9099999999998793</v>
      </c>
      <c r="E411">
        <v>2.0099999999999998</v>
      </c>
      <c r="F411">
        <v>-13.6999999999999</v>
      </c>
      <c r="G411" s="12">
        <f t="shared" si="24"/>
        <v>-0.65036496350364559</v>
      </c>
      <c r="H411" s="12">
        <f t="shared" si="25"/>
        <v>0.14671532846715435</v>
      </c>
      <c r="I411" s="17">
        <f t="shared" si="26"/>
        <v>0.27225130890052357</v>
      </c>
      <c r="J411" s="349" t="str">
        <f t="shared" si="27"/>
        <v>entry15_</v>
      </c>
      <c r="AA411" s="15"/>
      <c r="AB411"/>
      <c r="AC411" s="15"/>
      <c r="AE411" s="15"/>
      <c r="AG411" s="15"/>
    </row>
    <row r="412" spans="1:33">
      <c r="A412" t="s">
        <v>42637</v>
      </c>
      <c r="B412">
        <v>328</v>
      </c>
      <c r="C412">
        <v>114</v>
      </c>
      <c r="D412">
        <v>-74.744785837196105</v>
      </c>
      <c r="E412">
        <v>36.749999999999901</v>
      </c>
      <c r="F412">
        <v>-114.424785837196</v>
      </c>
      <c r="G412" s="12">
        <f t="shared" si="24"/>
        <v>-0.65322198586889435</v>
      </c>
      <c r="H412" s="12">
        <f t="shared" si="25"/>
        <v>0.32117167387394491</v>
      </c>
      <c r="I412" s="17">
        <f t="shared" si="26"/>
        <v>0.34756097560975607</v>
      </c>
      <c r="J412" s="349" t="str">
        <f t="shared" si="27"/>
        <v>entry1_</v>
      </c>
      <c r="AA412" s="15"/>
      <c r="AB412"/>
      <c r="AC412" s="15"/>
      <c r="AE412" s="15"/>
      <c r="AG412" s="15"/>
    </row>
    <row r="413" spans="1:33">
      <c r="A413" t="s">
        <v>48610</v>
      </c>
      <c r="B413">
        <v>609</v>
      </c>
      <c r="C413">
        <v>229</v>
      </c>
      <c r="D413">
        <v>-42.328813937110802</v>
      </c>
      <c r="E413">
        <v>15.959651934109701</v>
      </c>
      <c r="F413">
        <v>-64.588465871220606</v>
      </c>
      <c r="G413" s="12">
        <f t="shared" si="24"/>
        <v>-0.65536181059800824</v>
      </c>
      <c r="H413" s="12">
        <f t="shared" si="25"/>
        <v>0.24709755401112599</v>
      </c>
      <c r="I413" s="17">
        <f t="shared" si="26"/>
        <v>0.3760262725779967</v>
      </c>
      <c r="J413" s="349" t="str">
        <f t="shared" si="27"/>
        <v>entry0_</v>
      </c>
      <c r="AA413" s="15"/>
      <c r="AB413"/>
      <c r="AC413" s="15"/>
      <c r="AE413" s="15"/>
      <c r="AG413" s="15"/>
    </row>
    <row r="414" spans="1:33">
      <c r="A414" t="s">
        <v>42659</v>
      </c>
      <c r="B414">
        <v>328</v>
      </c>
      <c r="C414">
        <v>90</v>
      </c>
      <c r="D414">
        <v>-42.6724893490331</v>
      </c>
      <c r="E414">
        <v>16.899999999999899</v>
      </c>
      <c r="F414">
        <v>-64.802489349033095</v>
      </c>
      <c r="G414" s="12">
        <f t="shared" si="24"/>
        <v>-0.65850077331434809</v>
      </c>
      <c r="H414" s="12">
        <f t="shared" si="25"/>
        <v>0.26079245056427852</v>
      </c>
      <c r="I414" s="17">
        <f t="shared" si="26"/>
        <v>0.27439024390243905</v>
      </c>
      <c r="J414" s="349" t="str">
        <f t="shared" si="27"/>
        <v>entry1_</v>
      </c>
      <c r="AA414" s="15"/>
      <c r="AB414"/>
      <c r="AC414" s="15"/>
      <c r="AE414" s="15"/>
      <c r="AG414" s="15"/>
    </row>
    <row r="415" spans="1:33">
      <c r="A415" t="s">
        <v>42705</v>
      </c>
      <c r="B415">
        <v>296</v>
      </c>
      <c r="C415">
        <v>129</v>
      </c>
      <c r="D415">
        <v>-52.034785837195997</v>
      </c>
      <c r="E415">
        <v>25.315214162803802</v>
      </c>
      <c r="F415">
        <v>-78.889999999999901</v>
      </c>
      <c r="G415" s="12">
        <f t="shared" si="24"/>
        <v>-0.65958658685759997</v>
      </c>
      <c r="H415" s="12">
        <f t="shared" si="25"/>
        <v>0.32089256132341021</v>
      </c>
      <c r="I415" s="17">
        <f t="shared" si="26"/>
        <v>0.4358108108108108</v>
      </c>
      <c r="J415" s="349" t="str">
        <f t="shared" si="27"/>
        <v>entry2_</v>
      </c>
      <c r="AA415" s="15"/>
      <c r="AB415"/>
      <c r="AC415" s="15"/>
      <c r="AE415" s="15"/>
      <c r="AG415" s="15"/>
    </row>
    <row r="416" spans="1:33">
      <c r="A416" t="s">
        <v>48656</v>
      </c>
      <c r="B416">
        <v>296</v>
      </c>
      <c r="C416">
        <v>80</v>
      </c>
      <c r="D416">
        <v>-20.326432235709301</v>
      </c>
      <c r="E416">
        <v>8.8965245180523596</v>
      </c>
      <c r="F416">
        <v>-30.432956753761601</v>
      </c>
      <c r="G416" s="12">
        <f t="shared" si="24"/>
        <v>-0.66790855716629949</v>
      </c>
      <c r="H416" s="12">
        <f t="shared" si="25"/>
        <v>0.29233191470798259</v>
      </c>
      <c r="I416" s="17">
        <f t="shared" si="26"/>
        <v>0.27027027027027029</v>
      </c>
      <c r="J416" s="349" t="str">
        <f t="shared" si="27"/>
        <v>entry2_</v>
      </c>
      <c r="AA416" s="15"/>
      <c r="AB416"/>
      <c r="AC416" s="15"/>
      <c r="AE416" s="15"/>
      <c r="AG416" s="15"/>
    </row>
    <row r="417" spans="1:33">
      <c r="A417" t="s">
        <v>48593</v>
      </c>
      <c r="B417">
        <v>609</v>
      </c>
      <c r="C417">
        <v>209</v>
      </c>
      <c r="D417">
        <v>-36.212489349033099</v>
      </c>
      <c r="E417">
        <v>16.899999999999999</v>
      </c>
      <c r="F417">
        <v>-54.202489349033002</v>
      </c>
      <c r="G417" s="12">
        <f t="shared" si="24"/>
        <v>-0.66809642479417131</v>
      </c>
      <c r="H417" s="12">
        <f t="shared" si="25"/>
        <v>0.3117937977197629</v>
      </c>
      <c r="I417" s="17">
        <f t="shared" si="26"/>
        <v>0.34318555008210183</v>
      </c>
      <c r="J417" s="349" t="str">
        <f t="shared" si="27"/>
        <v>entry0_</v>
      </c>
      <c r="AA417" s="15"/>
      <c r="AB417"/>
      <c r="AC417" s="15"/>
      <c r="AE417" s="15"/>
      <c r="AG417" s="15"/>
    </row>
    <row r="418" spans="1:33">
      <c r="A418" t="s">
        <v>48673</v>
      </c>
      <c r="B418">
        <v>140</v>
      </c>
      <c r="C418">
        <v>47</v>
      </c>
      <c r="D418">
        <v>-27.919999999999899</v>
      </c>
      <c r="E418">
        <v>12.0999999999999</v>
      </c>
      <c r="F418">
        <v>-41.729999999999897</v>
      </c>
      <c r="G418" s="12">
        <f t="shared" si="24"/>
        <v>-0.66906302420321029</v>
      </c>
      <c r="H418" s="12">
        <f t="shared" si="25"/>
        <v>0.28995926192187704</v>
      </c>
      <c r="I418" s="17">
        <f t="shared" si="26"/>
        <v>0.33571428571428569</v>
      </c>
      <c r="J418" s="349" t="str">
        <f t="shared" si="27"/>
        <v>entry11_</v>
      </c>
      <c r="AA418" s="15"/>
      <c r="AB418"/>
      <c r="AC418" s="15"/>
      <c r="AE418" s="15"/>
      <c r="AG418" s="15"/>
    </row>
    <row r="419" spans="1:33">
      <c r="A419" t="s">
        <v>42756</v>
      </c>
      <c r="B419">
        <v>296</v>
      </c>
      <c r="C419">
        <v>95</v>
      </c>
      <c r="D419">
        <v>-35.392096659362402</v>
      </c>
      <c r="E419">
        <v>12.886524518052299</v>
      </c>
      <c r="F419">
        <v>-52.328621177414703</v>
      </c>
      <c r="G419" s="12">
        <f t="shared" si="24"/>
        <v>-0.67634300050385832</v>
      </c>
      <c r="H419" s="12">
        <f t="shared" si="25"/>
        <v>0.2462614956805739</v>
      </c>
      <c r="I419" s="17">
        <f t="shared" si="26"/>
        <v>0.32094594594594594</v>
      </c>
      <c r="J419" s="349" t="str">
        <f t="shared" si="27"/>
        <v>entry2_</v>
      </c>
      <c r="AA419" s="15"/>
      <c r="AB419"/>
      <c r="AC419" s="15"/>
      <c r="AE419" s="15"/>
      <c r="AG419" s="15"/>
    </row>
    <row r="420" spans="1:33">
      <c r="A420" t="s">
        <v>48889</v>
      </c>
      <c r="B420">
        <v>191</v>
      </c>
      <c r="C420">
        <v>53</v>
      </c>
      <c r="D420">
        <v>-10.229999999999899</v>
      </c>
      <c r="E420">
        <v>3.9299999999999899</v>
      </c>
      <c r="F420">
        <v>-15.059999999999899</v>
      </c>
      <c r="G420" s="12">
        <f t="shared" si="24"/>
        <v>-0.67928286852589426</v>
      </c>
      <c r="H420" s="12">
        <f t="shared" si="25"/>
        <v>0.26095617529880588</v>
      </c>
      <c r="I420" s="17">
        <f t="shared" si="26"/>
        <v>0.27748691099476441</v>
      </c>
      <c r="J420" s="349" t="str">
        <f t="shared" si="27"/>
        <v>entry15_</v>
      </c>
      <c r="AA420" s="15"/>
      <c r="AB420"/>
      <c r="AC420" s="15"/>
      <c r="AE420" s="15"/>
      <c r="AG420" s="15"/>
    </row>
    <row r="421" spans="1:33">
      <c r="A421" t="s">
        <v>48948</v>
      </c>
      <c r="B421">
        <v>224</v>
      </c>
      <c r="C421">
        <v>61</v>
      </c>
      <c r="D421">
        <v>-12.8399999999999</v>
      </c>
      <c r="E421">
        <v>5.9899999999999798</v>
      </c>
      <c r="F421">
        <v>-18.839999999999801</v>
      </c>
      <c r="G421" s="12">
        <f t="shared" si="24"/>
        <v>-0.68152866242038412</v>
      </c>
      <c r="H421" s="12">
        <f t="shared" si="25"/>
        <v>0.3179405520169874</v>
      </c>
      <c r="I421" s="17">
        <f t="shared" si="26"/>
        <v>0.27232142857142855</v>
      </c>
      <c r="J421" s="349" t="str">
        <f t="shared" si="27"/>
        <v>entry16_</v>
      </c>
      <c r="AA421" s="15"/>
      <c r="AB421"/>
      <c r="AC421" s="15"/>
      <c r="AE421" s="15"/>
      <c r="AG421" s="15"/>
    </row>
    <row r="422" spans="1:33">
      <c r="A422" t="s">
        <v>48594</v>
      </c>
      <c r="B422">
        <v>609</v>
      </c>
      <c r="C422">
        <v>237</v>
      </c>
      <c r="D422">
        <v>-40.175944760656201</v>
      </c>
      <c r="E422">
        <v>17.75</v>
      </c>
      <c r="F422">
        <v>-58.935944760656298</v>
      </c>
      <c r="G422" s="12">
        <f t="shared" si="24"/>
        <v>-0.68168831302889954</v>
      </c>
      <c r="H422" s="12">
        <f t="shared" si="25"/>
        <v>0.3011744372994139</v>
      </c>
      <c r="I422" s="17">
        <f t="shared" si="26"/>
        <v>0.3891625615763547</v>
      </c>
      <c r="J422" s="349" t="str">
        <f t="shared" si="27"/>
        <v>entry0_</v>
      </c>
      <c r="AA422" s="15"/>
      <c r="AB422"/>
      <c r="AC422" s="15"/>
      <c r="AE422" s="15"/>
      <c r="AG422" s="15"/>
    </row>
    <row r="423" spans="1:33">
      <c r="A423" t="s">
        <v>48665</v>
      </c>
      <c r="B423">
        <v>140</v>
      </c>
      <c r="C423">
        <v>79</v>
      </c>
      <c r="D423">
        <v>-11.909999999999901</v>
      </c>
      <c r="E423">
        <v>3.82</v>
      </c>
      <c r="F423">
        <v>-17.439999999999898</v>
      </c>
      <c r="G423" s="12">
        <f t="shared" si="24"/>
        <v>-0.6829128440366955</v>
      </c>
      <c r="H423" s="12">
        <f t="shared" si="25"/>
        <v>0.21903669724770769</v>
      </c>
      <c r="I423" s="17">
        <f t="shared" si="26"/>
        <v>0.56428571428571428</v>
      </c>
      <c r="J423" s="349" t="str">
        <f t="shared" si="27"/>
        <v>entry11_</v>
      </c>
      <c r="AA423" s="15"/>
      <c r="AB423"/>
      <c r="AC423" s="15"/>
      <c r="AE423" s="15"/>
      <c r="AG423" s="15"/>
    </row>
    <row r="424" spans="1:33">
      <c r="A424" t="s">
        <v>48596</v>
      </c>
      <c r="B424">
        <v>609</v>
      </c>
      <c r="C424">
        <v>133</v>
      </c>
      <c r="D424">
        <v>-59.452489349033101</v>
      </c>
      <c r="E424">
        <v>25.419999999999899</v>
      </c>
      <c r="F424">
        <v>-86.652489349033004</v>
      </c>
      <c r="G424" s="12">
        <f t="shared" si="24"/>
        <v>-0.68610249740847817</v>
      </c>
      <c r="H424" s="12">
        <f t="shared" si="25"/>
        <v>0.29335568073075297</v>
      </c>
      <c r="I424" s="17">
        <f t="shared" si="26"/>
        <v>0.21839080459770116</v>
      </c>
      <c r="J424" s="349" t="str">
        <f t="shared" si="27"/>
        <v>entry0_</v>
      </c>
      <c r="AA424" s="15"/>
      <c r="AB424"/>
      <c r="AC424" s="15"/>
      <c r="AE424" s="15"/>
      <c r="AG424" s="15"/>
    </row>
    <row r="425" spans="1:33">
      <c r="A425" t="s">
        <v>48586</v>
      </c>
      <c r="B425">
        <v>609</v>
      </c>
      <c r="C425">
        <v>173</v>
      </c>
      <c r="D425">
        <v>-109.604785837196</v>
      </c>
      <c r="E425">
        <v>46.709999999999901</v>
      </c>
      <c r="F425">
        <v>-159.47478583719601</v>
      </c>
      <c r="G425" s="12">
        <f t="shared" si="24"/>
        <v>-0.6872859885768331</v>
      </c>
      <c r="H425" s="12">
        <f t="shared" si="25"/>
        <v>0.29289896678516331</v>
      </c>
      <c r="I425" s="17">
        <f t="shared" si="26"/>
        <v>0.28407224958949095</v>
      </c>
      <c r="J425" s="349" t="str">
        <f t="shared" si="27"/>
        <v>entry0_</v>
      </c>
      <c r="AA425" s="15"/>
      <c r="AB425"/>
      <c r="AC425" s="15"/>
      <c r="AE425" s="15"/>
      <c r="AG425" s="15"/>
    </row>
    <row r="426" spans="1:33">
      <c r="A426" t="s">
        <v>48670</v>
      </c>
      <c r="B426">
        <v>140</v>
      </c>
      <c r="C426">
        <v>28</v>
      </c>
      <c r="D426">
        <v>-15.139999999999899</v>
      </c>
      <c r="E426">
        <v>5.4299999999999597</v>
      </c>
      <c r="F426">
        <v>-21.8399999999999</v>
      </c>
      <c r="G426" s="12">
        <f t="shared" si="24"/>
        <v>-0.69322344322344176</v>
      </c>
      <c r="H426" s="12">
        <f t="shared" si="25"/>
        <v>0.24862637362637291</v>
      </c>
      <c r="I426" s="17">
        <f t="shared" si="26"/>
        <v>0.2</v>
      </c>
      <c r="J426" s="349" t="str">
        <f t="shared" si="27"/>
        <v>entry11_</v>
      </c>
      <c r="AA426" s="15"/>
      <c r="AB426"/>
      <c r="AC426" s="15"/>
      <c r="AE426" s="15"/>
      <c r="AG426" s="15"/>
    </row>
    <row r="427" spans="1:33">
      <c r="A427" t="s">
        <v>42751</v>
      </c>
      <c r="B427">
        <v>296</v>
      </c>
      <c r="C427">
        <v>95</v>
      </c>
      <c r="D427">
        <v>-25.582448230828501</v>
      </c>
      <c r="E427">
        <v>9.8565245180523497</v>
      </c>
      <c r="F427">
        <v>-36.608972748880902</v>
      </c>
      <c r="G427" s="12">
        <f t="shared" si="24"/>
        <v>-0.69880267895827608</v>
      </c>
      <c r="H427" s="12">
        <f t="shared" si="25"/>
        <v>0.26923794299455328</v>
      </c>
      <c r="I427" s="17">
        <f t="shared" si="26"/>
        <v>0.32094594594594594</v>
      </c>
      <c r="J427" s="349" t="str">
        <f t="shared" si="27"/>
        <v>entry2_</v>
      </c>
      <c r="AA427" s="15"/>
      <c r="AB427"/>
      <c r="AC427" s="15"/>
      <c r="AE427" s="15"/>
      <c r="AG427" s="15"/>
    </row>
    <row r="428" spans="1:33">
      <c r="A428" t="s">
        <v>42729</v>
      </c>
      <c r="B428">
        <v>296</v>
      </c>
      <c r="C428">
        <v>112</v>
      </c>
      <c r="D428">
        <v>-45.065944760656102</v>
      </c>
      <c r="E428">
        <v>18.2840552393438</v>
      </c>
      <c r="F428">
        <v>-64.429999999999893</v>
      </c>
      <c r="G428" s="12">
        <f t="shared" si="24"/>
        <v>-0.69945591743995306</v>
      </c>
      <c r="H428" s="12">
        <f t="shared" si="25"/>
        <v>0.28378170478571829</v>
      </c>
      <c r="I428" s="17">
        <f t="shared" si="26"/>
        <v>0.3783783783783784</v>
      </c>
      <c r="J428" s="349" t="str">
        <f t="shared" si="27"/>
        <v>entry2_</v>
      </c>
      <c r="AA428" s="15"/>
      <c r="AB428"/>
      <c r="AC428" s="15"/>
      <c r="AE428" s="15"/>
      <c r="AG428" s="15"/>
    </row>
    <row r="429" spans="1:33">
      <c r="A429" t="s">
        <v>48582</v>
      </c>
      <c r="B429">
        <v>609</v>
      </c>
      <c r="C429">
        <v>194</v>
      </c>
      <c r="D429">
        <v>-97.334785837196307</v>
      </c>
      <c r="E429">
        <v>40.339999999999897</v>
      </c>
      <c r="F429">
        <v>-139.09478583719601</v>
      </c>
      <c r="G429" s="12">
        <f t="shared" si="24"/>
        <v>-0.69977307381688736</v>
      </c>
      <c r="H429" s="12">
        <f t="shared" si="25"/>
        <v>0.29001806039815176</v>
      </c>
      <c r="I429" s="17">
        <f t="shared" si="26"/>
        <v>0.31855500821018062</v>
      </c>
      <c r="J429" s="349" t="str">
        <f t="shared" si="27"/>
        <v>entry0_</v>
      </c>
      <c r="AA429" s="15"/>
      <c r="AB429"/>
      <c r="AC429" s="15"/>
      <c r="AE429" s="15"/>
      <c r="AG429" s="15"/>
    </row>
    <row r="430" spans="1:33">
      <c r="A430" t="s">
        <v>42733</v>
      </c>
      <c r="B430">
        <v>296</v>
      </c>
      <c r="C430">
        <v>91</v>
      </c>
      <c r="D430">
        <v>-62.915944760656103</v>
      </c>
      <c r="E430">
        <v>25.409999999999901</v>
      </c>
      <c r="F430">
        <v>-89.795944760656099</v>
      </c>
      <c r="G430" s="12">
        <f t="shared" si="24"/>
        <v>-0.70065463343977852</v>
      </c>
      <c r="H430" s="12">
        <f t="shared" si="25"/>
        <v>0.28297491682645826</v>
      </c>
      <c r="I430" s="17">
        <f t="shared" si="26"/>
        <v>0.30743243243243246</v>
      </c>
      <c r="J430" s="349" t="str">
        <f t="shared" si="27"/>
        <v>entry2_</v>
      </c>
      <c r="AA430" s="15"/>
      <c r="AB430"/>
      <c r="AC430" s="15"/>
      <c r="AE430" s="15"/>
      <c r="AG430" s="15"/>
    </row>
    <row r="431" spans="1:33">
      <c r="A431" t="s">
        <v>42725</v>
      </c>
      <c r="B431">
        <v>296</v>
      </c>
      <c r="C431">
        <v>152</v>
      </c>
      <c r="D431">
        <v>-35.691911606091601</v>
      </c>
      <c r="E431">
        <v>15.2080883939083</v>
      </c>
      <c r="F431">
        <v>-50.94</v>
      </c>
      <c r="G431" s="12">
        <f t="shared" si="24"/>
        <v>-0.70066571664883393</v>
      </c>
      <c r="H431" s="12">
        <f t="shared" si="25"/>
        <v>0.29854904581680997</v>
      </c>
      <c r="I431" s="17">
        <f t="shared" si="26"/>
        <v>0.51351351351351349</v>
      </c>
      <c r="J431" s="349" t="str">
        <f t="shared" si="27"/>
        <v>entry2_</v>
      </c>
      <c r="AA431" s="15"/>
      <c r="AB431"/>
      <c r="AC431" s="15"/>
      <c r="AE431" s="15"/>
      <c r="AG431" s="15"/>
    </row>
    <row r="432" spans="1:33">
      <c r="A432" t="s">
        <v>42753</v>
      </c>
      <c r="B432">
        <v>296</v>
      </c>
      <c r="C432">
        <v>105</v>
      </c>
      <c r="D432">
        <v>-51.752096659362302</v>
      </c>
      <c r="E432">
        <v>19.1526417407349</v>
      </c>
      <c r="F432">
        <v>-73.854738400097204</v>
      </c>
      <c r="G432" s="12">
        <f t="shared" si="24"/>
        <v>-0.70072818319391927</v>
      </c>
      <c r="H432" s="12">
        <f t="shared" si="25"/>
        <v>0.25932854351170098</v>
      </c>
      <c r="I432" s="17">
        <f t="shared" si="26"/>
        <v>0.35472972972972971</v>
      </c>
      <c r="J432" s="349" t="str">
        <f t="shared" si="27"/>
        <v>entry2_</v>
      </c>
      <c r="AA432" s="15"/>
      <c r="AB432"/>
      <c r="AC432" s="15"/>
      <c r="AE432" s="15"/>
      <c r="AG432" s="15"/>
    </row>
    <row r="433" spans="1:33">
      <c r="A433" t="s">
        <v>48602</v>
      </c>
      <c r="B433">
        <v>609</v>
      </c>
      <c r="C433">
        <v>171</v>
      </c>
      <c r="D433">
        <v>-78.585944760656503</v>
      </c>
      <c r="E433">
        <v>29.264055239343499</v>
      </c>
      <c r="F433">
        <v>-112.09</v>
      </c>
      <c r="G433" s="12">
        <f t="shared" si="24"/>
        <v>-0.70109683968825498</v>
      </c>
      <c r="H433" s="12">
        <f t="shared" si="25"/>
        <v>0.26107641394721648</v>
      </c>
      <c r="I433" s="17">
        <f t="shared" si="26"/>
        <v>0.28078817733990147</v>
      </c>
      <c r="J433" s="349" t="str">
        <f t="shared" si="27"/>
        <v>entry0_</v>
      </c>
      <c r="AA433" s="15"/>
      <c r="AB433"/>
      <c r="AC433" s="15"/>
      <c r="AE433" s="15"/>
      <c r="AG433" s="15"/>
    </row>
    <row r="434" spans="1:33">
      <c r="A434" t="s">
        <v>42676</v>
      </c>
      <c r="B434">
        <v>328</v>
      </c>
      <c r="C434">
        <v>153</v>
      </c>
      <c r="D434">
        <v>-30.400075139628299</v>
      </c>
      <c r="E434">
        <v>7.0565245180523402</v>
      </c>
      <c r="F434">
        <v>-43.256599657680603</v>
      </c>
      <c r="G434" s="12">
        <f t="shared" si="24"/>
        <v>-0.70278467055212668</v>
      </c>
      <c r="H434" s="12">
        <f t="shared" si="25"/>
        <v>0.16313174345407405</v>
      </c>
      <c r="I434" s="17">
        <f t="shared" si="26"/>
        <v>0.46646341463414637</v>
      </c>
      <c r="J434" s="349" t="str">
        <f t="shared" si="27"/>
        <v>entry1_</v>
      </c>
      <c r="AA434" s="15"/>
      <c r="AB434"/>
      <c r="AC434" s="15"/>
      <c r="AE434" s="15"/>
      <c r="AG434" s="15"/>
    </row>
    <row r="435" spans="1:33">
      <c r="A435" t="s">
        <v>48601</v>
      </c>
      <c r="B435">
        <v>609</v>
      </c>
      <c r="C435">
        <v>146</v>
      </c>
      <c r="D435">
        <v>-74.9224893490331</v>
      </c>
      <c r="E435">
        <v>25.799999999999901</v>
      </c>
      <c r="F435">
        <v>-106.202489349033</v>
      </c>
      <c r="G435" s="12">
        <f t="shared" si="24"/>
        <v>-0.7054682974784271</v>
      </c>
      <c r="H435" s="12">
        <f t="shared" si="25"/>
        <v>0.24293215872943016</v>
      </c>
      <c r="I435" s="17">
        <f t="shared" si="26"/>
        <v>0.23973727422003285</v>
      </c>
      <c r="J435" s="349" t="str">
        <f t="shared" si="27"/>
        <v>entry0_</v>
      </c>
      <c r="AA435" s="15"/>
      <c r="AB435"/>
      <c r="AC435" s="15"/>
      <c r="AE435" s="15"/>
      <c r="AG435" s="15"/>
    </row>
    <row r="436" spans="1:33">
      <c r="A436" t="s">
        <v>48945</v>
      </c>
      <c r="B436">
        <v>224</v>
      </c>
      <c r="C436">
        <v>47</v>
      </c>
      <c r="D436">
        <v>-15.049999999999899</v>
      </c>
      <c r="E436">
        <v>5.5099999999999802</v>
      </c>
      <c r="F436">
        <v>-21.2</v>
      </c>
      <c r="G436" s="12">
        <f t="shared" si="24"/>
        <v>-0.70990566037735381</v>
      </c>
      <c r="H436" s="12">
        <f t="shared" si="25"/>
        <v>0.25990566037735757</v>
      </c>
      <c r="I436" s="17">
        <f t="shared" si="26"/>
        <v>0.20982142857142858</v>
      </c>
      <c r="J436" s="349" t="str">
        <f t="shared" si="27"/>
        <v>entry16_</v>
      </c>
      <c r="AA436" s="15"/>
      <c r="AB436"/>
      <c r="AC436" s="15"/>
      <c r="AE436" s="15"/>
      <c r="AG436" s="15"/>
    </row>
    <row r="437" spans="1:33">
      <c r="A437" t="s">
        <v>48611</v>
      </c>
      <c r="B437">
        <v>609</v>
      </c>
      <c r="C437">
        <v>239</v>
      </c>
      <c r="D437">
        <v>-68.758813937110901</v>
      </c>
      <c r="E437">
        <v>25.329651934109702</v>
      </c>
      <c r="F437">
        <v>-96.5484658712206</v>
      </c>
      <c r="G437" s="12">
        <f t="shared" si="24"/>
        <v>-0.71216889172349551</v>
      </c>
      <c r="H437" s="12">
        <f t="shared" si="25"/>
        <v>0.26235167701054096</v>
      </c>
      <c r="I437" s="17">
        <f t="shared" si="26"/>
        <v>0.39244663382594419</v>
      </c>
      <c r="J437" s="349" t="str">
        <f t="shared" si="27"/>
        <v>entry0_</v>
      </c>
      <c r="AA437" s="15"/>
      <c r="AB437"/>
      <c r="AC437" s="15"/>
      <c r="AE437" s="15"/>
      <c r="AG437" s="15"/>
    </row>
    <row r="438" spans="1:33">
      <c r="A438" t="s">
        <v>48659</v>
      </c>
      <c r="B438">
        <v>296</v>
      </c>
      <c r="C438">
        <v>90</v>
      </c>
      <c r="D438">
        <v>-31.022448230828601</v>
      </c>
      <c r="E438">
        <v>8.5865245180523502</v>
      </c>
      <c r="F438">
        <v>-43.318972748881002</v>
      </c>
      <c r="G438" s="12">
        <f t="shared" si="24"/>
        <v>-0.71613997891097181</v>
      </c>
      <c r="H438" s="12">
        <f t="shared" si="25"/>
        <v>0.19821625429181383</v>
      </c>
      <c r="I438" s="17">
        <f t="shared" si="26"/>
        <v>0.30405405405405406</v>
      </c>
      <c r="J438" s="349" t="str">
        <f t="shared" si="27"/>
        <v>entry2_</v>
      </c>
      <c r="AA438" s="15"/>
      <c r="AB438"/>
      <c r="AC438" s="15"/>
      <c r="AE438" s="15"/>
      <c r="AG438" s="15"/>
    </row>
    <row r="439" spans="1:33">
      <c r="A439" t="s">
        <v>42752</v>
      </c>
      <c r="B439">
        <v>296</v>
      </c>
      <c r="C439">
        <v>100</v>
      </c>
      <c r="D439">
        <v>-31.822096659362298</v>
      </c>
      <c r="E439">
        <v>11.132641740734901</v>
      </c>
      <c r="F439">
        <v>-44.334738400097201</v>
      </c>
      <c r="G439" s="12">
        <f t="shared" si="24"/>
        <v>-0.7177689055517813</v>
      </c>
      <c r="H439" s="12">
        <f t="shared" si="25"/>
        <v>0.25110426140938935</v>
      </c>
      <c r="I439" s="17">
        <f t="shared" si="26"/>
        <v>0.33783783783783783</v>
      </c>
      <c r="J439" s="349" t="str">
        <f t="shared" si="27"/>
        <v>entry2_</v>
      </c>
      <c r="AA439" s="15"/>
      <c r="AB439"/>
      <c r="AC439" s="15"/>
      <c r="AE439" s="15"/>
      <c r="AG439" s="15"/>
    </row>
    <row r="440" spans="1:33">
      <c r="A440" t="s">
        <v>42757</v>
      </c>
      <c r="B440">
        <v>296</v>
      </c>
      <c r="C440">
        <v>100</v>
      </c>
      <c r="D440">
        <v>-55.692096659362399</v>
      </c>
      <c r="E440">
        <v>14.872641740734799</v>
      </c>
      <c r="F440">
        <v>-76.184738400097203</v>
      </c>
      <c r="G440" s="12">
        <f t="shared" si="24"/>
        <v>-0.73101382020747796</v>
      </c>
      <c r="H440" s="12">
        <f t="shared" si="25"/>
        <v>0.19521812443101891</v>
      </c>
      <c r="I440" s="17">
        <f t="shared" si="26"/>
        <v>0.33783783783783783</v>
      </c>
      <c r="J440" s="349" t="str">
        <f t="shared" si="27"/>
        <v>entry2_</v>
      </c>
      <c r="AA440" s="15"/>
      <c r="AB440"/>
      <c r="AC440" s="15"/>
      <c r="AE440" s="15"/>
      <c r="AG440" s="15"/>
    </row>
    <row r="441" spans="1:33">
      <c r="A441" t="s">
        <v>48993</v>
      </c>
      <c r="B441">
        <v>35</v>
      </c>
      <c r="C441">
        <v>8</v>
      </c>
      <c r="D441">
        <v>-5.2299999999999596</v>
      </c>
      <c r="E441">
        <v>1.92</v>
      </c>
      <c r="F441">
        <v>-7.1499999999999604</v>
      </c>
      <c r="G441" s="12">
        <f t="shared" si="24"/>
        <v>-0.73146853146852986</v>
      </c>
      <c r="H441" s="12">
        <f t="shared" si="25"/>
        <v>0.26853146853147003</v>
      </c>
      <c r="I441" s="17">
        <f t="shared" si="26"/>
        <v>0.22857142857142856</v>
      </c>
      <c r="J441" s="349" t="str">
        <f t="shared" si="27"/>
        <v>entry17_</v>
      </c>
      <c r="AA441" s="15"/>
      <c r="AB441"/>
      <c r="AC441" s="15"/>
      <c r="AE441" s="15"/>
      <c r="AG441" s="15"/>
    </row>
    <row r="442" spans="1:33">
      <c r="A442" t="s">
        <v>42661</v>
      </c>
      <c r="B442">
        <v>328</v>
      </c>
      <c r="C442">
        <v>112</v>
      </c>
      <c r="D442">
        <v>-68.675944760656293</v>
      </c>
      <c r="E442">
        <v>17.989999999999899</v>
      </c>
      <c r="F442">
        <v>-93.135944760656301</v>
      </c>
      <c r="G442" s="12">
        <f t="shared" si="24"/>
        <v>-0.73737314779102647</v>
      </c>
      <c r="H442" s="12">
        <f t="shared" si="25"/>
        <v>0.19315850659196265</v>
      </c>
      <c r="I442" s="17">
        <f t="shared" si="26"/>
        <v>0.34146341463414637</v>
      </c>
      <c r="J442" s="349" t="str">
        <f t="shared" si="27"/>
        <v>entry1_</v>
      </c>
      <c r="AA442" s="15"/>
      <c r="AB442"/>
      <c r="AC442" s="15"/>
      <c r="AE442" s="15"/>
      <c r="AG442" s="15"/>
    </row>
    <row r="443" spans="1:33">
      <c r="A443" t="s">
        <v>48578</v>
      </c>
      <c r="B443">
        <v>609</v>
      </c>
      <c r="C443">
        <v>258</v>
      </c>
      <c r="D443">
        <v>-59.204785837196098</v>
      </c>
      <c r="E443">
        <v>20.8399999999999</v>
      </c>
      <c r="F443">
        <v>-80.074785837196103</v>
      </c>
      <c r="G443" s="12">
        <f t="shared" si="24"/>
        <v>-0.73936864417680981</v>
      </c>
      <c r="H443" s="12">
        <f t="shared" si="25"/>
        <v>0.26025670605439655</v>
      </c>
      <c r="I443" s="17">
        <f t="shared" si="26"/>
        <v>0.42364532019704432</v>
      </c>
      <c r="J443" s="349" t="str">
        <f t="shared" si="27"/>
        <v>entry0_</v>
      </c>
      <c r="AA443" s="15"/>
      <c r="AB443"/>
      <c r="AC443" s="15"/>
      <c r="AE443" s="15"/>
      <c r="AG443" s="15"/>
    </row>
    <row r="444" spans="1:33">
      <c r="A444" t="s">
        <v>48658</v>
      </c>
      <c r="B444">
        <v>296</v>
      </c>
      <c r="C444">
        <v>75</v>
      </c>
      <c r="D444">
        <v>-27.126432235709402</v>
      </c>
      <c r="E444">
        <v>5.9065245180523496</v>
      </c>
      <c r="F444">
        <v>-36.532956753761702</v>
      </c>
      <c r="G444" s="12">
        <f t="shared" si="24"/>
        <v>-0.74251948503774645</v>
      </c>
      <c r="H444" s="12">
        <f t="shared" si="25"/>
        <v>0.16167660772335846</v>
      </c>
      <c r="I444" s="17">
        <f t="shared" si="26"/>
        <v>0.2533783783783784</v>
      </c>
      <c r="J444" s="349" t="str">
        <f t="shared" si="27"/>
        <v>entry2_</v>
      </c>
      <c r="AA444" s="15"/>
      <c r="AB444"/>
      <c r="AC444" s="15"/>
      <c r="AE444" s="15"/>
      <c r="AG444" s="15"/>
    </row>
    <row r="445" spans="1:33">
      <c r="A445" t="s">
        <v>42677</v>
      </c>
      <c r="B445">
        <v>328</v>
      </c>
      <c r="C445">
        <v>158</v>
      </c>
      <c r="D445">
        <v>-44.990075139628203</v>
      </c>
      <c r="E445">
        <v>9.7056866914304702</v>
      </c>
      <c r="F445">
        <v>-60.4957618310588</v>
      </c>
      <c r="G445" s="12">
        <f t="shared" si="24"/>
        <v>-0.7436897028467554</v>
      </c>
      <c r="H445" s="12">
        <f t="shared" si="25"/>
        <v>0.1604358123224349</v>
      </c>
      <c r="I445" s="17">
        <f t="shared" si="26"/>
        <v>0.48170731707317072</v>
      </c>
      <c r="J445" s="349" t="str">
        <f t="shared" si="27"/>
        <v>entry1_</v>
      </c>
      <c r="AA445" s="15"/>
      <c r="AB445"/>
      <c r="AC445" s="15"/>
      <c r="AE445" s="15"/>
      <c r="AG445" s="15"/>
    </row>
    <row r="446" spans="1:33">
      <c r="A446" t="s">
        <v>48587</v>
      </c>
      <c r="B446">
        <v>609</v>
      </c>
      <c r="C446">
        <v>188</v>
      </c>
      <c r="D446">
        <v>-147.514785837196</v>
      </c>
      <c r="E446">
        <v>47.369999999999898</v>
      </c>
      <c r="F446">
        <v>-198.044785837196</v>
      </c>
      <c r="G446" s="12">
        <f t="shared" si="24"/>
        <v>-0.74485569116907469</v>
      </c>
      <c r="H446" s="12">
        <f t="shared" si="25"/>
        <v>0.23918832197349904</v>
      </c>
      <c r="I446" s="17">
        <f t="shared" si="26"/>
        <v>0.30870279146141216</v>
      </c>
      <c r="J446" s="349" t="str">
        <f t="shared" si="27"/>
        <v>entry0_</v>
      </c>
      <c r="AA446" s="15"/>
      <c r="AB446"/>
      <c r="AC446" s="15"/>
      <c r="AE446" s="15"/>
      <c r="AG446" s="15"/>
    </row>
    <row r="447" spans="1:33">
      <c r="A447" t="s">
        <v>42747</v>
      </c>
      <c r="B447">
        <v>296</v>
      </c>
      <c r="C447">
        <v>118</v>
      </c>
      <c r="D447">
        <v>-25.640446628072599</v>
      </c>
      <c r="E447">
        <v>7.8780192431481098</v>
      </c>
      <c r="F447">
        <v>-34.268465871220698</v>
      </c>
      <c r="G447" s="12">
        <f t="shared" si="24"/>
        <v>-0.74822277496833989</v>
      </c>
      <c r="H447" s="12">
        <f t="shared" si="25"/>
        <v>0.22989121464477982</v>
      </c>
      <c r="I447" s="17">
        <f t="shared" si="26"/>
        <v>0.39864864864864863</v>
      </c>
      <c r="J447" s="349" t="str">
        <f t="shared" si="27"/>
        <v>entry2_</v>
      </c>
      <c r="AA447" s="15"/>
      <c r="AB447"/>
      <c r="AC447" s="15"/>
      <c r="AE447" s="15"/>
      <c r="AG447" s="15"/>
    </row>
    <row r="448" spans="1:33">
      <c r="A448" t="s">
        <v>48591</v>
      </c>
      <c r="B448">
        <v>609</v>
      </c>
      <c r="C448">
        <v>333</v>
      </c>
      <c r="D448">
        <v>-43.001911606091703</v>
      </c>
      <c r="E448">
        <v>14.248088393908199</v>
      </c>
      <c r="F448">
        <v>-57.29</v>
      </c>
      <c r="G448" s="12">
        <f t="shared" si="24"/>
        <v>-0.75060065641633278</v>
      </c>
      <c r="H448" s="12">
        <f t="shared" si="25"/>
        <v>0.24870114145414907</v>
      </c>
      <c r="I448" s="17">
        <f t="shared" si="26"/>
        <v>0.54679802955665024</v>
      </c>
      <c r="J448" s="349" t="str">
        <f t="shared" si="27"/>
        <v>entry0_</v>
      </c>
      <c r="AA448" s="15"/>
      <c r="AB448"/>
      <c r="AC448" s="15"/>
      <c r="AE448" s="15"/>
      <c r="AG448" s="15"/>
    </row>
    <row r="449" spans="1:33">
      <c r="A449" t="s">
        <v>48660</v>
      </c>
      <c r="B449">
        <v>296</v>
      </c>
      <c r="C449">
        <v>94</v>
      </c>
      <c r="D449">
        <v>-39.302096659362398</v>
      </c>
      <c r="E449">
        <v>9.5465245180523493</v>
      </c>
      <c r="F449">
        <v>-52.328621177414703</v>
      </c>
      <c r="G449" s="12">
        <f t="shared" si="24"/>
        <v>-0.75106310418752986</v>
      </c>
      <c r="H449" s="12">
        <f t="shared" si="25"/>
        <v>0.1824340925339091</v>
      </c>
      <c r="I449" s="17">
        <f t="shared" si="26"/>
        <v>0.31756756756756754</v>
      </c>
      <c r="J449" s="349" t="str">
        <f t="shared" si="27"/>
        <v>entry2_</v>
      </c>
      <c r="AA449" s="15"/>
      <c r="AB449"/>
      <c r="AC449" s="15"/>
      <c r="AE449" s="15"/>
      <c r="AG449" s="15"/>
    </row>
    <row r="450" spans="1:33">
      <c r="A450" t="s">
        <v>48676</v>
      </c>
      <c r="B450">
        <v>140</v>
      </c>
      <c r="C450">
        <v>40</v>
      </c>
      <c r="D450">
        <v>-29.67</v>
      </c>
      <c r="E450">
        <v>6.7199999999999598</v>
      </c>
      <c r="F450">
        <v>-39.299999999999997</v>
      </c>
      <c r="G450" s="12">
        <f t="shared" ref="G450:G481" si="28">D450/ABS(F450)</f>
        <v>-0.75496183206106882</v>
      </c>
      <c r="H450" s="12">
        <f t="shared" ref="H450:H481" si="29">E450/ABS(F450)</f>
        <v>0.17099236641221274</v>
      </c>
      <c r="I450" s="17">
        <f t="shared" ref="I450:I481" si="30">C450/B450</f>
        <v>0.2857142857142857</v>
      </c>
      <c r="J450" s="349" t="str">
        <f t="shared" ref="J450:J481" si="31">LEFT(A450,FIND("_",A450,6))</f>
        <v>entry11_</v>
      </c>
      <c r="AA450" s="15"/>
      <c r="AB450"/>
      <c r="AC450" s="15"/>
      <c r="AE450" s="15"/>
      <c r="AG450" s="15"/>
    </row>
    <row r="451" spans="1:33">
      <c r="A451" t="s">
        <v>48598</v>
      </c>
      <c r="B451">
        <v>609</v>
      </c>
      <c r="C451">
        <v>182</v>
      </c>
      <c r="D451">
        <v>-89.485944760656295</v>
      </c>
      <c r="E451">
        <v>27.444055239343498</v>
      </c>
      <c r="F451">
        <v>-118.329999999999</v>
      </c>
      <c r="G451" s="12">
        <f t="shared" si="28"/>
        <v>-0.75624055404932855</v>
      </c>
      <c r="H451" s="12">
        <f t="shared" si="29"/>
        <v>0.23192812675858809</v>
      </c>
      <c r="I451" s="17">
        <f t="shared" si="30"/>
        <v>0.2988505747126437</v>
      </c>
      <c r="J451" s="349" t="str">
        <f t="shared" si="31"/>
        <v>entry0_</v>
      </c>
      <c r="AA451" s="15"/>
      <c r="AB451"/>
      <c r="AC451" s="15"/>
      <c r="AE451" s="15"/>
      <c r="AG451" s="15"/>
    </row>
    <row r="452" spans="1:33">
      <c r="A452" t="s">
        <v>48892</v>
      </c>
      <c r="B452">
        <v>191</v>
      </c>
      <c r="C452">
        <v>63</v>
      </c>
      <c r="D452">
        <v>-18.669999999999799</v>
      </c>
      <c r="E452">
        <v>3.52999999999999</v>
      </c>
      <c r="F452">
        <v>-24.6499999999998</v>
      </c>
      <c r="G452" s="12">
        <f t="shared" si="28"/>
        <v>-0.75740365111561669</v>
      </c>
      <c r="H452" s="12">
        <f t="shared" si="29"/>
        <v>0.14320486815415898</v>
      </c>
      <c r="I452" s="17">
        <f t="shared" si="30"/>
        <v>0.32984293193717279</v>
      </c>
      <c r="J452" s="349" t="str">
        <f t="shared" si="31"/>
        <v>entry15_</v>
      </c>
      <c r="AA452" s="15"/>
      <c r="AB452"/>
      <c r="AC452" s="15"/>
      <c r="AE452" s="15"/>
      <c r="AG452" s="15"/>
    </row>
    <row r="453" spans="1:33">
      <c r="A453" t="s">
        <v>48595</v>
      </c>
      <c r="B453">
        <v>609</v>
      </c>
      <c r="C453">
        <v>249</v>
      </c>
      <c r="D453">
        <v>-61.285944760656299</v>
      </c>
      <c r="E453">
        <v>18.694055239343601</v>
      </c>
      <c r="F453">
        <v>-80.889999999999901</v>
      </c>
      <c r="G453" s="12">
        <f t="shared" si="28"/>
        <v>-0.75764550328416835</v>
      </c>
      <c r="H453" s="12">
        <f t="shared" si="29"/>
        <v>0.23110465124667603</v>
      </c>
      <c r="I453" s="17">
        <f t="shared" si="30"/>
        <v>0.40886699507389163</v>
      </c>
      <c r="J453" s="349" t="str">
        <f t="shared" si="31"/>
        <v>entry0_</v>
      </c>
      <c r="AA453" s="15"/>
      <c r="AB453"/>
      <c r="AC453" s="15"/>
      <c r="AE453" s="15"/>
      <c r="AG453" s="15"/>
    </row>
    <row r="454" spans="1:33">
      <c r="A454" t="s">
        <v>48583</v>
      </c>
      <c r="B454">
        <v>609</v>
      </c>
      <c r="C454">
        <v>210</v>
      </c>
      <c r="D454">
        <v>-132.84478583719601</v>
      </c>
      <c r="E454">
        <v>40.999999999999901</v>
      </c>
      <c r="F454">
        <v>-175.264785837196</v>
      </c>
      <c r="G454" s="12">
        <f t="shared" si="28"/>
        <v>-0.75796621210946469</v>
      </c>
      <c r="H454" s="12">
        <f t="shared" si="29"/>
        <v>0.23393176104459984</v>
      </c>
      <c r="I454" s="17">
        <f t="shared" si="30"/>
        <v>0.34482758620689657</v>
      </c>
      <c r="J454" s="349" t="str">
        <f t="shared" si="31"/>
        <v>entry0_</v>
      </c>
      <c r="AA454" s="15"/>
      <c r="AB454"/>
      <c r="AC454" s="15"/>
      <c r="AE454" s="15"/>
      <c r="AG454" s="15"/>
    </row>
    <row r="455" spans="1:33">
      <c r="A455" t="s">
        <v>48891</v>
      </c>
      <c r="B455">
        <v>191</v>
      </c>
      <c r="C455">
        <v>59</v>
      </c>
      <c r="D455">
        <v>-18.799999999999901</v>
      </c>
      <c r="E455">
        <v>3.52999999999999</v>
      </c>
      <c r="F455">
        <v>-24.779999999999799</v>
      </c>
      <c r="G455" s="12">
        <f t="shared" si="28"/>
        <v>-0.75867635189669302</v>
      </c>
      <c r="H455" s="12">
        <f t="shared" si="29"/>
        <v>0.14245359160613474</v>
      </c>
      <c r="I455" s="17">
        <f t="shared" si="30"/>
        <v>0.30890052356020942</v>
      </c>
      <c r="J455" s="349" t="str">
        <f t="shared" si="31"/>
        <v>entry15_</v>
      </c>
      <c r="AA455" s="15"/>
      <c r="AB455"/>
      <c r="AC455" s="15"/>
      <c r="AE455" s="15"/>
      <c r="AG455" s="15"/>
    </row>
    <row r="456" spans="1:33">
      <c r="A456" t="s">
        <v>48896</v>
      </c>
      <c r="B456">
        <v>191</v>
      </c>
      <c r="C456">
        <v>58</v>
      </c>
      <c r="D456">
        <v>-15.2299999999998</v>
      </c>
      <c r="E456">
        <v>2.0099999999999998</v>
      </c>
      <c r="F456">
        <v>-20.019999999999801</v>
      </c>
      <c r="G456" s="12">
        <f t="shared" si="28"/>
        <v>-0.76073926073925835</v>
      </c>
      <c r="H456" s="12">
        <f t="shared" si="29"/>
        <v>0.10039960039960139</v>
      </c>
      <c r="I456" s="17">
        <f t="shared" si="30"/>
        <v>0.30366492146596857</v>
      </c>
      <c r="J456" s="349" t="str">
        <f t="shared" si="31"/>
        <v>entry15_</v>
      </c>
      <c r="AA456" s="15"/>
      <c r="AB456"/>
      <c r="AC456" s="15"/>
      <c r="AE456" s="15"/>
      <c r="AG456" s="15"/>
    </row>
    <row r="457" spans="1:33">
      <c r="A457" t="s">
        <v>48994</v>
      </c>
      <c r="B457">
        <v>35</v>
      </c>
      <c r="C457">
        <v>8</v>
      </c>
      <c r="D457">
        <v>-6.1099999999999604</v>
      </c>
      <c r="E457">
        <v>1.92</v>
      </c>
      <c r="F457">
        <v>-8.0299999999999603</v>
      </c>
      <c r="G457" s="12">
        <f t="shared" si="28"/>
        <v>-0.7608966376089652</v>
      </c>
      <c r="H457" s="12">
        <f t="shared" si="29"/>
        <v>0.2391033623910348</v>
      </c>
      <c r="I457" s="17">
        <f t="shared" si="30"/>
        <v>0.22857142857142856</v>
      </c>
      <c r="J457" s="349" t="str">
        <f t="shared" si="31"/>
        <v>entry17_</v>
      </c>
      <c r="AA457" s="15"/>
      <c r="AB457"/>
      <c r="AC457" s="15"/>
      <c r="AE457" s="15"/>
      <c r="AG457" s="15"/>
    </row>
    <row r="458" spans="1:33">
      <c r="A458" t="s">
        <v>48603</v>
      </c>
      <c r="B458">
        <v>609</v>
      </c>
      <c r="C458">
        <v>182</v>
      </c>
      <c r="D458">
        <v>-111.545944760656</v>
      </c>
      <c r="E458">
        <v>28.464055239343502</v>
      </c>
      <c r="F458">
        <v>-146.55000000000001</v>
      </c>
      <c r="G458" s="12">
        <f t="shared" si="28"/>
        <v>-0.76114598949611734</v>
      </c>
      <c r="H458" s="12">
        <f t="shared" si="29"/>
        <v>0.19422760313438076</v>
      </c>
      <c r="I458" s="17">
        <f t="shared" si="30"/>
        <v>0.2988505747126437</v>
      </c>
      <c r="J458" s="349" t="str">
        <f t="shared" si="31"/>
        <v>entry0_</v>
      </c>
      <c r="AA458" s="15"/>
      <c r="AB458"/>
      <c r="AC458" s="15"/>
      <c r="AE458" s="15"/>
      <c r="AG458" s="15"/>
    </row>
    <row r="459" spans="1:33">
      <c r="A459" t="s">
        <v>48579</v>
      </c>
      <c r="B459">
        <v>609</v>
      </c>
      <c r="C459">
        <v>277</v>
      </c>
      <c r="D459">
        <v>-85.834785837196094</v>
      </c>
      <c r="E459">
        <v>26.745214162803801</v>
      </c>
      <c r="F459">
        <v>-112.609999999999</v>
      </c>
      <c r="G459" s="12">
        <f t="shared" si="28"/>
        <v>-0.76223058198381011</v>
      </c>
      <c r="H459" s="12">
        <f t="shared" si="29"/>
        <v>0.23750301183557443</v>
      </c>
      <c r="I459" s="17">
        <f t="shared" si="30"/>
        <v>0.4548440065681445</v>
      </c>
      <c r="J459" s="349" t="str">
        <f t="shared" si="31"/>
        <v>entry0_</v>
      </c>
      <c r="AA459" s="15"/>
      <c r="AB459"/>
      <c r="AC459" s="15"/>
      <c r="AE459" s="15"/>
      <c r="AG459" s="15"/>
    </row>
    <row r="460" spans="1:33">
      <c r="A460" t="s">
        <v>48895</v>
      </c>
      <c r="B460">
        <v>191</v>
      </c>
      <c r="C460">
        <v>54</v>
      </c>
      <c r="D460">
        <v>-15.3599999999998</v>
      </c>
      <c r="E460">
        <v>2.0099999999999998</v>
      </c>
      <c r="F460">
        <v>-20.149999999999899</v>
      </c>
      <c r="G460" s="12">
        <f t="shared" si="28"/>
        <v>-0.76228287841190456</v>
      </c>
      <c r="H460" s="12">
        <f t="shared" si="29"/>
        <v>9.9751861042184115E-2</v>
      </c>
      <c r="I460" s="17">
        <f t="shared" si="30"/>
        <v>0.28272251308900526</v>
      </c>
      <c r="J460" s="349" t="str">
        <f t="shared" si="31"/>
        <v>entry15_</v>
      </c>
      <c r="AA460" s="15"/>
      <c r="AB460"/>
      <c r="AC460" s="15"/>
      <c r="AE460" s="15"/>
      <c r="AG460" s="15"/>
    </row>
    <row r="461" spans="1:33">
      <c r="A461" t="s">
        <v>48607</v>
      </c>
      <c r="B461">
        <v>609</v>
      </c>
      <c r="C461">
        <v>296</v>
      </c>
      <c r="D461">
        <v>-65.542779179790301</v>
      </c>
      <c r="E461">
        <v>17.3556866914304</v>
      </c>
      <c r="F461">
        <v>-85.8284658712207</v>
      </c>
      <c r="G461" s="12">
        <f t="shared" si="28"/>
        <v>-0.76364849953315517</v>
      </c>
      <c r="H461" s="12">
        <f t="shared" si="29"/>
        <v>0.20221364223696286</v>
      </c>
      <c r="I461" s="17">
        <f t="shared" si="30"/>
        <v>0.48604269293924468</v>
      </c>
      <c r="J461" s="349" t="str">
        <f t="shared" si="31"/>
        <v>entry0_</v>
      </c>
      <c r="AA461" s="15"/>
      <c r="AB461"/>
      <c r="AC461" s="15"/>
      <c r="AE461" s="15"/>
      <c r="AG461" s="15"/>
    </row>
    <row r="462" spans="1:33">
      <c r="A462" t="s">
        <v>48597</v>
      </c>
      <c r="B462">
        <v>609</v>
      </c>
      <c r="C462">
        <v>156</v>
      </c>
      <c r="D462">
        <v>-85.642489349032999</v>
      </c>
      <c r="E462">
        <v>24.8399999999999</v>
      </c>
      <c r="F462">
        <v>-111.96248934903301</v>
      </c>
      <c r="G462" s="12">
        <f t="shared" si="28"/>
        <v>-0.76492126824770956</v>
      </c>
      <c r="H462" s="12">
        <f t="shared" si="29"/>
        <v>0.22186001887260143</v>
      </c>
      <c r="I462" s="17">
        <f t="shared" si="30"/>
        <v>0.25615763546798032</v>
      </c>
      <c r="J462" s="349" t="str">
        <f t="shared" si="31"/>
        <v>entry0_</v>
      </c>
      <c r="AA462" s="15"/>
      <c r="AB462"/>
      <c r="AC462" s="15"/>
      <c r="AE462" s="15"/>
      <c r="AG462" s="15"/>
    </row>
    <row r="463" spans="1:33">
      <c r="A463" t="s">
        <v>48677</v>
      </c>
      <c r="B463">
        <v>140</v>
      </c>
      <c r="C463">
        <v>43</v>
      </c>
      <c r="D463">
        <v>-34.969999999999899</v>
      </c>
      <c r="E463">
        <v>8.7599999999999696</v>
      </c>
      <c r="F463">
        <v>-45.5399999999999</v>
      </c>
      <c r="G463" s="12">
        <f t="shared" si="28"/>
        <v>-0.76789635485287611</v>
      </c>
      <c r="H463" s="12">
        <f t="shared" si="29"/>
        <v>0.19235836627140951</v>
      </c>
      <c r="I463" s="17">
        <f t="shared" si="30"/>
        <v>0.30714285714285716</v>
      </c>
      <c r="J463" s="349" t="str">
        <f t="shared" si="31"/>
        <v>entry11_</v>
      </c>
      <c r="AA463" s="15"/>
      <c r="AB463"/>
      <c r="AC463" s="15"/>
      <c r="AE463" s="15"/>
      <c r="AG463" s="15"/>
    </row>
    <row r="464" spans="1:33">
      <c r="A464" t="s">
        <v>48995</v>
      </c>
      <c r="B464">
        <v>35</v>
      </c>
      <c r="C464">
        <v>8</v>
      </c>
      <c r="D464">
        <v>-6.3899999999999597</v>
      </c>
      <c r="E464">
        <v>1.92</v>
      </c>
      <c r="F464">
        <v>-8.3099999999999596</v>
      </c>
      <c r="G464" s="12">
        <f t="shared" si="28"/>
        <v>-0.7689530685920567</v>
      </c>
      <c r="H464" s="12">
        <f t="shared" si="29"/>
        <v>0.23104693140794336</v>
      </c>
      <c r="I464" s="17">
        <f t="shared" si="30"/>
        <v>0.22857142857142856</v>
      </c>
      <c r="J464" s="349" t="str">
        <f t="shared" si="31"/>
        <v>entry17_</v>
      </c>
      <c r="AA464" s="15"/>
      <c r="AB464"/>
      <c r="AC464" s="15"/>
      <c r="AE464" s="15"/>
      <c r="AG464" s="15"/>
    </row>
    <row r="465" spans="1:33">
      <c r="A465" t="s">
        <v>48996</v>
      </c>
      <c r="B465">
        <v>35</v>
      </c>
      <c r="C465">
        <v>8</v>
      </c>
      <c r="D465">
        <v>-6.3899999999999597</v>
      </c>
      <c r="E465">
        <v>1.92</v>
      </c>
      <c r="F465">
        <v>-8.3099999999999596</v>
      </c>
      <c r="G465" s="12">
        <f t="shared" si="28"/>
        <v>-0.7689530685920567</v>
      </c>
      <c r="H465" s="12">
        <f t="shared" si="29"/>
        <v>0.23104693140794336</v>
      </c>
      <c r="I465" s="17">
        <f t="shared" si="30"/>
        <v>0.22857142857142856</v>
      </c>
      <c r="J465" s="349" t="str">
        <f t="shared" si="31"/>
        <v>entry17_</v>
      </c>
      <c r="AA465" s="15"/>
      <c r="AB465"/>
      <c r="AC465" s="15"/>
      <c r="AE465" s="15"/>
      <c r="AG465" s="15"/>
    </row>
    <row r="466" spans="1:33">
      <c r="A466" t="s">
        <v>48606</v>
      </c>
      <c r="B466">
        <v>609</v>
      </c>
      <c r="C466">
        <v>284</v>
      </c>
      <c r="D466">
        <v>-43.662779179790199</v>
      </c>
      <c r="E466">
        <v>10.9156866914304</v>
      </c>
      <c r="F466">
        <v>-56.728465871220699</v>
      </c>
      <c r="G466" s="12">
        <f t="shared" si="28"/>
        <v>-0.76968023917496875</v>
      </c>
      <c r="H466" s="12">
        <f t="shared" si="29"/>
        <v>0.19241991694628413</v>
      </c>
      <c r="I466" s="17">
        <f t="shared" si="30"/>
        <v>0.4663382594417077</v>
      </c>
      <c r="J466" s="349" t="str">
        <f t="shared" si="31"/>
        <v>entry0_</v>
      </c>
      <c r="AA466" s="15"/>
      <c r="AB466"/>
      <c r="AC466" s="15"/>
      <c r="AE466" s="15"/>
      <c r="AG466" s="15"/>
    </row>
    <row r="467" spans="1:33">
      <c r="A467" t="s">
        <v>48849</v>
      </c>
      <c r="B467">
        <v>52</v>
      </c>
      <c r="C467">
        <v>14</v>
      </c>
      <c r="D467">
        <v>-8.7500000000000497</v>
      </c>
      <c r="E467">
        <v>2.57</v>
      </c>
      <c r="F467">
        <v>-11.32</v>
      </c>
      <c r="G467" s="12">
        <f t="shared" si="28"/>
        <v>-0.77296819787986304</v>
      </c>
      <c r="H467" s="12">
        <f t="shared" si="29"/>
        <v>0.22703180212014132</v>
      </c>
      <c r="I467" s="17">
        <f t="shared" si="30"/>
        <v>0.26923076923076922</v>
      </c>
      <c r="J467" s="349" t="str">
        <f t="shared" si="31"/>
        <v>entry14_</v>
      </c>
      <c r="AA467" s="15"/>
      <c r="AB467"/>
      <c r="AC467" s="15"/>
      <c r="AE467" s="15"/>
      <c r="AG467" s="15"/>
    </row>
    <row r="468" spans="1:33">
      <c r="A468" t="s">
        <v>48898</v>
      </c>
      <c r="B468">
        <v>191</v>
      </c>
      <c r="C468">
        <v>51</v>
      </c>
      <c r="D468">
        <v>-16.4699999999998</v>
      </c>
      <c r="E468">
        <v>2.0099999999999998</v>
      </c>
      <c r="F468">
        <v>-21.259999999999799</v>
      </c>
      <c r="G468" s="12">
        <f t="shared" si="28"/>
        <v>-0.77469426152398657</v>
      </c>
      <c r="H468" s="12">
        <f t="shared" si="29"/>
        <v>9.4543744120414802E-2</v>
      </c>
      <c r="I468" s="17">
        <f t="shared" si="30"/>
        <v>0.26701570680628273</v>
      </c>
      <c r="J468" s="349" t="str">
        <f t="shared" si="31"/>
        <v>entry15_</v>
      </c>
      <c r="AA468" s="15"/>
      <c r="AB468"/>
      <c r="AC468" s="15"/>
      <c r="AE468" s="15"/>
      <c r="AG468" s="15"/>
    </row>
    <row r="469" spans="1:33">
      <c r="A469" t="s">
        <v>48674</v>
      </c>
      <c r="B469">
        <v>140</v>
      </c>
      <c r="C469">
        <v>26</v>
      </c>
      <c r="D469">
        <v>-18.759999999999899</v>
      </c>
      <c r="E469">
        <v>5.4299999999999597</v>
      </c>
      <c r="F469">
        <v>-24.189999999999799</v>
      </c>
      <c r="G469" s="12">
        <f t="shared" si="28"/>
        <v>-0.77552707730467363</v>
      </c>
      <c r="H469" s="12">
        <f t="shared" si="29"/>
        <v>0.22447292269532884</v>
      </c>
      <c r="I469" s="17">
        <f t="shared" si="30"/>
        <v>0.18571428571428572</v>
      </c>
      <c r="J469" s="349" t="str">
        <f t="shared" si="31"/>
        <v>entry11_</v>
      </c>
      <c r="AA469" s="15"/>
      <c r="AB469"/>
      <c r="AC469" s="15"/>
      <c r="AE469" s="15"/>
      <c r="AG469" s="15"/>
    </row>
    <row r="470" spans="1:33">
      <c r="A470" t="s">
        <v>48893</v>
      </c>
      <c r="B470">
        <v>191</v>
      </c>
      <c r="C470">
        <v>48</v>
      </c>
      <c r="D470">
        <v>-10.9599999999999</v>
      </c>
      <c r="E470">
        <v>2.0099999999999998</v>
      </c>
      <c r="F470">
        <v>-14.1099999999999</v>
      </c>
      <c r="G470" s="12">
        <f t="shared" si="28"/>
        <v>-0.77675407512402395</v>
      </c>
      <c r="H470" s="12">
        <f t="shared" si="29"/>
        <v>0.14245216158752758</v>
      </c>
      <c r="I470" s="17">
        <f t="shared" si="30"/>
        <v>0.2513089005235602</v>
      </c>
      <c r="J470" s="349" t="str">
        <f t="shared" si="31"/>
        <v>entry15_</v>
      </c>
      <c r="AA470" s="15"/>
      <c r="AB470"/>
      <c r="AC470" s="15"/>
      <c r="AE470" s="15"/>
      <c r="AG470" s="15"/>
    </row>
    <row r="471" spans="1:33">
      <c r="A471" t="s">
        <v>42749</v>
      </c>
      <c r="B471">
        <v>296</v>
      </c>
      <c r="C471">
        <v>129</v>
      </c>
      <c r="D471">
        <v>-48.790095056606297</v>
      </c>
      <c r="E471">
        <v>11.1683708146144</v>
      </c>
      <c r="F471">
        <v>-62.558465871220697</v>
      </c>
      <c r="G471" s="12">
        <f t="shared" si="28"/>
        <v>-0.77991194920033391</v>
      </c>
      <c r="H471" s="12">
        <f t="shared" si="29"/>
        <v>0.17852692931449077</v>
      </c>
      <c r="I471" s="17">
        <f t="shared" si="30"/>
        <v>0.4358108108108108</v>
      </c>
      <c r="J471" s="349" t="str">
        <f t="shared" si="31"/>
        <v>entry2_</v>
      </c>
      <c r="AA471" s="15"/>
      <c r="AB471"/>
      <c r="AC471" s="15"/>
      <c r="AE471" s="15"/>
      <c r="AG471" s="15"/>
    </row>
    <row r="472" spans="1:33">
      <c r="A472" t="s">
        <v>48615</v>
      </c>
      <c r="B472">
        <v>609</v>
      </c>
      <c r="C472">
        <v>216</v>
      </c>
      <c r="D472">
        <v>-81.858813937110796</v>
      </c>
      <c r="E472">
        <v>17.069651934109601</v>
      </c>
      <c r="F472">
        <v>-104.88846587122001</v>
      </c>
      <c r="G472" s="12">
        <f t="shared" si="28"/>
        <v>-0.78043675495850451</v>
      </c>
      <c r="H472" s="12">
        <f t="shared" si="29"/>
        <v>0.16274098197858461</v>
      </c>
      <c r="I472" s="17">
        <f t="shared" si="30"/>
        <v>0.35467980295566504</v>
      </c>
      <c r="J472" s="349" t="str">
        <f t="shared" si="31"/>
        <v>entry0_</v>
      </c>
      <c r="AA472" s="15"/>
      <c r="AB472"/>
      <c r="AC472" s="15"/>
      <c r="AE472" s="15"/>
      <c r="AG472" s="15"/>
    </row>
    <row r="473" spans="1:33">
      <c r="A473" t="s">
        <v>42748</v>
      </c>
      <c r="B473">
        <v>296</v>
      </c>
      <c r="C473">
        <v>123</v>
      </c>
      <c r="D473">
        <v>-33.510095056606303</v>
      </c>
      <c r="E473">
        <v>8.3683708146143694</v>
      </c>
      <c r="F473">
        <v>-42.908465871220699</v>
      </c>
      <c r="G473" s="12">
        <f t="shared" si="28"/>
        <v>-0.78096698113558027</v>
      </c>
      <c r="H473" s="12">
        <f t="shared" si="29"/>
        <v>0.19502843191201463</v>
      </c>
      <c r="I473" s="17">
        <f t="shared" si="30"/>
        <v>0.41554054054054052</v>
      </c>
      <c r="J473" s="349" t="str">
        <f t="shared" si="31"/>
        <v>entry2_</v>
      </c>
      <c r="AA473" s="15"/>
      <c r="AB473"/>
      <c r="AC473" s="15"/>
      <c r="AE473" s="15"/>
      <c r="AG473" s="15"/>
    </row>
    <row r="474" spans="1:33">
      <c r="A474" t="s">
        <v>48661</v>
      </c>
      <c r="B474">
        <v>296</v>
      </c>
      <c r="C474">
        <v>99</v>
      </c>
      <c r="D474">
        <v>-59.602096659362402</v>
      </c>
      <c r="E474">
        <v>11.5326417407348</v>
      </c>
      <c r="F474">
        <v>-76.184738400097203</v>
      </c>
      <c r="G474" s="12">
        <f t="shared" si="28"/>
        <v>-0.78233643523656649</v>
      </c>
      <c r="H474" s="12">
        <f t="shared" si="29"/>
        <v>0.15137732284606867</v>
      </c>
      <c r="I474" s="17">
        <f t="shared" si="30"/>
        <v>0.33445945945945948</v>
      </c>
      <c r="J474" s="349" t="str">
        <f t="shared" si="31"/>
        <v>entry2_</v>
      </c>
      <c r="AA474" s="15"/>
      <c r="AB474"/>
      <c r="AC474" s="15"/>
      <c r="AE474" s="15"/>
      <c r="AG474" s="15"/>
    </row>
    <row r="475" spans="1:33">
      <c r="A475" t="s">
        <v>48619</v>
      </c>
      <c r="B475">
        <v>609</v>
      </c>
      <c r="C475">
        <v>211</v>
      </c>
      <c r="D475">
        <v>-85.418813937110798</v>
      </c>
      <c r="E475">
        <v>10.646524518052299</v>
      </c>
      <c r="F475">
        <v>-109.125338455163</v>
      </c>
      <c r="G475" s="12">
        <f t="shared" si="28"/>
        <v>-0.78275875379948856</v>
      </c>
      <c r="H475" s="12">
        <f t="shared" si="29"/>
        <v>9.7562350493205593E-2</v>
      </c>
      <c r="I475" s="17">
        <f t="shared" si="30"/>
        <v>0.34646962233169132</v>
      </c>
      <c r="J475" s="349" t="str">
        <f t="shared" si="31"/>
        <v>entry0_</v>
      </c>
      <c r="AA475" s="15"/>
      <c r="AB475"/>
      <c r="AC475" s="15"/>
      <c r="AE475" s="15"/>
      <c r="AG475" s="15"/>
    </row>
    <row r="476" spans="1:33">
      <c r="A476" t="s">
        <v>48655</v>
      </c>
      <c r="B476">
        <v>296</v>
      </c>
      <c r="C476">
        <v>99</v>
      </c>
      <c r="D476">
        <v>-22.394430632953298</v>
      </c>
      <c r="E476">
        <v>5.3540352382674099</v>
      </c>
      <c r="F476">
        <v>-28.4184658712207</v>
      </c>
      <c r="G476" s="12">
        <f t="shared" si="28"/>
        <v>-0.78802391143964157</v>
      </c>
      <c r="H476" s="12">
        <f t="shared" si="29"/>
        <v>0.18839986868149086</v>
      </c>
      <c r="I476" s="17">
        <f t="shared" si="30"/>
        <v>0.33445945945945948</v>
      </c>
      <c r="J476" s="349" t="str">
        <f t="shared" si="31"/>
        <v>entry2_</v>
      </c>
      <c r="AA476" s="15"/>
      <c r="AB476"/>
      <c r="AC476" s="15"/>
      <c r="AE476" s="15"/>
      <c r="AG476" s="15"/>
    </row>
    <row r="477" spans="1:33">
      <c r="A477" t="s">
        <v>48669</v>
      </c>
      <c r="B477">
        <v>140</v>
      </c>
      <c r="C477">
        <v>59</v>
      </c>
      <c r="D477">
        <v>-23.119999999999902</v>
      </c>
      <c r="E477">
        <v>5.66</v>
      </c>
      <c r="F477">
        <v>-28.7899999999999</v>
      </c>
      <c r="G477" s="12">
        <f t="shared" si="28"/>
        <v>-0.80305661688086083</v>
      </c>
      <c r="H477" s="12">
        <f t="shared" si="29"/>
        <v>0.19659604029176866</v>
      </c>
      <c r="I477" s="17">
        <f t="shared" si="30"/>
        <v>0.42142857142857143</v>
      </c>
      <c r="J477" s="349" t="str">
        <f t="shared" si="31"/>
        <v>entry11_</v>
      </c>
      <c r="AA477" s="15"/>
      <c r="AB477"/>
      <c r="AC477" s="15"/>
      <c r="AE477" s="15"/>
      <c r="AG477" s="15"/>
    </row>
    <row r="478" spans="1:33">
      <c r="A478" t="s">
        <v>48599</v>
      </c>
      <c r="B478">
        <v>609</v>
      </c>
      <c r="C478">
        <v>193</v>
      </c>
      <c r="D478">
        <v>-123.545944760656</v>
      </c>
      <c r="E478">
        <v>26.759999999999899</v>
      </c>
      <c r="F478">
        <v>-151.605944760656</v>
      </c>
      <c r="G478" s="12">
        <f t="shared" si="28"/>
        <v>-0.81491490954197732</v>
      </c>
      <c r="H478" s="12">
        <f t="shared" si="29"/>
        <v>0.1765102288188406</v>
      </c>
      <c r="I478" s="17">
        <f t="shared" si="30"/>
        <v>0.31691297208538588</v>
      </c>
      <c r="J478" s="349" t="str">
        <f t="shared" si="31"/>
        <v>entry0_</v>
      </c>
      <c r="AA478" s="15"/>
      <c r="AB478"/>
      <c r="AC478" s="15"/>
      <c r="AE478" s="15"/>
      <c r="AG478" s="15"/>
    </row>
    <row r="479" spans="1:33">
      <c r="A479" t="s">
        <v>48900</v>
      </c>
      <c r="B479">
        <v>191</v>
      </c>
      <c r="C479">
        <v>57</v>
      </c>
      <c r="D479">
        <v>-22.789999999999701</v>
      </c>
      <c r="E479">
        <v>2.0099999999999998</v>
      </c>
      <c r="F479">
        <v>-27.579999999999799</v>
      </c>
      <c r="G479" s="12">
        <f t="shared" si="28"/>
        <v>-0.82632342277011839</v>
      </c>
      <c r="H479" s="12">
        <f t="shared" si="29"/>
        <v>7.2878897751994715E-2</v>
      </c>
      <c r="I479" s="17">
        <f t="shared" si="30"/>
        <v>0.29842931937172773</v>
      </c>
      <c r="J479" s="349" t="str">
        <f t="shared" si="31"/>
        <v>entry15_</v>
      </c>
      <c r="AA479" s="15"/>
      <c r="AB479"/>
      <c r="AC479" s="15"/>
      <c r="AE479" s="15"/>
      <c r="AG479" s="15"/>
    </row>
    <row r="480" spans="1:33">
      <c r="A480" t="s">
        <v>48899</v>
      </c>
      <c r="B480">
        <v>191</v>
      </c>
      <c r="C480">
        <v>53</v>
      </c>
      <c r="D480">
        <v>-22.919999999999799</v>
      </c>
      <c r="E480">
        <v>2.0099999999999998</v>
      </c>
      <c r="F480">
        <v>-27.709999999999798</v>
      </c>
      <c r="G480" s="12">
        <f t="shared" si="28"/>
        <v>-0.82713821725008896</v>
      </c>
      <c r="H480" s="12">
        <f t="shared" si="29"/>
        <v>7.2536990256225703E-2</v>
      </c>
      <c r="I480" s="17">
        <f t="shared" si="30"/>
        <v>0.27748691099476441</v>
      </c>
      <c r="J480" s="349" t="str">
        <f t="shared" si="31"/>
        <v>entry15_</v>
      </c>
      <c r="AA480" s="15"/>
      <c r="AB480"/>
      <c r="AC480" s="15"/>
      <c r="AE480" s="15"/>
      <c r="AG480" s="15"/>
    </row>
    <row r="481" spans="1:33">
      <c r="A481" t="s">
        <v>48897</v>
      </c>
      <c r="B481">
        <v>191</v>
      </c>
      <c r="C481">
        <v>47</v>
      </c>
      <c r="D481">
        <v>-19.9499999999998</v>
      </c>
      <c r="E481">
        <v>2.0099999999999998</v>
      </c>
      <c r="F481">
        <v>-23.099999999999898</v>
      </c>
      <c r="G481" s="12">
        <f t="shared" si="28"/>
        <v>-0.86363636363635876</v>
      </c>
      <c r="H481" s="12">
        <f t="shared" si="29"/>
        <v>8.7012987012987389E-2</v>
      </c>
      <c r="I481" s="17">
        <f t="shared" si="30"/>
        <v>0.24607329842931938</v>
      </c>
      <c r="J481" s="349" t="str">
        <f t="shared" si="31"/>
        <v>entry15_</v>
      </c>
      <c r="AA481" s="15"/>
      <c r="AB481"/>
      <c r="AC481" s="15"/>
      <c r="AE481" s="15"/>
      <c r="AG481" s="15"/>
    </row>
    <row r="482" spans="1:33">
      <c r="A482" s="12"/>
      <c r="B482" s="12"/>
      <c r="C482" s="12"/>
      <c r="D482" s="12"/>
      <c r="E482" s="12"/>
      <c r="F482" s="12"/>
      <c r="AA482" s="15"/>
      <c r="AB482"/>
      <c r="AC482" s="15"/>
      <c r="AE482" s="15"/>
      <c r="AG482" s="15"/>
    </row>
    <row r="483" spans="1:33">
      <c r="A483" s="12"/>
      <c r="B483" s="12"/>
      <c r="C483" s="12"/>
      <c r="D483" s="12"/>
      <c r="E483" s="12"/>
      <c r="F483" s="12"/>
      <c r="AA483" s="15"/>
      <c r="AB483"/>
      <c r="AC483" s="15"/>
      <c r="AE483" s="15"/>
      <c r="AG483" s="15"/>
    </row>
    <row r="484" spans="1:33">
      <c r="A484" s="12"/>
      <c r="B484" s="12"/>
      <c r="C484" s="12"/>
      <c r="D484" s="12"/>
      <c r="E484" s="12"/>
      <c r="F484" s="12"/>
      <c r="AA484" s="15"/>
      <c r="AB484"/>
      <c r="AC484" s="15"/>
      <c r="AE484" s="15"/>
      <c r="AG484" s="15"/>
    </row>
    <row r="485" spans="1:33">
      <c r="A485" s="12"/>
      <c r="B485" s="12"/>
      <c r="C485" s="12"/>
      <c r="D485" s="12"/>
      <c r="E485" s="12"/>
      <c r="F485" s="12"/>
      <c r="AA485" s="15"/>
      <c r="AB485"/>
      <c r="AC485" s="15"/>
      <c r="AE485" s="15"/>
      <c r="AG485" s="15"/>
    </row>
    <row r="486" spans="1:33">
      <c r="A486" s="12"/>
      <c r="B486" s="12"/>
      <c r="C486" s="12"/>
      <c r="D486" s="12"/>
      <c r="E486" s="12"/>
      <c r="F486" s="12"/>
      <c r="AA486" s="15"/>
      <c r="AB486"/>
      <c r="AC486" s="15"/>
      <c r="AE486" s="15"/>
      <c r="AG486" s="15"/>
    </row>
    <row r="487" spans="1:33">
      <c r="A487" s="12"/>
      <c r="B487" s="12"/>
      <c r="C487" s="12"/>
      <c r="D487" s="12"/>
      <c r="E487" s="12"/>
      <c r="F487" s="12"/>
      <c r="AA487" s="15"/>
      <c r="AB487"/>
      <c r="AC487" s="15"/>
      <c r="AE487" s="15"/>
      <c r="AG487" s="15"/>
    </row>
    <row r="488" spans="1:33">
      <c r="A488" s="12"/>
      <c r="B488" s="12"/>
      <c r="C488" s="12"/>
      <c r="D488" s="12"/>
      <c r="E488" s="12"/>
      <c r="F488" s="12"/>
      <c r="AA488" s="15"/>
      <c r="AB488"/>
      <c r="AC488" s="15"/>
      <c r="AE488" s="15"/>
      <c r="AG488" s="15"/>
    </row>
    <row r="489" spans="1:33">
      <c r="A489" s="12"/>
      <c r="B489" s="12"/>
      <c r="C489" s="12"/>
      <c r="D489" s="12"/>
      <c r="E489" s="12"/>
      <c r="F489" s="12"/>
      <c r="AA489" s="15"/>
      <c r="AB489"/>
      <c r="AC489" s="15"/>
      <c r="AE489" s="15"/>
      <c r="AG489" s="15"/>
    </row>
    <row r="490" spans="1:33">
      <c r="A490" s="12"/>
      <c r="B490" s="12"/>
      <c r="C490" s="12"/>
      <c r="D490" s="12"/>
      <c r="E490" s="12"/>
      <c r="F490" s="12"/>
      <c r="AA490" s="15"/>
      <c r="AB490"/>
      <c r="AC490" s="15"/>
      <c r="AE490" s="15"/>
      <c r="AG490" s="15"/>
    </row>
    <row r="491" spans="1:33">
      <c r="A491" s="12"/>
      <c r="B491" s="12"/>
      <c r="C491" s="12"/>
      <c r="D491" s="12"/>
      <c r="E491" s="12"/>
      <c r="F491" s="12"/>
      <c r="AA491" s="15"/>
      <c r="AB491"/>
      <c r="AC491" s="15"/>
      <c r="AE491" s="15"/>
      <c r="AG491" s="15"/>
    </row>
    <row r="492" spans="1:33">
      <c r="A492" s="12"/>
      <c r="B492" s="12"/>
      <c r="C492" s="12"/>
      <c r="D492" s="12"/>
      <c r="E492" s="12"/>
      <c r="F492" s="12"/>
      <c r="AA492" s="15"/>
      <c r="AB492"/>
      <c r="AC492" s="15"/>
      <c r="AE492" s="15"/>
      <c r="AG492" s="15"/>
    </row>
    <row r="493" spans="1:33">
      <c r="A493" s="12"/>
      <c r="B493" s="12"/>
      <c r="C493" s="12"/>
      <c r="D493" s="12"/>
      <c r="E493" s="12"/>
      <c r="F493" s="12"/>
      <c r="AA493" s="15"/>
      <c r="AB493"/>
      <c r="AC493" s="15"/>
      <c r="AE493" s="15"/>
      <c r="AG493" s="15"/>
    </row>
    <row r="494" spans="1:33">
      <c r="A494" s="12"/>
      <c r="B494" s="12"/>
      <c r="C494" s="12"/>
      <c r="D494" s="12"/>
      <c r="E494" s="12"/>
      <c r="F494" s="12"/>
      <c r="AA494" s="15"/>
      <c r="AB494"/>
      <c r="AC494" s="15"/>
      <c r="AE494" s="15"/>
      <c r="AG494" s="15"/>
    </row>
    <row r="495" spans="1:33">
      <c r="A495" s="12"/>
      <c r="B495" s="12"/>
      <c r="C495" s="12"/>
      <c r="D495" s="12"/>
      <c r="E495" s="12"/>
      <c r="F495" s="12"/>
      <c r="AA495" s="15"/>
      <c r="AB495"/>
      <c r="AC495" s="15"/>
      <c r="AE495" s="15"/>
      <c r="AG495" s="15"/>
    </row>
    <row r="496" spans="1:33">
      <c r="A496" s="12"/>
      <c r="B496" s="12"/>
      <c r="C496" s="12"/>
      <c r="D496" s="12"/>
      <c r="E496" s="12"/>
      <c r="F496" s="12"/>
      <c r="AA496" s="15"/>
      <c r="AB496"/>
      <c r="AC496" s="15"/>
      <c r="AE496" s="15"/>
      <c r="AG496" s="15"/>
    </row>
    <row r="497" spans="1:33">
      <c r="A497" s="12"/>
      <c r="B497" s="12"/>
      <c r="C497" s="12"/>
      <c r="D497" s="12"/>
      <c r="E497" s="12"/>
      <c r="F497" s="12"/>
      <c r="AA497" s="15"/>
      <c r="AB497"/>
      <c r="AC497" s="15"/>
      <c r="AE497" s="15"/>
      <c r="AG497" s="15"/>
    </row>
    <row r="498" spans="1:33">
      <c r="A498" s="12"/>
      <c r="B498" s="12"/>
      <c r="C498" s="12"/>
      <c r="D498" s="12"/>
      <c r="E498" s="12"/>
      <c r="F498" s="12"/>
      <c r="AA498" s="15"/>
      <c r="AB498"/>
      <c r="AC498" s="15"/>
      <c r="AE498" s="15"/>
      <c r="AG498" s="15"/>
    </row>
    <row r="499" spans="1:33">
      <c r="A499" s="12"/>
      <c r="B499" s="12"/>
      <c r="C499" s="12"/>
      <c r="D499" s="12"/>
      <c r="E499" s="12"/>
      <c r="F499" s="12"/>
      <c r="AA499" s="15"/>
      <c r="AB499"/>
      <c r="AC499" s="15"/>
      <c r="AE499" s="15"/>
      <c r="AG499" s="15"/>
    </row>
    <row r="500" spans="1:33">
      <c r="A500" s="12"/>
      <c r="B500" s="12"/>
      <c r="C500" s="12"/>
      <c r="D500" s="12"/>
      <c r="E500" s="12"/>
      <c r="F500" s="12"/>
      <c r="AA500" s="15"/>
      <c r="AB500"/>
      <c r="AC500" s="15"/>
      <c r="AE500" s="15"/>
      <c r="AG500" s="15"/>
    </row>
    <row r="501" spans="1:33">
      <c r="A501" s="12"/>
      <c r="B501" s="12"/>
      <c r="C501" s="12"/>
      <c r="D501" s="12"/>
      <c r="E501" s="12"/>
      <c r="F501" s="12"/>
      <c r="AA501" s="15"/>
      <c r="AB501"/>
      <c r="AC501" s="15"/>
      <c r="AE501" s="15"/>
      <c r="AG501" s="15"/>
    </row>
    <row r="502" spans="1:33">
      <c r="A502" s="12"/>
      <c r="B502" s="12"/>
      <c r="C502" s="12"/>
      <c r="D502" s="12"/>
      <c r="E502" s="12"/>
      <c r="F502" s="12"/>
      <c r="AA502" s="15"/>
      <c r="AB502"/>
      <c r="AC502" s="15"/>
      <c r="AE502" s="15"/>
      <c r="AG502" s="15"/>
    </row>
    <row r="503" spans="1:33">
      <c r="A503" s="12"/>
      <c r="B503" s="12"/>
      <c r="C503" s="12"/>
      <c r="D503" s="12"/>
      <c r="E503" s="12"/>
      <c r="F503" s="12"/>
      <c r="AA503" s="15"/>
      <c r="AB503"/>
      <c r="AC503" s="15"/>
      <c r="AE503" s="15"/>
      <c r="AG503" s="15"/>
    </row>
    <row r="504" spans="1:33">
      <c r="A504" s="12"/>
      <c r="B504" s="12"/>
      <c r="C504" s="12"/>
      <c r="D504" s="12"/>
      <c r="E504" s="12"/>
      <c r="F504" s="12"/>
      <c r="AA504" s="15"/>
      <c r="AB504"/>
      <c r="AC504" s="15"/>
      <c r="AE504" s="15"/>
      <c r="AG504" s="15"/>
    </row>
    <row r="505" spans="1:33">
      <c r="A505" s="12"/>
      <c r="B505" s="12"/>
      <c r="C505" s="12"/>
      <c r="D505" s="12"/>
      <c r="E505" s="12"/>
      <c r="F505" s="12"/>
      <c r="AA505" s="15"/>
      <c r="AB505"/>
      <c r="AC505" s="15"/>
      <c r="AE505" s="15"/>
      <c r="AG505" s="15"/>
    </row>
    <row r="506" spans="1:33">
      <c r="A506" s="12"/>
      <c r="B506" s="12"/>
      <c r="C506" s="12"/>
      <c r="D506" s="12"/>
      <c r="E506" s="12"/>
      <c r="F506" s="12"/>
      <c r="AA506" s="15"/>
      <c r="AB506"/>
      <c r="AC506" s="15"/>
      <c r="AE506" s="15"/>
      <c r="AG506" s="15"/>
    </row>
    <row r="507" spans="1:33">
      <c r="A507" s="12"/>
      <c r="B507" s="12"/>
      <c r="C507" s="12"/>
      <c r="D507" s="12"/>
      <c r="E507" s="12"/>
      <c r="F507" s="12"/>
      <c r="AA507" s="15"/>
      <c r="AB507"/>
      <c r="AC507" s="15"/>
      <c r="AE507" s="15"/>
      <c r="AG507" s="15"/>
    </row>
    <row r="508" spans="1:33">
      <c r="A508" s="12"/>
      <c r="B508" s="12"/>
      <c r="C508" s="12"/>
      <c r="D508" s="12"/>
      <c r="E508" s="12"/>
      <c r="F508" s="12"/>
      <c r="AA508" s="15"/>
      <c r="AB508"/>
      <c r="AC508" s="15"/>
      <c r="AE508" s="15"/>
      <c r="AG508" s="15"/>
    </row>
    <row r="509" spans="1:33">
      <c r="A509" s="12"/>
      <c r="B509" s="12"/>
      <c r="C509" s="12"/>
      <c r="D509" s="12"/>
      <c r="E509" s="12"/>
      <c r="F509" s="12"/>
      <c r="AA509" s="15"/>
      <c r="AB509"/>
      <c r="AC509" s="15"/>
      <c r="AE509" s="15"/>
      <c r="AG509" s="15"/>
    </row>
    <row r="510" spans="1:33">
      <c r="A510" s="12"/>
      <c r="B510" s="12"/>
      <c r="C510" s="12"/>
      <c r="D510" s="12"/>
      <c r="E510" s="12"/>
      <c r="F510" s="12"/>
      <c r="AA510" s="15"/>
      <c r="AB510"/>
      <c r="AC510" s="15"/>
      <c r="AE510" s="15"/>
      <c r="AG510" s="15"/>
    </row>
    <row r="511" spans="1:33">
      <c r="A511" s="12"/>
      <c r="B511" s="12"/>
      <c r="C511" s="12"/>
      <c r="D511" s="12"/>
      <c r="E511" s="12"/>
      <c r="F511" s="12"/>
      <c r="AA511" s="15"/>
      <c r="AB511"/>
      <c r="AC511" s="15"/>
      <c r="AE511" s="15"/>
      <c r="AG511" s="15"/>
    </row>
    <row r="512" spans="1:33">
      <c r="A512" s="12"/>
      <c r="B512" s="12"/>
      <c r="C512" s="12"/>
      <c r="D512" s="12"/>
      <c r="E512" s="12"/>
      <c r="F512" s="12"/>
      <c r="AA512" s="15"/>
      <c r="AB512"/>
      <c r="AC512" s="15"/>
      <c r="AE512" s="15"/>
      <c r="AG512" s="15"/>
    </row>
    <row r="513" spans="1:33">
      <c r="A513" s="12"/>
      <c r="B513" s="12"/>
      <c r="C513" s="12"/>
      <c r="D513" s="12"/>
      <c r="E513" s="12"/>
      <c r="F513" s="12"/>
      <c r="AA513" s="15"/>
      <c r="AB513"/>
      <c r="AC513" s="15"/>
      <c r="AE513" s="15"/>
      <c r="AG513" s="15"/>
    </row>
    <row r="514" spans="1:33">
      <c r="A514" s="12"/>
      <c r="B514" s="12"/>
      <c r="C514" s="12"/>
      <c r="D514" s="12"/>
      <c r="E514" s="12"/>
      <c r="F514" s="12"/>
      <c r="AA514" s="15"/>
      <c r="AB514"/>
      <c r="AC514" s="15"/>
      <c r="AE514" s="15"/>
      <c r="AG514" s="15"/>
    </row>
    <row r="515" spans="1:33">
      <c r="A515" s="12"/>
      <c r="B515" s="12"/>
      <c r="C515" s="12"/>
      <c r="D515" s="12"/>
      <c r="E515" s="12"/>
      <c r="F515" s="12"/>
      <c r="AA515" s="15"/>
      <c r="AB515"/>
      <c r="AC515" s="15"/>
      <c r="AE515" s="15"/>
      <c r="AG515" s="15"/>
    </row>
    <row r="516" spans="1:33">
      <c r="A516" s="12"/>
      <c r="B516" s="12"/>
      <c r="C516" s="12"/>
      <c r="D516" s="12"/>
      <c r="E516" s="12"/>
      <c r="F516" s="12"/>
      <c r="AA516" s="15"/>
      <c r="AB516"/>
      <c r="AC516" s="15"/>
      <c r="AE516" s="15"/>
      <c r="AG516" s="15"/>
    </row>
    <row r="517" spans="1:33">
      <c r="A517" s="12"/>
      <c r="B517" s="12"/>
      <c r="C517" s="12"/>
      <c r="D517" s="12"/>
      <c r="E517" s="12"/>
      <c r="F517" s="12"/>
      <c r="AA517" s="15"/>
      <c r="AB517"/>
      <c r="AC517" s="15"/>
      <c r="AE517" s="15"/>
      <c r="AG517" s="15"/>
    </row>
    <row r="518" spans="1:33">
      <c r="A518" s="12"/>
      <c r="B518" s="12"/>
      <c r="C518" s="12"/>
      <c r="D518" s="12"/>
      <c r="E518" s="12"/>
      <c r="F518" s="12"/>
      <c r="AA518" s="15"/>
      <c r="AB518"/>
      <c r="AC518" s="15"/>
      <c r="AE518" s="15"/>
      <c r="AG518" s="15"/>
    </row>
    <row r="519" spans="1:33">
      <c r="A519" s="12"/>
      <c r="B519" s="12"/>
      <c r="C519" s="12"/>
      <c r="D519" s="12"/>
      <c r="E519" s="12"/>
      <c r="F519" s="12"/>
      <c r="AA519" s="15"/>
      <c r="AB519"/>
      <c r="AC519" s="15"/>
      <c r="AE519" s="15"/>
      <c r="AG519" s="15"/>
    </row>
    <row r="520" spans="1:33">
      <c r="A520" s="12"/>
      <c r="B520" s="12"/>
      <c r="C520" s="12"/>
      <c r="D520" s="12"/>
      <c r="E520" s="12"/>
      <c r="F520" s="12"/>
      <c r="AA520" s="15"/>
      <c r="AB520"/>
      <c r="AC520" s="15"/>
      <c r="AE520" s="15"/>
      <c r="AG520" s="15"/>
    </row>
    <row r="521" spans="1:33">
      <c r="A521" s="12"/>
      <c r="B521" s="12"/>
      <c r="C521" s="12"/>
      <c r="D521" s="12"/>
      <c r="E521" s="12"/>
      <c r="F521" s="12"/>
      <c r="AA521" s="15"/>
      <c r="AB521"/>
      <c r="AC521" s="15"/>
      <c r="AE521" s="15"/>
      <c r="AG521" s="15"/>
    </row>
    <row r="522" spans="1:33">
      <c r="A522" s="12"/>
      <c r="B522" s="12"/>
      <c r="C522" s="12"/>
      <c r="D522" s="12"/>
      <c r="E522" s="12"/>
      <c r="F522" s="12"/>
      <c r="AA522" s="15"/>
      <c r="AB522"/>
      <c r="AC522" s="15"/>
      <c r="AE522" s="15"/>
      <c r="AG522" s="15"/>
    </row>
    <row r="523" spans="1:33">
      <c r="A523" s="12"/>
      <c r="B523" s="12"/>
      <c r="C523" s="12"/>
      <c r="D523" s="12"/>
      <c r="E523" s="12"/>
      <c r="F523" s="12"/>
      <c r="AA523" s="15"/>
      <c r="AB523"/>
      <c r="AC523" s="15"/>
      <c r="AE523" s="15"/>
      <c r="AG523" s="15"/>
    </row>
    <row r="524" spans="1:33">
      <c r="A524" s="12"/>
      <c r="B524" s="12"/>
      <c r="C524" s="12"/>
      <c r="D524" s="12"/>
      <c r="E524" s="12"/>
      <c r="F524" s="12"/>
      <c r="AA524" s="15"/>
      <c r="AB524"/>
      <c r="AC524" s="15"/>
      <c r="AE524" s="15"/>
      <c r="AG524" s="15"/>
    </row>
    <row r="525" spans="1:33">
      <c r="A525" s="12"/>
      <c r="B525" s="12"/>
      <c r="C525" s="12"/>
      <c r="D525" s="12"/>
      <c r="E525" s="12"/>
      <c r="F525" s="12"/>
      <c r="AA525" s="15"/>
      <c r="AB525"/>
      <c r="AC525" s="15"/>
      <c r="AE525" s="15"/>
      <c r="AG525" s="15"/>
    </row>
    <row r="526" spans="1:33">
      <c r="A526" s="12"/>
      <c r="B526" s="12"/>
      <c r="C526" s="12"/>
      <c r="D526" s="12"/>
      <c r="E526" s="12"/>
      <c r="F526" s="12"/>
      <c r="AA526" s="15"/>
      <c r="AB526"/>
      <c r="AC526" s="15"/>
      <c r="AE526" s="15"/>
      <c r="AG526" s="15"/>
    </row>
    <row r="527" spans="1:33">
      <c r="A527" s="12"/>
      <c r="B527" s="12"/>
      <c r="C527" s="12"/>
      <c r="D527" s="12"/>
      <c r="E527" s="12"/>
      <c r="F527" s="12"/>
      <c r="AA527" s="15"/>
      <c r="AB527"/>
      <c r="AC527" s="15"/>
      <c r="AE527" s="15"/>
      <c r="AG527" s="15"/>
    </row>
    <row r="528" spans="1:33">
      <c r="A528" s="12"/>
      <c r="B528" s="12"/>
      <c r="C528" s="12"/>
      <c r="D528" s="12"/>
      <c r="E528" s="12"/>
      <c r="F528" s="12"/>
      <c r="AA528" s="15"/>
      <c r="AB528"/>
      <c r="AC528" s="15"/>
      <c r="AE528" s="15"/>
      <c r="AG528" s="15"/>
    </row>
    <row r="529" spans="1:33">
      <c r="A529" s="12"/>
      <c r="B529" s="12"/>
      <c r="C529" s="12"/>
      <c r="D529" s="12"/>
      <c r="E529" s="12"/>
      <c r="F529" s="12"/>
      <c r="AA529" s="15"/>
      <c r="AB529"/>
      <c r="AC529" s="15"/>
      <c r="AE529" s="15"/>
      <c r="AG529" s="15"/>
    </row>
    <row r="530" spans="1:33">
      <c r="A530" s="12"/>
      <c r="B530" s="12"/>
      <c r="C530" s="12"/>
      <c r="D530" s="12"/>
      <c r="E530" s="12"/>
      <c r="F530" s="12"/>
      <c r="AA530" s="15"/>
      <c r="AB530"/>
      <c r="AC530" s="15"/>
      <c r="AE530" s="15"/>
      <c r="AG530" s="15"/>
    </row>
    <row r="531" spans="1:33">
      <c r="A531" s="12"/>
      <c r="B531" s="12"/>
      <c r="C531" s="12"/>
      <c r="D531" s="12"/>
      <c r="E531" s="12"/>
      <c r="F531" s="12"/>
      <c r="AA531" s="15"/>
      <c r="AB531"/>
      <c r="AC531" s="15"/>
      <c r="AE531" s="15"/>
      <c r="AG531" s="15"/>
    </row>
    <row r="532" spans="1:33">
      <c r="A532" s="12"/>
      <c r="B532" s="12"/>
      <c r="C532" s="12"/>
      <c r="D532" s="12"/>
      <c r="E532" s="12"/>
      <c r="F532" s="12"/>
      <c r="AA532" s="15"/>
      <c r="AB532"/>
      <c r="AC532" s="15"/>
      <c r="AE532" s="15"/>
      <c r="AG532" s="15"/>
    </row>
    <row r="533" spans="1:33">
      <c r="A533" s="12"/>
      <c r="B533" s="12"/>
      <c r="C533" s="12"/>
      <c r="D533" s="12"/>
      <c r="E533" s="12"/>
      <c r="F533" s="12"/>
      <c r="AA533" s="15"/>
      <c r="AB533"/>
      <c r="AC533" s="15"/>
      <c r="AE533" s="15"/>
      <c r="AG533" s="15"/>
    </row>
    <row r="534" spans="1:33">
      <c r="A534" s="12"/>
      <c r="B534" s="12"/>
      <c r="C534" s="12"/>
      <c r="D534" s="12"/>
      <c r="E534" s="12"/>
      <c r="F534" s="12"/>
      <c r="AA534" s="15"/>
      <c r="AB534"/>
      <c r="AC534" s="15"/>
      <c r="AE534" s="15"/>
      <c r="AG534" s="15"/>
    </row>
    <row r="535" spans="1:33">
      <c r="A535" s="12"/>
      <c r="B535" s="12"/>
      <c r="C535" s="12"/>
      <c r="D535" s="12"/>
      <c r="E535" s="12"/>
      <c r="F535" s="12"/>
      <c r="AA535" s="15"/>
      <c r="AB535"/>
      <c r="AC535" s="15"/>
      <c r="AE535" s="15"/>
      <c r="AG535" s="15"/>
    </row>
    <row r="536" spans="1:33">
      <c r="A536" s="12"/>
      <c r="B536" s="12"/>
      <c r="C536" s="12"/>
      <c r="D536" s="12"/>
      <c r="E536" s="12"/>
      <c r="F536" s="12"/>
      <c r="AA536" s="15"/>
      <c r="AB536"/>
      <c r="AC536" s="15"/>
      <c r="AE536" s="15"/>
      <c r="AG536" s="15"/>
    </row>
    <row r="537" spans="1:33">
      <c r="A537" s="12"/>
      <c r="B537" s="12"/>
      <c r="C537" s="12"/>
      <c r="D537" s="12"/>
      <c r="E537" s="12"/>
      <c r="F537" s="12"/>
      <c r="AA537" s="15"/>
      <c r="AB537"/>
      <c r="AC537" s="15"/>
      <c r="AE537" s="15"/>
      <c r="AG537" s="15"/>
    </row>
    <row r="538" spans="1:33">
      <c r="A538" s="12"/>
      <c r="B538" s="12"/>
      <c r="C538" s="12"/>
      <c r="D538" s="12"/>
      <c r="E538" s="12"/>
      <c r="F538" s="12"/>
      <c r="AA538" s="15"/>
      <c r="AB538"/>
      <c r="AC538" s="15"/>
      <c r="AE538" s="15"/>
      <c r="AG538" s="15"/>
    </row>
    <row r="539" spans="1:33">
      <c r="A539" s="12"/>
      <c r="B539" s="12"/>
      <c r="C539" s="12"/>
      <c r="D539" s="12"/>
      <c r="E539" s="12"/>
      <c r="F539" s="12"/>
      <c r="AA539" s="15"/>
      <c r="AB539"/>
      <c r="AC539" s="15"/>
      <c r="AE539" s="15"/>
      <c r="AG539" s="15"/>
    </row>
    <row r="540" spans="1:33">
      <c r="A540" s="12"/>
      <c r="B540" s="12"/>
      <c r="C540" s="12"/>
      <c r="D540" s="12"/>
      <c r="E540" s="12"/>
      <c r="F540" s="12"/>
      <c r="AA540" s="15"/>
      <c r="AB540"/>
      <c r="AC540" s="15"/>
      <c r="AE540" s="15"/>
      <c r="AG540" s="15"/>
    </row>
    <row r="541" spans="1:33">
      <c r="A541" s="12"/>
      <c r="B541" s="12"/>
      <c r="C541" s="12"/>
      <c r="D541" s="12"/>
      <c r="E541" s="12"/>
      <c r="F541" s="12"/>
      <c r="AA541" s="15"/>
      <c r="AB541"/>
      <c r="AC541" s="15"/>
      <c r="AE541" s="15"/>
      <c r="AG541" s="15"/>
    </row>
    <row r="542" spans="1:33">
      <c r="A542" s="12"/>
      <c r="B542" s="12"/>
      <c r="C542" s="12"/>
      <c r="D542" s="12"/>
      <c r="E542" s="12"/>
      <c r="F542" s="12"/>
      <c r="AA542" s="15"/>
      <c r="AB542"/>
      <c r="AC542" s="15"/>
      <c r="AE542" s="15"/>
      <c r="AG542" s="15"/>
    </row>
    <row r="543" spans="1:33">
      <c r="A543" s="12"/>
      <c r="B543" s="12"/>
      <c r="C543" s="12"/>
      <c r="D543" s="12"/>
      <c r="E543" s="12"/>
      <c r="F543" s="12"/>
      <c r="AA543" s="15"/>
      <c r="AB543"/>
      <c r="AC543" s="15"/>
      <c r="AE543" s="15"/>
      <c r="AG543" s="15"/>
    </row>
    <row r="544" spans="1:33">
      <c r="A544" s="12"/>
      <c r="B544" s="12"/>
      <c r="C544" s="12"/>
      <c r="D544" s="12"/>
      <c r="E544" s="12"/>
      <c r="F544" s="12"/>
      <c r="AA544" s="15"/>
      <c r="AB544"/>
      <c r="AC544" s="15"/>
      <c r="AE544" s="15"/>
      <c r="AG544" s="15"/>
    </row>
    <row r="545" spans="1:33">
      <c r="A545" s="12"/>
      <c r="B545" s="12"/>
      <c r="C545" s="12"/>
      <c r="D545" s="12"/>
      <c r="E545" s="12"/>
      <c r="F545" s="12"/>
      <c r="AA545" s="15"/>
      <c r="AB545"/>
      <c r="AC545" s="15"/>
      <c r="AE545" s="15"/>
      <c r="AG545" s="15"/>
    </row>
    <row r="546" spans="1:33">
      <c r="A546" s="12"/>
      <c r="B546" s="12"/>
      <c r="C546" s="12"/>
      <c r="D546" s="12"/>
      <c r="E546" s="12"/>
      <c r="F546" s="12"/>
      <c r="AA546" s="15"/>
      <c r="AB546"/>
      <c r="AC546" s="15"/>
      <c r="AE546" s="15"/>
      <c r="AG546" s="15"/>
    </row>
    <row r="547" spans="1:33">
      <c r="A547" s="12"/>
      <c r="B547" s="12"/>
      <c r="C547" s="12"/>
      <c r="D547" s="12"/>
      <c r="E547" s="12"/>
      <c r="F547" s="12"/>
      <c r="AA547" s="15"/>
      <c r="AB547"/>
      <c r="AC547" s="15"/>
      <c r="AE547" s="15"/>
      <c r="AG547" s="15"/>
    </row>
    <row r="548" spans="1:33">
      <c r="A548" s="12"/>
      <c r="B548" s="12"/>
      <c r="C548" s="12"/>
      <c r="D548" s="12"/>
      <c r="E548" s="12"/>
      <c r="F548" s="12"/>
      <c r="AA548" s="15"/>
      <c r="AB548"/>
      <c r="AC548" s="15"/>
      <c r="AE548" s="15"/>
      <c r="AG548" s="15"/>
    </row>
    <row r="549" spans="1:33">
      <c r="A549" s="12"/>
      <c r="B549" s="12"/>
      <c r="C549" s="12"/>
      <c r="D549" s="12"/>
      <c r="E549" s="12"/>
      <c r="F549" s="12"/>
      <c r="AA549" s="15"/>
      <c r="AB549"/>
      <c r="AC549" s="15"/>
      <c r="AE549" s="15"/>
      <c r="AG549" s="15"/>
    </row>
    <row r="550" spans="1:33">
      <c r="A550" s="12"/>
      <c r="B550" s="12"/>
      <c r="C550" s="12"/>
      <c r="D550" s="12"/>
      <c r="E550" s="12"/>
      <c r="F550" s="12"/>
      <c r="AA550" s="15"/>
      <c r="AB550"/>
      <c r="AC550" s="15"/>
      <c r="AE550" s="15"/>
      <c r="AG550" s="15"/>
    </row>
    <row r="551" spans="1:33">
      <c r="A551" s="12"/>
      <c r="B551" s="12"/>
      <c r="C551" s="12"/>
      <c r="D551" s="12"/>
      <c r="E551" s="12"/>
      <c r="F551" s="12"/>
      <c r="AA551" s="15"/>
      <c r="AB551"/>
      <c r="AC551" s="15"/>
      <c r="AE551" s="15"/>
      <c r="AG551" s="15"/>
    </row>
    <row r="552" spans="1:33">
      <c r="A552" s="12"/>
      <c r="B552" s="12"/>
      <c r="C552" s="12"/>
      <c r="D552" s="12"/>
      <c r="E552" s="12"/>
      <c r="F552" s="12"/>
      <c r="AA552" s="15"/>
      <c r="AB552"/>
      <c r="AC552" s="15"/>
      <c r="AE552" s="15"/>
      <c r="AG552" s="15"/>
    </row>
    <row r="553" spans="1:33">
      <c r="A553" s="12"/>
      <c r="B553" s="12"/>
      <c r="C553" s="12"/>
      <c r="D553" s="12"/>
      <c r="E553" s="12"/>
      <c r="F553" s="12"/>
      <c r="AA553" s="15"/>
      <c r="AB553"/>
      <c r="AC553" s="15"/>
      <c r="AE553" s="15"/>
      <c r="AG553" s="15"/>
    </row>
    <row r="554" spans="1:33">
      <c r="A554" s="12"/>
      <c r="B554" s="12"/>
      <c r="C554" s="12"/>
      <c r="D554" s="12"/>
      <c r="E554" s="12"/>
      <c r="F554" s="12"/>
      <c r="AA554" s="15"/>
      <c r="AB554"/>
      <c r="AC554" s="15"/>
      <c r="AE554" s="15"/>
      <c r="AG554" s="15"/>
    </row>
    <row r="555" spans="1:33">
      <c r="A555" s="12"/>
      <c r="B555" s="12"/>
      <c r="C555" s="12"/>
      <c r="D555" s="12"/>
      <c r="E555" s="12"/>
      <c r="F555" s="12"/>
      <c r="AA555" s="15"/>
      <c r="AB555"/>
      <c r="AC555" s="15"/>
      <c r="AE555" s="15"/>
      <c r="AG555" s="15"/>
    </row>
    <row r="556" spans="1:33">
      <c r="A556" s="12"/>
      <c r="B556" s="12"/>
      <c r="C556" s="12"/>
      <c r="D556" s="12"/>
      <c r="E556" s="12"/>
      <c r="F556" s="12"/>
      <c r="AA556" s="15"/>
      <c r="AB556"/>
      <c r="AC556" s="15"/>
      <c r="AE556" s="15"/>
      <c r="AG556" s="15"/>
    </row>
    <row r="557" spans="1:33">
      <c r="A557" s="12"/>
      <c r="B557" s="12"/>
      <c r="C557" s="12"/>
      <c r="D557" s="12"/>
      <c r="E557" s="12"/>
      <c r="F557" s="12"/>
      <c r="AA557" s="15"/>
      <c r="AB557"/>
      <c r="AC557" s="15"/>
      <c r="AE557" s="15"/>
      <c r="AG557" s="15"/>
    </row>
    <row r="558" spans="1:33">
      <c r="A558" s="12"/>
      <c r="B558" s="12"/>
      <c r="C558" s="12"/>
      <c r="D558" s="12"/>
      <c r="E558" s="12"/>
      <c r="F558" s="12"/>
      <c r="AA558" s="15"/>
      <c r="AB558"/>
      <c r="AC558" s="15"/>
      <c r="AE558" s="15"/>
      <c r="AG558" s="15"/>
    </row>
    <row r="559" spans="1:33">
      <c r="A559" s="12"/>
      <c r="B559" s="12"/>
      <c r="C559" s="12"/>
      <c r="D559" s="12"/>
      <c r="E559" s="12"/>
      <c r="F559" s="12"/>
      <c r="AA559" s="15"/>
      <c r="AB559"/>
      <c r="AC559" s="15"/>
      <c r="AE559" s="15"/>
      <c r="AG559" s="15"/>
    </row>
    <row r="560" spans="1:33">
      <c r="A560" s="12"/>
      <c r="B560" s="12"/>
      <c r="C560" s="12"/>
      <c r="D560" s="12"/>
      <c r="E560" s="12"/>
      <c r="F560" s="12"/>
      <c r="AA560" s="15"/>
      <c r="AB560"/>
      <c r="AC560" s="15"/>
      <c r="AE560" s="15"/>
      <c r="AG560" s="15"/>
    </row>
    <row r="561" spans="1:33">
      <c r="A561" s="12"/>
      <c r="B561" s="12"/>
      <c r="C561" s="12"/>
      <c r="D561" s="12"/>
      <c r="E561" s="12"/>
      <c r="F561" s="12"/>
      <c r="AA561" s="15"/>
      <c r="AB561"/>
      <c r="AC561" s="15"/>
      <c r="AE561" s="15"/>
      <c r="AG561" s="15"/>
    </row>
    <row r="562" spans="1:33">
      <c r="A562" s="12"/>
      <c r="B562" s="12"/>
      <c r="C562" s="12"/>
      <c r="D562" s="12"/>
      <c r="E562" s="12"/>
      <c r="F562" s="12"/>
      <c r="AA562" s="15"/>
      <c r="AB562"/>
      <c r="AC562" s="15"/>
      <c r="AE562" s="15"/>
      <c r="AG562" s="15"/>
    </row>
    <row r="563" spans="1:33">
      <c r="A563" s="12"/>
      <c r="B563" s="12"/>
      <c r="C563" s="12"/>
      <c r="D563" s="12"/>
      <c r="E563" s="12"/>
      <c r="F563" s="12"/>
      <c r="AA563" s="15"/>
      <c r="AB563"/>
      <c r="AC563" s="15"/>
      <c r="AE563" s="15"/>
      <c r="AG563" s="15"/>
    </row>
    <row r="564" spans="1:33">
      <c r="A564" s="12"/>
      <c r="B564" s="12"/>
      <c r="C564" s="12"/>
      <c r="D564" s="12"/>
      <c r="E564" s="12"/>
      <c r="F564" s="12"/>
      <c r="AA564" s="15"/>
      <c r="AB564"/>
      <c r="AC564" s="15"/>
      <c r="AE564" s="15"/>
      <c r="AG564" s="15"/>
    </row>
    <row r="565" spans="1:33">
      <c r="A565" s="12"/>
      <c r="B565" s="12"/>
      <c r="C565" s="12"/>
      <c r="D565" s="12"/>
      <c r="E565" s="12"/>
      <c r="F565" s="12"/>
      <c r="AA565" s="15"/>
      <c r="AB565"/>
      <c r="AC565" s="15"/>
      <c r="AE565" s="15"/>
      <c r="AG565" s="15"/>
    </row>
    <row r="566" spans="1:33">
      <c r="A566" s="12"/>
      <c r="B566" s="12"/>
      <c r="C566" s="12"/>
      <c r="D566" s="12"/>
      <c r="E566" s="12"/>
      <c r="F566" s="12"/>
      <c r="AA566" s="15"/>
      <c r="AB566"/>
      <c r="AC566" s="15"/>
      <c r="AE566" s="15"/>
      <c r="AG566" s="15"/>
    </row>
    <row r="567" spans="1:33">
      <c r="A567" s="12"/>
      <c r="B567" s="12"/>
      <c r="C567" s="12"/>
      <c r="D567" s="12"/>
      <c r="E567" s="12"/>
      <c r="F567" s="12"/>
      <c r="AA567" s="15"/>
      <c r="AB567"/>
      <c r="AC567" s="15"/>
      <c r="AE567" s="15"/>
      <c r="AG567" s="15"/>
    </row>
    <row r="568" spans="1:33">
      <c r="A568" s="12"/>
      <c r="B568" s="12"/>
      <c r="C568" s="12"/>
      <c r="D568" s="12"/>
      <c r="E568" s="12"/>
      <c r="F568" s="12"/>
      <c r="AA568" s="15"/>
      <c r="AB568"/>
      <c r="AC568" s="15"/>
      <c r="AE568" s="15"/>
      <c r="AG568" s="15"/>
    </row>
    <row r="569" spans="1:33">
      <c r="A569" s="12"/>
      <c r="B569" s="12"/>
      <c r="C569" s="12"/>
      <c r="D569" s="12"/>
      <c r="E569" s="12"/>
      <c r="F569" s="12"/>
      <c r="AA569" s="15"/>
      <c r="AB569"/>
      <c r="AC569" s="15"/>
      <c r="AE569" s="15"/>
      <c r="AG569" s="15"/>
    </row>
    <row r="570" spans="1:33">
      <c r="A570" s="12"/>
      <c r="B570" s="12"/>
      <c r="C570" s="12"/>
      <c r="D570" s="12"/>
      <c r="E570" s="12"/>
      <c r="F570" s="12"/>
      <c r="AA570" s="15"/>
      <c r="AB570"/>
      <c r="AC570" s="15"/>
      <c r="AE570" s="15"/>
      <c r="AG570" s="15"/>
    </row>
    <row r="571" spans="1:33">
      <c r="A571" s="12"/>
      <c r="B571" s="12"/>
      <c r="C571" s="12"/>
      <c r="D571" s="12"/>
      <c r="E571" s="12"/>
      <c r="F571" s="12"/>
      <c r="AA571" s="15"/>
      <c r="AB571"/>
      <c r="AC571" s="15"/>
      <c r="AE571" s="15"/>
      <c r="AG571" s="15"/>
    </row>
    <row r="572" spans="1:33">
      <c r="A572" s="12"/>
      <c r="B572" s="12"/>
      <c r="C572" s="12"/>
      <c r="D572" s="12"/>
      <c r="E572" s="12"/>
      <c r="F572" s="12"/>
      <c r="AA572" s="15"/>
      <c r="AB572"/>
      <c r="AC572" s="15"/>
      <c r="AE572" s="15"/>
      <c r="AG572" s="15"/>
    </row>
    <row r="573" spans="1:33">
      <c r="A573" s="12"/>
      <c r="B573" s="12"/>
      <c r="C573" s="12"/>
      <c r="D573" s="12"/>
      <c r="E573" s="12"/>
      <c r="F573" s="12"/>
      <c r="AA573" s="15"/>
      <c r="AB573"/>
      <c r="AC573" s="15"/>
      <c r="AE573" s="15"/>
      <c r="AG573" s="15"/>
    </row>
    <row r="574" spans="1:33">
      <c r="A574" s="12"/>
      <c r="B574" s="12"/>
      <c r="C574" s="12"/>
      <c r="D574" s="12"/>
      <c r="E574" s="12"/>
      <c r="F574" s="12"/>
      <c r="AA574" s="15"/>
      <c r="AB574"/>
      <c r="AC574" s="15"/>
      <c r="AE574" s="15"/>
      <c r="AG574" s="15"/>
    </row>
    <row r="575" spans="1:33">
      <c r="A575" s="12"/>
      <c r="B575" s="12"/>
      <c r="C575" s="12"/>
      <c r="D575" s="12"/>
      <c r="E575" s="12"/>
      <c r="F575" s="12"/>
      <c r="AA575" s="15"/>
      <c r="AB575"/>
      <c r="AC575" s="15"/>
      <c r="AE575" s="15"/>
      <c r="AG575" s="15"/>
    </row>
    <row r="576" spans="1:33">
      <c r="A576" s="12"/>
      <c r="B576" s="12"/>
      <c r="C576" s="12"/>
      <c r="D576" s="12"/>
      <c r="E576" s="12"/>
      <c r="F576" s="12"/>
      <c r="AA576" s="15"/>
      <c r="AB576"/>
      <c r="AC576" s="15"/>
      <c r="AE576" s="15"/>
      <c r="AG576" s="15"/>
    </row>
    <row r="577" spans="1:33">
      <c r="A577" s="12"/>
      <c r="B577" s="12"/>
      <c r="C577" s="12"/>
      <c r="D577" s="12"/>
      <c r="E577" s="12"/>
      <c r="F577" s="12"/>
      <c r="AA577" s="15"/>
      <c r="AB577"/>
      <c r="AC577" s="15"/>
      <c r="AE577" s="15"/>
      <c r="AG577" s="15"/>
    </row>
    <row r="578" spans="1:33">
      <c r="A578" s="12"/>
      <c r="B578" s="12"/>
      <c r="C578" s="12"/>
      <c r="D578" s="12"/>
      <c r="E578" s="12"/>
      <c r="F578" s="12"/>
      <c r="AA578" s="15"/>
      <c r="AB578"/>
      <c r="AC578" s="15"/>
      <c r="AE578" s="15"/>
      <c r="AG578" s="15"/>
    </row>
    <row r="579" spans="1:33">
      <c r="A579" s="12"/>
      <c r="B579" s="12"/>
      <c r="C579" s="12"/>
      <c r="D579" s="12"/>
      <c r="E579" s="12"/>
      <c r="F579" s="12"/>
      <c r="AA579" s="15"/>
      <c r="AB579"/>
      <c r="AC579" s="15"/>
      <c r="AE579" s="15"/>
      <c r="AG579" s="15"/>
    </row>
    <row r="580" spans="1:33">
      <c r="A580" s="12"/>
      <c r="B580" s="12"/>
      <c r="C580" s="12"/>
      <c r="D580" s="12"/>
      <c r="E580" s="12"/>
      <c r="F580" s="12"/>
      <c r="AA580" s="15"/>
      <c r="AB580"/>
      <c r="AC580" s="15"/>
      <c r="AE580" s="15"/>
      <c r="AG580" s="15"/>
    </row>
    <row r="581" spans="1:33">
      <c r="A581" s="12"/>
      <c r="B581" s="12"/>
      <c r="C581" s="12"/>
      <c r="D581" s="12"/>
      <c r="E581" s="12"/>
      <c r="F581" s="12"/>
      <c r="AA581" s="15"/>
      <c r="AB581"/>
      <c r="AC581" s="15"/>
      <c r="AE581" s="15"/>
      <c r="AG581" s="15"/>
    </row>
    <row r="582" spans="1:33">
      <c r="A582" s="12"/>
      <c r="B582" s="12"/>
      <c r="C582" s="12"/>
      <c r="D582" s="12"/>
      <c r="E582" s="12"/>
      <c r="F582" s="12"/>
      <c r="AA582" s="15"/>
      <c r="AB582"/>
      <c r="AC582" s="15"/>
      <c r="AE582" s="15"/>
      <c r="AG582" s="15"/>
    </row>
    <row r="583" spans="1:33">
      <c r="A583" s="12"/>
      <c r="B583" s="12"/>
      <c r="C583" s="12"/>
      <c r="D583" s="12"/>
      <c r="E583" s="12"/>
      <c r="F583" s="12"/>
      <c r="AA583" s="15"/>
      <c r="AB583"/>
      <c r="AC583" s="15"/>
      <c r="AE583" s="15"/>
      <c r="AG583" s="15"/>
    </row>
    <row r="584" spans="1:33">
      <c r="A584" s="12"/>
      <c r="B584" s="12"/>
      <c r="C584" s="12"/>
      <c r="D584" s="12"/>
      <c r="E584" s="12"/>
      <c r="F584" s="12"/>
      <c r="AA584" s="15"/>
      <c r="AB584"/>
      <c r="AC584" s="15"/>
      <c r="AE584" s="15"/>
      <c r="AG584" s="15"/>
    </row>
    <row r="585" spans="1:33">
      <c r="A585" s="12"/>
      <c r="B585" s="12"/>
      <c r="C585" s="12"/>
      <c r="D585" s="12"/>
      <c r="E585" s="12"/>
      <c r="F585" s="12"/>
      <c r="AA585" s="15"/>
      <c r="AB585"/>
      <c r="AC585" s="15"/>
      <c r="AE585" s="15"/>
      <c r="AG585" s="15"/>
    </row>
    <row r="586" spans="1:33">
      <c r="A586" s="12"/>
      <c r="B586" s="12"/>
      <c r="C586" s="12"/>
      <c r="D586" s="12"/>
      <c r="E586" s="12"/>
      <c r="F586" s="12"/>
      <c r="AA586" s="15"/>
      <c r="AB586"/>
      <c r="AC586" s="15"/>
      <c r="AE586" s="15"/>
      <c r="AG586" s="15"/>
    </row>
    <row r="587" spans="1:33">
      <c r="A587" s="12"/>
      <c r="B587" s="12"/>
      <c r="C587" s="12"/>
      <c r="D587" s="12"/>
      <c r="E587" s="12"/>
      <c r="F587" s="12"/>
      <c r="AA587" s="15"/>
      <c r="AB587"/>
      <c r="AC587" s="15"/>
      <c r="AE587" s="15"/>
      <c r="AG587" s="15"/>
    </row>
    <row r="588" spans="1:33">
      <c r="A588" s="12"/>
      <c r="B588" s="12"/>
      <c r="C588" s="12"/>
      <c r="D588" s="12"/>
      <c r="E588" s="12"/>
      <c r="F588" s="12"/>
      <c r="AA588" s="15"/>
      <c r="AB588"/>
      <c r="AC588" s="15"/>
      <c r="AE588" s="15"/>
      <c r="AG588" s="15"/>
    </row>
    <row r="589" spans="1:33">
      <c r="A589" s="12"/>
      <c r="B589" s="12"/>
      <c r="C589" s="12"/>
      <c r="D589" s="12"/>
      <c r="E589" s="12"/>
      <c r="F589" s="12"/>
      <c r="AA589" s="15"/>
      <c r="AB589"/>
      <c r="AC589" s="15"/>
      <c r="AE589" s="15"/>
      <c r="AG589" s="15"/>
    </row>
    <row r="590" spans="1:33">
      <c r="A590" s="12"/>
      <c r="B590" s="12"/>
      <c r="C590" s="12"/>
      <c r="D590" s="12"/>
      <c r="E590" s="12"/>
      <c r="F590" s="12"/>
      <c r="AA590" s="15"/>
      <c r="AB590"/>
      <c r="AC590" s="15"/>
      <c r="AE590" s="15"/>
      <c r="AG590" s="15"/>
    </row>
    <row r="591" spans="1:33">
      <c r="A591" s="12"/>
      <c r="B591" s="12"/>
      <c r="C591" s="12"/>
      <c r="D591" s="12"/>
      <c r="E591" s="12"/>
      <c r="F591" s="12"/>
      <c r="AA591" s="15"/>
      <c r="AB591"/>
      <c r="AC591" s="15"/>
      <c r="AE591" s="15"/>
      <c r="AG591" s="15"/>
    </row>
    <row r="592" spans="1:33">
      <c r="A592" s="12"/>
      <c r="B592" s="12"/>
      <c r="C592" s="12"/>
      <c r="D592" s="12"/>
      <c r="E592" s="12"/>
      <c r="F592" s="12"/>
      <c r="AA592" s="15"/>
      <c r="AB592"/>
      <c r="AC592" s="15"/>
      <c r="AE592" s="15"/>
      <c r="AG592" s="15"/>
    </row>
    <row r="593" spans="1:33">
      <c r="A593" s="12"/>
      <c r="B593" s="12"/>
      <c r="C593" s="12"/>
      <c r="D593" s="12"/>
      <c r="E593" s="12"/>
      <c r="F593" s="12"/>
      <c r="AA593" s="15"/>
      <c r="AB593"/>
      <c r="AC593" s="15"/>
      <c r="AE593" s="15"/>
      <c r="AG593" s="15"/>
    </row>
    <row r="594" spans="1:33">
      <c r="A594" s="12"/>
      <c r="B594" s="12"/>
      <c r="C594" s="12"/>
      <c r="D594" s="12"/>
      <c r="E594" s="12"/>
      <c r="F594" s="12"/>
      <c r="AA594" s="15"/>
      <c r="AB594"/>
      <c r="AC594" s="15"/>
      <c r="AE594" s="15"/>
      <c r="AG594" s="15"/>
    </row>
    <row r="595" spans="1:33">
      <c r="A595" s="12"/>
      <c r="B595" s="12"/>
      <c r="C595" s="12"/>
      <c r="D595" s="12"/>
      <c r="E595" s="12"/>
      <c r="F595" s="12"/>
      <c r="AA595" s="15"/>
      <c r="AB595"/>
      <c r="AC595" s="15"/>
      <c r="AE595" s="15"/>
      <c r="AG595" s="15"/>
    </row>
    <row r="596" spans="1:33">
      <c r="A596" s="12"/>
      <c r="B596" s="12"/>
      <c r="C596" s="12"/>
      <c r="D596" s="12"/>
      <c r="E596" s="12"/>
      <c r="F596" s="12"/>
      <c r="AA596" s="15"/>
      <c r="AB596"/>
      <c r="AC596" s="15"/>
      <c r="AE596" s="15"/>
      <c r="AG596" s="15"/>
    </row>
    <row r="597" spans="1:33">
      <c r="A597" s="12"/>
      <c r="B597" s="12"/>
      <c r="C597" s="12"/>
      <c r="D597" s="12"/>
      <c r="E597" s="12"/>
      <c r="F597" s="12"/>
      <c r="AA597" s="15"/>
      <c r="AB597"/>
      <c r="AC597" s="15"/>
      <c r="AE597" s="15"/>
      <c r="AG597" s="15"/>
    </row>
    <row r="598" spans="1:33">
      <c r="A598" s="12"/>
      <c r="B598" s="12"/>
      <c r="C598" s="12"/>
      <c r="D598" s="12"/>
      <c r="E598" s="12"/>
      <c r="F598" s="12"/>
      <c r="AA598" s="15"/>
      <c r="AB598"/>
      <c r="AC598" s="15"/>
      <c r="AE598" s="15"/>
      <c r="AG598" s="15"/>
    </row>
    <row r="599" spans="1:33">
      <c r="A599" s="12"/>
      <c r="B599" s="12"/>
      <c r="C599" s="12"/>
      <c r="D599" s="12"/>
      <c r="E599" s="12"/>
      <c r="F599" s="12"/>
      <c r="AA599" s="15"/>
      <c r="AB599"/>
      <c r="AC599" s="15"/>
      <c r="AE599" s="15"/>
      <c r="AG599" s="15"/>
    </row>
    <row r="600" spans="1:33">
      <c r="A600" s="12"/>
      <c r="B600" s="12"/>
      <c r="C600" s="12"/>
      <c r="D600" s="12"/>
      <c r="E600" s="12"/>
      <c r="F600" s="12"/>
      <c r="AA600" s="15"/>
      <c r="AB600"/>
      <c r="AC600" s="15"/>
      <c r="AE600" s="15"/>
      <c r="AG600" s="15"/>
    </row>
    <row r="601" spans="1:33">
      <c r="A601" s="12"/>
      <c r="B601" s="12"/>
      <c r="C601" s="12"/>
      <c r="D601" s="12"/>
      <c r="E601" s="12"/>
      <c r="F601" s="12"/>
      <c r="AA601" s="15"/>
      <c r="AB601"/>
      <c r="AC601" s="15"/>
      <c r="AE601" s="15"/>
      <c r="AG601" s="15"/>
    </row>
    <row r="602" spans="1:33">
      <c r="A602" s="12"/>
      <c r="B602" s="12"/>
      <c r="C602" s="12"/>
      <c r="D602" s="12"/>
      <c r="E602" s="12"/>
      <c r="F602" s="12"/>
      <c r="AA602" s="15"/>
      <c r="AB602"/>
      <c r="AC602" s="15"/>
      <c r="AE602" s="15"/>
      <c r="AG602" s="15"/>
    </row>
    <row r="603" spans="1:33">
      <c r="A603" s="12"/>
      <c r="B603" s="12"/>
      <c r="C603" s="12"/>
      <c r="D603" s="12"/>
      <c r="E603" s="12"/>
      <c r="F603" s="12"/>
      <c r="AA603" s="15"/>
      <c r="AB603"/>
      <c r="AC603" s="15"/>
      <c r="AE603" s="15"/>
      <c r="AG603" s="15"/>
    </row>
    <row r="604" spans="1:33">
      <c r="A604" s="12"/>
      <c r="B604" s="12"/>
      <c r="C604" s="12"/>
      <c r="D604" s="12"/>
      <c r="E604" s="12"/>
      <c r="F604" s="12"/>
      <c r="AA604" s="15"/>
      <c r="AB604"/>
      <c r="AC604" s="15"/>
      <c r="AE604" s="15"/>
      <c r="AG604" s="15"/>
    </row>
    <row r="605" spans="1:33">
      <c r="A605" s="12"/>
      <c r="B605" s="12"/>
      <c r="C605" s="12"/>
      <c r="D605" s="12"/>
      <c r="E605" s="12"/>
      <c r="F605" s="12"/>
      <c r="AA605" s="15"/>
      <c r="AB605"/>
      <c r="AC605" s="15"/>
      <c r="AE605" s="15"/>
      <c r="AG605" s="15"/>
    </row>
    <row r="606" spans="1:33">
      <c r="A606" s="12"/>
      <c r="B606" s="12"/>
      <c r="C606" s="12"/>
      <c r="D606" s="12"/>
      <c r="E606" s="12"/>
      <c r="F606" s="12"/>
      <c r="AA606" s="15"/>
      <c r="AB606"/>
      <c r="AC606" s="15"/>
      <c r="AE606" s="15"/>
      <c r="AG606" s="15"/>
    </row>
    <row r="607" spans="1:33">
      <c r="A607" s="12"/>
      <c r="B607" s="12"/>
      <c r="C607" s="12"/>
      <c r="D607" s="12"/>
      <c r="E607" s="12"/>
      <c r="F607" s="12"/>
      <c r="AA607" s="15"/>
      <c r="AB607"/>
      <c r="AC607" s="15"/>
      <c r="AE607" s="15"/>
      <c r="AG607" s="15"/>
    </row>
    <row r="608" spans="1:33">
      <c r="A608" s="12"/>
      <c r="B608" s="12"/>
      <c r="C608" s="12"/>
      <c r="D608" s="12"/>
      <c r="E608" s="12"/>
      <c r="F608" s="12"/>
      <c r="AA608" s="15"/>
      <c r="AB608"/>
      <c r="AC608" s="15"/>
      <c r="AE608" s="15"/>
      <c r="AG608" s="15"/>
    </row>
    <row r="609" spans="1:33">
      <c r="A609" s="12"/>
      <c r="B609" s="12"/>
      <c r="C609" s="12"/>
      <c r="D609" s="12"/>
      <c r="E609" s="12"/>
      <c r="F609" s="12"/>
      <c r="AA609" s="15"/>
      <c r="AB609"/>
      <c r="AC609" s="15"/>
      <c r="AE609" s="15"/>
      <c r="AG609" s="15"/>
    </row>
    <row r="610" spans="1:33">
      <c r="A610" s="12"/>
      <c r="B610" s="12"/>
      <c r="C610" s="12"/>
      <c r="D610" s="12"/>
      <c r="E610" s="12"/>
      <c r="F610" s="12"/>
      <c r="AA610" s="15"/>
      <c r="AB610"/>
      <c r="AC610" s="15"/>
      <c r="AE610" s="15"/>
      <c r="AG610" s="15"/>
    </row>
    <row r="611" spans="1:33">
      <c r="A611" s="12"/>
      <c r="B611" s="12"/>
      <c r="C611" s="12"/>
      <c r="D611" s="12"/>
      <c r="E611" s="12"/>
      <c r="F611" s="12"/>
      <c r="AA611" s="15"/>
      <c r="AB611"/>
      <c r="AC611" s="15"/>
      <c r="AE611" s="15"/>
      <c r="AG611" s="15"/>
    </row>
    <row r="612" spans="1:33">
      <c r="A612" s="12"/>
      <c r="B612" s="12"/>
      <c r="C612" s="12"/>
      <c r="D612" s="12"/>
      <c r="E612" s="12"/>
      <c r="F612" s="12"/>
      <c r="AA612" s="15"/>
      <c r="AB612"/>
      <c r="AC612" s="15"/>
      <c r="AE612" s="15"/>
      <c r="AG612" s="15"/>
    </row>
    <row r="613" spans="1:33">
      <c r="A613" s="12"/>
      <c r="B613" s="12"/>
      <c r="C613" s="12"/>
      <c r="D613" s="12"/>
      <c r="E613" s="12"/>
      <c r="F613" s="12"/>
      <c r="AA613" s="15"/>
      <c r="AB613"/>
      <c r="AC613" s="15"/>
      <c r="AE613" s="15"/>
      <c r="AG613" s="15"/>
    </row>
    <row r="614" spans="1:33">
      <c r="A614" s="12"/>
      <c r="B614" s="12"/>
      <c r="C614" s="12"/>
      <c r="D614" s="12"/>
      <c r="E614" s="12"/>
      <c r="F614" s="12"/>
      <c r="AA614" s="15"/>
      <c r="AB614"/>
      <c r="AC614" s="15"/>
      <c r="AE614" s="15"/>
      <c r="AG614" s="15"/>
    </row>
    <row r="615" spans="1:33">
      <c r="A615" s="12"/>
      <c r="B615" s="12"/>
      <c r="C615" s="12"/>
      <c r="D615" s="12"/>
      <c r="E615" s="12"/>
      <c r="F615" s="12"/>
      <c r="AA615" s="15"/>
      <c r="AB615"/>
      <c r="AC615" s="15"/>
      <c r="AE615" s="15"/>
      <c r="AG615" s="15"/>
    </row>
    <row r="616" spans="1:33">
      <c r="A616" s="12"/>
      <c r="B616" s="12"/>
      <c r="C616" s="12"/>
      <c r="D616" s="12"/>
      <c r="E616" s="12"/>
      <c r="F616" s="12"/>
      <c r="AA616" s="15"/>
      <c r="AB616"/>
      <c r="AC616" s="15"/>
      <c r="AE616" s="15"/>
      <c r="AG616" s="15"/>
    </row>
    <row r="617" spans="1:33">
      <c r="A617" s="12"/>
      <c r="B617" s="12"/>
      <c r="C617" s="12"/>
      <c r="D617" s="12"/>
      <c r="E617" s="12"/>
      <c r="F617" s="12"/>
      <c r="AA617" s="15"/>
      <c r="AB617"/>
      <c r="AC617" s="15"/>
      <c r="AE617" s="15"/>
      <c r="AG617" s="15"/>
    </row>
    <row r="618" spans="1:33">
      <c r="A618" s="12"/>
      <c r="B618" s="12"/>
      <c r="C618" s="12"/>
      <c r="D618" s="12"/>
      <c r="E618" s="12"/>
      <c r="F618" s="12"/>
      <c r="AA618" s="15"/>
      <c r="AB618"/>
      <c r="AC618" s="15"/>
      <c r="AE618" s="15"/>
      <c r="AG618" s="15"/>
    </row>
    <row r="619" spans="1:33">
      <c r="A619" s="12"/>
      <c r="B619" s="12"/>
      <c r="C619" s="12"/>
      <c r="D619" s="12"/>
      <c r="E619" s="12"/>
      <c r="F619" s="12"/>
      <c r="AA619" s="15"/>
      <c r="AB619"/>
      <c r="AC619" s="15"/>
      <c r="AE619" s="15"/>
      <c r="AG619" s="15"/>
    </row>
    <row r="620" spans="1:33">
      <c r="A620" s="12"/>
      <c r="B620" s="12"/>
      <c r="C620" s="12"/>
      <c r="D620" s="12"/>
      <c r="E620" s="12"/>
      <c r="F620" s="12"/>
      <c r="AA620" s="15"/>
      <c r="AB620"/>
      <c r="AC620" s="15"/>
      <c r="AE620" s="15"/>
      <c r="AG620" s="15"/>
    </row>
    <row r="621" spans="1:33">
      <c r="A621" s="12"/>
      <c r="B621" s="12"/>
      <c r="C621" s="12"/>
      <c r="D621" s="12"/>
      <c r="E621" s="12"/>
      <c r="F621" s="12"/>
      <c r="AA621" s="15"/>
      <c r="AB621"/>
      <c r="AC621" s="15"/>
      <c r="AE621" s="15"/>
      <c r="AG621" s="15"/>
    </row>
    <row r="622" spans="1:33">
      <c r="A622" s="12"/>
      <c r="B622" s="12"/>
      <c r="C622" s="12"/>
      <c r="D622" s="12"/>
      <c r="E622" s="12"/>
      <c r="F622" s="12"/>
      <c r="AA622" s="15"/>
      <c r="AB622"/>
      <c r="AC622" s="15"/>
      <c r="AE622" s="15"/>
      <c r="AG622" s="15"/>
    </row>
    <row r="623" spans="1:33">
      <c r="A623" s="12"/>
      <c r="B623" s="12"/>
      <c r="C623" s="12"/>
      <c r="D623" s="12"/>
      <c r="E623" s="12"/>
      <c r="F623" s="12"/>
      <c r="AA623" s="15"/>
      <c r="AB623"/>
      <c r="AC623" s="15"/>
      <c r="AE623" s="15"/>
      <c r="AG623" s="15"/>
    </row>
    <row r="624" spans="1:33">
      <c r="A624" s="12"/>
      <c r="B624" s="12"/>
      <c r="C624" s="12"/>
      <c r="D624" s="12"/>
      <c r="E624" s="12"/>
      <c r="F624" s="12"/>
      <c r="AA624" s="15"/>
      <c r="AB624"/>
      <c r="AC624" s="15"/>
      <c r="AE624" s="15"/>
      <c r="AG624" s="15"/>
    </row>
    <row r="625" spans="1:33">
      <c r="A625" s="12"/>
      <c r="B625" s="12"/>
      <c r="C625" s="12"/>
      <c r="D625" s="12"/>
      <c r="E625" s="12"/>
      <c r="F625" s="12"/>
      <c r="AA625" s="15"/>
      <c r="AB625"/>
      <c r="AC625" s="15"/>
      <c r="AE625" s="15"/>
      <c r="AG625" s="15"/>
    </row>
    <row r="626" spans="1:33">
      <c r="A626" s="12"/>
      <c r="B626" s="12"/>
      <c r="C626" s="12"/>
      <c r="D626" s="12"/>
      <c r="E626" s="12"/>
      <c r="F626" s="12"/>
      <c r="AA626" s="15"/>
      <c r="AB626"/>
      <c r="AC626" s="15"/>
      <c r="AE626" s="15"/>
      <c r="AG626" s="15"/>
    </row>
    <row r="627" spans="1:33">
      <c r="A627" s="12"/>
      <c r="B627" s="12"/>
      <c r="C627" s="12"/>
      <c r="D627" s="12"/>
      <c r="E627" s="12"/>
      <c r="F627" s="12"/>
      <c r="AA627" s="15"/>
      <c r="AB627"/>
      <c r="AC627" s="15"/>
      <c r="AE627" s="15"/>
      <c r="AG627" s="15"/>
    </row>
    <row r="628" spans="1:33">
      <c r="A628" s="12"/>
      <c r="B628" s="12"/>
      <c r="C628" s="12"/>
      <c r="D628" s="12"/>
      <c r="E628" s="12"/>
      <c r="F628" s="12"/>
      <c r="AA628" s="15"/>
      <c r="AB628"/>
      <c r="AC628" s="15"/>
      <c r="AE628" s="15"/>
      <c r="AG628" s="15"/>
    </row>
    <row r="629" spans="1:33">
      <c r="A629" s="12"/>
      <c r="B629" s="12"/>
      <c r="C629" s="12"/>
      <c r="D629" s="12"/>
      <c r="E629" s="12"/>
      <c r="F629" s="12"/>
      <c r="AA629" s="15"/>
      <c r="AB629"/>
      <c r="AC629" s="15"/>
      <c r="AE629" s="15"/>
      <c r="AG629" s="15"/>
    </row>
    <row r="630" spans="1:33">
      <c r="A630" s="12"/>
      <c r="B630" s="12"/>
      <c r="C630" s="12"/>
      <c r="D630" s="12"/>
      <c r="E630" s="12"/>
      <c r="F630" s="12"/>
      <c r="AA630" s="15"/>
      <c r="AB630"/>
      <c r="AC630" s="15"/>
      <c r="AE630" s="15"/>
      <c r="AG630" s="15"/>
    </row>
    <row r="631" spans="1:33">
      <c r="A631" s="12"/>
      <c r="B631" s="12"/>
      <c r="C631" s="12"/>
      <c r="D631" s="12"/>
      <c r="E631" s="12"/>
      <c r="F631" s="12"/>
      <c r="AA631" s="15"/>
      <c r="AB631"/>
      <c r="AC631" s="15"/>
      <c r="AE631" s="15"/>
      <c r="AG631" s="15"/>
    </row>
    <row r="632" spans="1:33">
      <c r="A632" s="12"/>
      <c r="B632" s="12"/>
      <c r="C632" s="12"/>
      <c r="D632" s="12"/>
      <c r="E632" s="12"/>
      <c r="F632" s="12"/>
      <c r="AA632" s="15"/>
      <c r="AB632"/>
      <c r="AC632" s="15"/>
      <c r="AE632" s="15"/>
      <c r="AG632" s="15"/>
    </row>
    <row r="633" spans="1:33">
      <c r="A633" s="12"/>
      <c r="B633" s="12"/>
      <c r="C633" s="12"/>
      <c r="D633" s="12"/>
      <c r="E633" s="12"/>
      <c r="F633" s="12"/>
      <c r="AA633" s="15"/>
      <c r="AB633"/>
      <c r="AC633" s="15"/>
      <c r="AE633" s="15"/>
      <c r="AG633" s="15"/>
    </row>
    <row r="634" spans="1:33">
      <c r="A634" s="12"/>
      <c r="B634" s="12"/>
      <c r="C634" s="12"/>
      <c r="D634" s="12"/>
      <c r="E634" s="12"/>
      <c r="F634" s="12"/>
      <c r="AA634" s="15"/>
      <c r="AB634"/>
      <c r="AC634" s="15"/>
      <c r="AE634" s="15"/>
      <c r="AG634" s="15"/>
    </row>
    <row r="635" spans="1:33">
      <c r="A635" s="12"/>
      <c r="B635" s="12"/>
      <c r="C635" s="12"/>
      <c r="D635" s="12"/>
      <c r="E635" s="12"/>
      <c r="F635" s="12"/>
      <c r="AA635" s="15"/>
      <c r="AB635"/>
      <c r="AC635" s="15"/>
      <c r="AE635" s="15"/>
      <c r="AG635" s="15"/>
    </row>
    <row r="636" spans="1:33">
      <c r="A636" s="12"/>
      <c r="B636" s="12"/>
      <c r="C636" s="12"/>
      <c r="D636" s="12"/>
      <c r="E636" s="12"/>
      <c r="F636" s="12"/>
      <c r="AA636" s="15"/>
      <c r="AB636"/>
      <c r="AC636" s="15"/>
      <c r="AE636" s="15"/>
      <c r="AG636" s="15"/>
    </row>
    <row r="637" spans="1:33">
      <c r="A637" s="12"/>
      <c r="B637" s="12"/>
      <c r="C637" s="12"/>
      <c r="D637" s="12"/>
      <c r="E637" s="12"/>
      <c r="F637" s="12"/>
      <c r="AA637" s="15"/>
      <c r="AB637"/>
      <c r="AC637" s="15"/>
      <c r="AE637" s="15"/>
      <c r="AG637" s="15"/>
    </row>
    <row r="638" spans="1:33">
      <c r="A638" s="12"/>
      <c r="B638" s="12"/>
      <c r="C638" s="12"/>
      <c r="D638" s="12"/>
      <c r="E638" s="12"/>
      <c r="F638" s="12"/>
      <c r="AA638" s="15"/>
      <c r="AB638"/>
      <c r="AC638" s="15"/>
      <c r="AE638" s="15"/>
      <c r="AG638" s="15"/>
    </row>
    <row r="639" spans="1:33">
      <c r="A639" s="12"/>
      <c r="B639" s="12"/>
      <c r="C639" s="12"/>
      <c r="D639" s="12"/>
      <c r="E639" s="12"/>
      <c r="F639" s="12"/>
      <c r="AA639" s="15"/>
      <c r="AB639"/>
      <c r="AC639" s="15"/>
      <c r="AE639" s="15"/>
      <c r="AG639" s="15"/>
    </row>
    <row r="640" spans="1:33">
      <c r="A640" s="12"/>
      <c r="B640" s="12"/>
      <c r="C640" s="12"/>
      <c r="D640" s="12"/>
      <c r="E640" s="12"/>
      <c r="F640" s="12"/>
      <c r="AA640" s="15"/>
      <c r="AB640"/>
      <c r="AC640" s="15"/>
      <c r="AE640" s="15"/>
      <c r="AG640" s="15"/>
    </row>
    <row r="641" spans="1:33">
      <c r="A641" s="12"/>
      <c r="B641" s="12"/>
      <c r="C641" s="12"/>
      <c r="D641" s="12"/>
      <c r="E641" s="12"/>
      <c r="F641" s="12"/>
      <c r="AA641" s="15"/>
      <c r="AB641"/>
      <c r="AC641" s="15"/>
      <c r="AE641" s="15"/>
      <c r="AG641" s="15"/>
    </row>
    <row r="642" spans="1:33">
      <c r="A642" s="12"/>
      <c r="B642" s="12"/>
      <c r="C642" s="12"/>
      <c r="D642" s="12"/>
      <c r="E642" s="12"/>
      <c r="F642" s="12"/>
      <c r="AA642" s="15"/>
      <c r="AB642"/>
      <c r="AC642" s="15"/>
      <c r="AE642" s="15"/>
      <c r="AG642" s="15"/>
    </row>
    <row r="643" spans="1:33">
      <c r="A643" s="12"/>
      <c r="B643" s="12"/>
      <c r="C643" s="12"/>
      <c r="D643" s="12"/>
      <c r="E643" s="12"/>
      <c r="F643" s="12"/>
      <c r="AA643" s="15"/>
      <c r="AB643"/>
      <c r="AC643" s="15"/>
      <c r="AE643" s="15"/>
      <c r="AG643" s="15"/>
    </row>
    <row r="644" spans="1:33">
      <c r="A644" s="12"/>
      <c r="B644" s="12"/>
      <c r="C644" s="12"/>
      <c r="D644" s="12"/>
      <c r="E644" s="12"/>
      <c r="F644" s="12"/>
      <c r="AA644" s="15"/>
      <c r="AB644"/>
      <c r="AC644" s="15"/>
      <c r="AE644" s="15"/>
      <c r="AG644" s="15"/>
    </row>
    <row r="645" spans="1:33">
      <c r="A645" s="12"/>
      <c r="B645" s="12"/>
      <c r="C645" s="12"/>
      <c r="D645" s="12"/>
      <c r="E645" s="12"/>
      <c r="F645" s="12"/>
      <c r="AA645" s="15"/>
      <c r="AB645"/>
      <c r="AC645" s="15"/>
      <c r="AE645" s="15"/>
      <c r="AG645" s="15"/>
    </row>
    <row r="646" spans="1:33">
      <c r="A646" s="12"/>
      <c r="B646" s="12"/>
      <c r="C646" s="12"/>
      <c r="D646" s="12"/>
      <c r="E646" s="12"/>
      <c r="F646" s="12"/>
      <c r="AA646" s="15"/>
      <c r="AB646"/>
      <c r="AC646" s="15"/>
      <c r="AE646" s="15"/>
      <c r="AG646" s="15"/>
    </row>
    <row r="647" spans="1:33">
      <c r="A647" s="12"/>
      <c r="B647" s="12"/>
      <c r="C647" s="12"/>
      <c r="D647" s="12"/>
      <c r="E647" s="12"/>
      <c r="F647" s="12"/>
      <c r="AA647" s="15"/>
      <c r="AB647"/>
      <c r="AC647" s="15"/>
      <c r="AE647" s="15"/>
      <c r="AG647" s="15"/>
    </row>
    <row r="648" spans="1:33">
      <c r="A648" s="12"/>
      <c r="B648" s="12"/>
      <c r="C648" s="12"/>
      <c r="D648" s="12"/>
      <c r="E648" s="12"/>
      <c r="F648" s="12"/>
      <c r="AA648" s="15"/>
      <c r="AB648"/>
      <c r="AC648" s="15"/>
      <c r="AE648" s="15"/>
      <c r="AG648" s="15"/>
    </row>
    <row r="649" spans="1:33">
      <c r="A649" s="12"/>
      <c r="B649" s="12"/>
      <c r="C649" s="12"/>
      <c r="D649" s="12"/>
      <c r="E649" s="12"/>
      <c r="F649" s="12"/>
      <c r="AA649" s="15"/>
      <c r="AB649"/>
      <c r="AC649" s="15"/>
      <c r="AE649" s="15"/>
      <c r="AG649" s="15"/>
    </row>
    <row r="650" spans="1:33">
      <c r="A650" s="12"/>
      <c r="B650" s="12"/>
      <c r="C650" s="12"/>
      <c r="D650" s="12"/>
      <c r="E650" s="12"/>
      <c r="F650" s="12"/>
      <c r="AA650" s="15"/>
      <c r="AB650"/>
      <c r="AC650" s="15"/>
      <c r="AE650" s="15"/>
      <c r="AG650" s="15"/>
    </row>
    <row r="651" spans="1:33">
      <c r="A651" s="12"/>
      <c r="B651" s="12"/>
      <c r="C651" s="12"/>
      <c r="D651" s="12"/>
      <c r="E651" s="12"/>
      <c r="F651" s="12"/>
      <c r="AA651" s="15"/>
      <c r="AB651"/>
      <c r="AC651" s="15"/>
      <c r="AE651" s="15"/>
      <c r="AG651" s="15"/>
    </row>
    <row r="652" spans="1:33">
      <c r="A652" s="12"/>
      <c r="B652" s="12"/>
      <c r="C652" s="12"/>
      <c r="D652" s="12"/>
      <c r="E652" s="12"/>
      <c r="F652" s="12"/>
      <c r="AA652" s="15"/>
      <c r="AB652"/>
      <c r="AC652" s="15"/>
      <c r="AE652" s="15"/>
      <c r="AG652" s="15"/>
    </row>
    <row r="653" spans="1:33">
      <c r="A653" s="12"/>
      <c r="B653" s="12"/>
      <c r="C653" s="12"/>
      <c r="D653" s="12"/>
      <c r="E653" s="12"/>
      <c r="F653" s="12"/>
      <c r="AA653" s="15"/>
      <c r="AB653"/>
      <c r="AC653" s="15"/>
      <c r="AE653" s="15"/>
      <c r="AG653" s="15"/>
    </row>
    <row r="654" spans="1:33">
      <c r="A654" s="12"/>
      <c r="B654" s="12"/>
      <c r="C654" s="12"/>
      <c r="D654" s="12"/>
      <c r="E654" s="12"/>
      <c r="F654" s="12"/>
      <c r="AA654" s="15"/>
      <c r="AB654"/>
      <c r="AC654" s="15"/>
      <c r="AE654" s="15"/>
      <c r="AG654" s="15"/>
    </row>
    <row r="655" spans="1:33">
      <c r="A655" s="12"/>
      <c r="B655" s="12"/>
      <c r="C655" s="12"/>
      <c r="D655" s="12"/>
      <c r="E655" s="12"/>
      <c r="F655" s="12"/>
      <c r="AA655" s="15"/>
      <c r="AB655"/>
      <c r="AC655" s="15"/>
      <c r="AE655" s="15"/>
      <c r="AG655" s="15"/>
    </row>
    <row r="656" spans="1:33">
      <c r="A656" s="12"/>
      <c r="B656" s="12"/>
      <c r="C656" s="12"/>
      <c r="D656" s="12"/>
      <c r="E656" s="12"/>
      <c r="F656" s="12"/>
      <c r="AA656" s="15"/>
      <c r="AB656"/>
      <c r="AC656" s="15"/>
      <c r="AE656" s="15"/>
      <c r="AG656" s="15"/>
    </row>
    <row r="657" spans="1:33">
      <c r="A657" s="12"/>
      <c r="B657" s="12"/>
      <c r="C657" s="12"/>
      <c r="D657" s="12"/>
      <c r="E657" s="12"/>
      <c r="F657" s="12"/>
      <c r="AA657" s="15"/>
      <c r="AB657"/>
      <c r="AC657" s="15"/>
      <c r="AE657" s="15"/>
      <c r="AG657" s="15"/>
    </row>
    <row r="658" spans="1:33">
      <c r="A658" s="12"/>
      <c r="B658" s="12"/>
      <c r="C658" s="12"/>
      <c r="D658" s="12"/>
      <c r="E658" s="12"/>
      <c r="F658" s="12"/>
      <c r="AA658" s="15"/>
      <c r="AB658"/>
      <c r="AC658" s="15"/>
      <c r="AE658" s="15"/>
      <c r="AG658" s="15"/>
    </row>
    <row r="659" spans="1:33">
      <c r="A659" s="12"/>
      <c r="B659" s="12"/>
      <c r="C659" s="12"/>
      <c r="D659" s="12"/>
      <c r="E659" s="12"/>
      <c r="F659" s="12"/>
      <c r="AA659" s="15"/>
      <c r="AB659"/>
      <c r="AC659" s="15"/>
      <c r="AE659" s="15"/>
      <c r="AG659" s="15"/>
    </row>
    <row r="660" spans="1:33">
      <c r="A660" s="12"/>
      <c r="B660" s="12"/>
      <c r="C660" s="12"/>
      <c r="D660" s="12"/>
      <c r="E660" s="12"/>
      <c r="F660" s="12"/>
      <c r="AA660" s="15"/>
      <c r="AB660"/>
      <c r="AC660" s="15"/>
      <c r="AE660" s="15"/>
      <c r="AG660" s="15"/>
    </row>
    <row r="661" spans="1:33">
      <c r="A661" s="12"/>
      <c r="B661" s="12"/>
      <c r="C661" s="12"/>
      <c r="D661" s="12"/>
      <c r="E661" s="12"/>
      <c r="F661" s="12"/>
      <c r="AA661" s="15"/>
      <c r="AB661"/>
      <c r="AC661" s="15"/>
      <c r="AE661" s="15"/>
      <c r="AG661" s="15"/>
    </row>
    <row r="662" spans="1:33">
      <c r="A662" s="12"/>
      <c r="B662" s="12"/>
      <c r="C662" s="12"/>
      <c r="D662" s="12"/>
      <c r="E662" s="12"/>
      <c r="F662" s="12"/>
      <c r="AA662" s="15"/>
      <c r="AB662"/>
      <c r="AC662" s="15"/>
      <c r="AE662" s="15"/>
      <c r="AG662" s="15"/>
    </row>
    <row r="663" spans="1:33">
      <c r="A663" s="12"/>
      <c r="B663" s="12"/>
      <c r="C663" s="12"/>
      <c r="D663" s="12"/>
      <c r="E663" s="12"/>
      <c r="F663" s="12"/>
      <c r="AA663" s="15"/>
      <c r="AB663"/>
      <c r="AC663" s="15"/>
      <c r="AE663" s="15"/>
      <c r="AG663" s="15"/>
    </row>
    <row r="664" spans="1:33">
      <c r="A664" s="12"/>
      <c r="B664" s="12"/>
      <c r="C664" s="12"/>
      <c r="D664" s="12"/>
      <c r="E664" s="12"/>
      <c r="F664" s="12"/>
      <c r="AA664" s="15"/>
      <c r="AB664"/>
      <c r="AC664" s="15"/>
      <c r="AE664" s="15"/>
      <c r="AG664" s="15"/>
    </row>
    <row r="665" spans="1:33">
      <c r="A665" s="12"/>
      <c r="B665" s="12"/>
      <c r="C665" s="12"/>
      <c r="D665" s="12"/>
      <c r="E665" s="12"/>
      <c r="F665" s="12"/>
      <c r="AA665" s="15"/>
      <c r="AB665"/>
      <c r="AC665" s="15"/>
      <c r="AE665" s="15"/>
      <c r="AG665" s="15"/>
    </row>
    <row r="666" spans="1:33">
      <c r="A666" s="12"/>
      <c r="B666" s="12"/>
      <c r="C666" s="12"/>
      <c r="D666" s="12"/>
      <c r="E666" s="12"/>
      <c r="F666" s="12"/>
      <c r="AA666" s="15"/>
      <c r="AB666"/>
      <c r="AC666" s="15"/>
      <c r="AE666" s="15"/>
      <c r="AG666" s="15"/>
    </row>
    <row r="667" spans="1:33">
      <c r="A667" s="12"/>
      <c r="B667" s="12"/>
      <c r="C667" s="12"/>
      <c r="D667" s="12"/>
      <c r="E667" s="12"/>
      <c r="F667" s="12"/>
      <c r="AA667" s="15"/>
      <c r="AB667"/>
      <c r="AC667" s="15"/>
      <c r="AE667" s="15"/>
      <c r="AG667" s="15"/>
    </row>
    <row r="668" spans="1:33">
      <c r="A668" s="12"/>
      <c r="B668" s="12"/>
      <c r="C668" s="12"/>
      <c r="D668" s="12"/>
      <c r="E668" s="12"/>
      <c r="F668" s="12"/>
      <c r="AA668" s="15"/>
      <c r="AB668"/>
      <c r="AC668" s="15"/>
      <c r="AE668" s="15"/>
      <c r="AG668" s="15"/>
    </row>
    <row r="669" spans="1:33">
      <c r="A669" s="12"/>
      <c r="B669" s="12"/>
      <c r="C669" s="12"/>
      <c r="D669" s="12"/>
      <c r="E669" s="12"/>
      <c r="F669" s="12"/>
      <c r="AA669" s="15"/>
      <c r="AB669"/>
      <c r="AC669" s="15"/>
      <c r="AE669" s="15"/>
      <c r="AG669" s="15"/>
    </row>
    <row r="670" spans="1:33">
      <c r="A670" s="12"/>
      <c r="B670" s="12"/>
      <c r="C670" s="12"/>
      <c r="D670" s="12"/>
      <c r="E670" s="12"/>
      <c r="F670" s="12"/>
      <c r="AA670" s="15"/>
      <c r="AB670"/>
      <c r="AC670" s="15"/>
      <c r="AE670" s="15"/>
      <c r="AG670" s="15"/>
    </row>
    <row r="671" spans="1:33">
      <c r="A671" s="12"/>
      <c r="B671" s="12"/>
      <c r="C671" s="12"/>
      <c r="D671" s="12"/>
      <c r="E671" s="12"/>
      <c r="F671" s="12"/>
      <c r="AA671" s="15"/>
      <c r="AB671"/>
      <c r="AC671" s="15"/>
      <c r="AE671" s="15"/>
      <c r="AG671" s="15"/>
    </row>
    <row r="672" spans="1:33">
      <c r="A672" s="12"/>
      <c r="B672" s="12"/>
      <c r="C672" s="12"/>
      <c r="D672" s="12"/>
      <c r="E672" s="12"/>
      <c r="F672" s="12"/>
      <c r="AA672" s="15"/>
      <c r="AB672"/>
      <c r="AC672" s="15"/>
      <c r="AE672" s="15"/>
      <c r="AG672" s="15"/>
    </row>
    <row r="673" spans="1:33">
      <c r="A673" s="12"/>
      <c r="B673" s="12"/>
      <c r="C673" s="12"/>
      <c r="D673" s="12"/>
      <c r="E673" s="12"/>
      <c r="F673" s="12"/>
      <c r="AA673" s="15"/>
      <c r="AB673"/>
      <c r="AC673" s="15"/>
      <c r="AE673" s="15"/>
      <c r="AG673" s="15"/>
    </row>
    <row r="674" spans="1:33">
      <c r="A674" s="12"/>
      <c r="B674" s="12"/>
      <c r="C674" s="12"/>
      <c r="D674" s="12"/>
      <c r="E674" s="12"/>
      <c r="F674" s="12"/>
      <c r="AA674" s="15"/>
      <c r="AB674"/>
      <c r="AC674" s="15"/>
      <c r="AE674" s="15"/>
      <c r="AG674" s="15"/>
    </row>
    <row r="675" spans="1:33">
      <c r="A675" s="12"/>
      <c r="B675" s="12"/>
      <c r="C675" s="12"/>
      <c r="D675" s="12"/>
      <c r="E675" s="12"/>
      <c r="F675" s="12"/>
      <c r="AA675" s="15"/>
      <c r="AB675"/>
      <c r="AC675" s="15"/>
      <c r="AE675" s="15"/>
      <c r="AG675" s="15"/>
    </row>
    <row r="676" spans="1:33">
      <c r="A676" s="12"/>
      <c r="B676" s="12"/>
      <c r="C676" s="12"/>
      <c r="D676" s="12"/>
      <c r="E676" s="12"/>
      <c r="F676" s="12"/>
      <c r="AA676" s="15"/>
      <c r="AB676"/>
      <c r="AC676" s="15"/>
      <c r="AE676" s="15"/>
      <c r="AG676" s="15"/>
    </row>
    <row r="677" spans="1:33">
      <c r="A677" s="12"/>
      <c r="B677" s="12"/>
      <c r="C677" s="12"/>
      <c r="D677" s="12"/>
      <c r="E677" s="12"/>
      <c r="F677" s="12"/>
      <c r="AA677" s="15"/>
      <c r="AB677"/>
      <c r="AC677" s="15"/>
      <c r="AE677" s="15"/>
      <c r="AG677" s="15"/>
    </row>
    <row r="678" spans="1:33">
      <c r="A678" s="12"/>
      <c r="B678" s="12"/>
      <c r="C678" s="12"/>
      <c r="D678" s="12"/>
      <c r="E678" s="12"/>
      <c r="F678" s="12"/>
      <c r="AA678" s="15"/>
      <c r="AB678"/>
      <c r="AC678" s="15"/>
      <c r="AE678" s="15"/>
      <c r="AG678" s="15"/>
    </row>
    <row r="679" spans="1:33">
      <c r="A679" s="12"/>
      <c r="B679" s="12"/>
      <c r="C679" s="12"/>
      <c r="D679" s="12"/>
      <c r="E679" s="12"/>
      <c r="F679" s="12"/>
      <c r="AA679" s="15"/>
      <c r="AB679"/>
      <c r="AC679" s="15"/>
      <c r="AE679" s="15"/>
      <c r="AG679" s="15"/>
    </row>
    <row r="680" spans="1:33">
      <c r="A680" s="12"/>
      <c r="B680" s="12"/>
      <c r="C680" s="12"/>
      <c r="D680" s="12"/>
      <c r="E680" s="12"/>
      <c r="F680" s="12"/>
      <c r="AA680" s="15"/>
      <c r="AB680"/>
      <c r="AC680" s="15"/>
      <c r="AE680" s="15"/>
      <c r="AG680" s="15"/>
    </row>
    <row r="681" spans="1:33">
      <c r="A681" s="12"/>
      <c r="B681" s="12"/>
      <c r="C681" s="12"/>
      <c r="D681" s="12"/>
      <c r="E681" s="12"/>
      <c r="F681" s="12"/>
      <c r="AA681" s="15"/>
      <c r="AB681"/>
      <c r="AC681" s="15"/>
      <c r="AE681" s="15"/>
      <c r="AG681" s="15"/>
    </row>
    <row r="682" spans="1:33">
      <c r="A682" s="12"/>
      <c r="B682" s="12"/>
      <c r="C682" s="12"/>
      <c r="D682" s="12"/>
      <c r="E682" s="12"/>
      <c r="F682" s="12"/>
      <c r="AA682" s="15"/>
      <c r="AB682"/>
      <c r="AC682" s="15"/>
      <c r="AE682" s="15"/>
      <c r="AG682" s="15"/>
    </row>
    <row r="683" spans="1:33">
      <c r="A683" s="12"/>
      <c r="B683" s="12"/>
      <c r="C683" s="12"/>
      <c r="D683" s="12"/>
      <c r="E683" s="12"/>
      <c r="F683" s="12"/>
      <c r="AA683" s="15"/>
      <c r="AB683"/>
      <c r="AC683" s="15"/>
      <c r="AE683" s="15"/>
      <c r="AG683" s="15"/>
    </row>
    <row r="684" spans="1:33">
      <c r="A684" s="12"/>
      <c r="B684" s="12"/>
      <c r="C684" s="12"/>
      <c r="D684" s="12"/>
      <c r="E684" s="12"/>
      <c r="F684" s="12"/>
      <c r="AA684" s="15"/>
      <c r="AB684"/>
      <c r="AC684" s="15"/>
      <c r="AE684" s="15"/>
      <c r="AG684" s="15"/>
    </row>
    <row r="685" spans="1:33">
      <c r="A685" s="12"/>
      <c r="B685" s="12"/>
      <c r="C685" s="12"/>
      <c r="D685" s="12"/>
      <c r="E685" s="12"/>
      <c r="F685" s="12"/>
      <c r="AA685" s="15"/>
      <c r="AB685"/>
      <c r="AC685" s="15"/>
      <c r="AE685" s="15"/>
      <c r="AG685" s="15"/>
    </row>
    <row r="686" spans="1:33">
      <c r="A686" s="12"/>
      <c r="B686" s="12"/>
      <c r="C686" s="12"/>
      <c r="D686" s="12"/>
      <c r="E686" s="12"/>
      <c r="F686" s="12"/>
      <c r="AA686" s="15"/>
      <c r="AB686"/>
      <c r="AC686" s="15"/>
      <c r="AE686" s="15"/>
      <c r="AG686" s="15"/>
    </row>
    <row r="687" spans="1:33">
      <c r="A687" s="12"/>
      <c r="B687" s="12"/>
      <c r="C687" s="12"/>
      <c r="D687" s="12"/>
      <c r="E687" s="12"/>
      <c r="F687" s="12"/>
      <c r="AA687" s="15"/>
      <c r="AB687"/>
      <c r="AC687" s="15"/>
      <c r="AE687" s="15"/>
      <c r="AG687" s="15"/>
    </row>
    <row r="688" spans="1:33">
      <c r="A688" s="12"/>
      <c r="B688" s="12"/>
      <c r="C688" s="12"/>
      <c r="D688" s="12"/>
      <c r="E688" s="12"/>
      <c r="F688" s="12"/>
      <c r="AA688" s="15"/>
      <c r="AB688"/>
      <c r="AC688" s="15"/>
      <c r="AE688" s="15"/>
      <c r="AG688" s="15"/>
    </row>
    <row r="689" spans="1:33">
      <c r="A689" s="12"/>
      <c r="B689" s="12"/>
      <c r="C689" s="12"/>
      <c r="D689" s="12"/>
      <c r="E689" s="12"/>
      <c r="F689" s="12"/>
      <c r="AA689" s="15"/>
      <c r="AB689"/>
      <c r="AC689" s="15"/>
      <c r="AE689" s="15"/>
      <c r="AG689" s="15"/>
    </row>
    <row r="690" spans="1:33">
      <c r="A690" s="12"/>
      <c r="B690" s="12"/>
      <c r="C690" s="12"/>
      <c r="D690" s="12"/>
      <c r="E690" s="12"/>
      <c r="F690" s="12"/>
      <c r="AA690" s="15"/>
      <c r="AB690"/>
      <c r="AC690" s="15"/>
      <c r="AE690" s="15"/>
      <c r="AG690" s="15"/>
    </row>
    <row r="691" spans="1:33">
      <c r="A691" s="12"/>
      <c r="B691" s="12"/>
      <c r="C691" s="12"/>
      <c r="D691" s="12"/>
      <c r="E691" s="12"/>
      <c r="F691" s="12"/>
      <c r="AA691" s="15"/>
      <c r="AB691"/>
      <c r="AC691" s="15"/>
      <c r="AE691" s="15"/>
      <c r="AG691" s="15"/>
    </row>
    <row r="692" spans="1:33">
      <c r="A692" s="12"/>
      <c r="B692" s="12"/>
      <c r="C692" s="12"/>
      <c r="D692" s="12"/>
      <c r="E692" s="12"/>
      <c r="F692" s="12"/>
      <c r="AA692" s="15"/>
      <c r="AB692"/>
      <c r="AC692" s="15"/>
      <c r="AE692" s="15"/>
      <c r="AG692" s="15"/>
    </row>
    <row r="693" spans="1:33">
      <c r="A693" s="12"/>
      <c r="B693" s="12"/>
      <c r="C693" s="12"/>
      <c r="D693" s="12"/>
      <c r="E693" s="12"/>
      <c r="F693" s="12"/>
      <c r="AA693" s="15"/>
      <c r="AB693"/>
      <c r="AC693" s="15"/>
      <c r="AE693" s="15"/>
      <c r="AG693" s="15"/>
    </row>
    <row r="694" spans="1:33">
      <c r="A694" s="12"/>
      <c r="B694" s="12"/>
      <c r="C694" s="12"/>
      <c r="D694" s="12"/>
      <c r="E694" s="12"/>
      <c r="F694" s="12"/>
      <c r="AA694" s="15"/>
      <c r="AB694"/>
      <c r="AC694" s="15"/>
      <c r="AE694" s="15"/>
      <c r="AG694" s="15"/>
    </row>
    <row r="695" spans="1:33">
      <c r="A695" s="12"/>
      <c r="B695" s="12"/>
      <c r="C695" s="12"/>
      <c r="D695" s="12"/>
      <c r="E695" s="12"/>
      <c r="F695" s="12"/>
      <c r="AA695" s="15"/>
      <c r="AB695"/>
      <c r="AC695" s="15"/>
      <c r="AE695" s="15"/>
      <c r="AG695" s="15"/>
    </row>
    <row r="696" spans="1:33">
      <c r="A696" s="12"/>
      <c r="B696" s="12"/>
      <c r="C696" s="12"/>
      <c r="D696" s="12"/>
      <c r="E696" s="12"/>
      <c r="F696" s="12"/>
      <c r="AA696" s="15"/>
      <c r="AB696"/>
      <c r="AC696" s="15"/>
      <c r="AE696" s="15"/>
      <c r="AG696" s="15"/>
    </row>
    <row r="697" spans="1:33">
      <c r="A697" s="12"/>
      <c r="B697" s="12"/>
      <c r="C697" s="12"/>
      <c r="D697" s="12"/>
      <c r="E697" s="12"/>
      <c r="F697" s="12"/>
      <c r="AA697" s="15"/>
      <c r="AB697"/>
      <c r="AC697" s="15"/>
      <c r="AE697" s="15"/>
      <c r="AG697" s="15"/>
    </row>
    <row r="698" spans="1:33">
      <c r="A698" s="12"/>
      <c r="B698" s="12"/>
      <c r="C698" s="12"/>
      <c r="D698" s="12"/>
      <c r="E698" s="12"/>
      <c r="F698" s="12"/>
      <c r="AA698" s="15"/>
      <c r="AB698"/>
      <c r="AC698" s="15"/>
      <c r="AE698" s="15"/>
      <c r="AG698" s="15"/>
    </row>
    <row r="699" spans="1:33">
      <c r="A699" s="12"/>
      <c r="B699" s="12"/>
      <c r="C699" s="12"/>
      <c r="D699" s="12"/>
      <c r="E699" s="12"/>
      <c r="F699" s="12"/>
      <c r="AA699" s="15"/>
      <c r="AB699"/>
      <c r="AC699" s="15"/>
      <c r="AE699" s="15"/>
      <c r="AG699" s="15"/>
    </row>
    <row r="700" spans="1:33">
      <c r="A700" s="12"/>
      <c r="B700" s="12"/>
      <c r="C700" s="12"/>
      <c r="D700" s="12"/>
      <c r="E700" s="12"/>
      <c r="F700" s="12"/>
      <c r="AA700" s="15"/>
      <c r="AB700"/>
      <c r="AC700" s="15"/>
      <c r="AE700" s="15"/>
      <c r="AG700" s="15"/>
    </row>
    <row r="701" spans="1:33">
      <c r="A701" s="12"/>
      <c r="B701" s="12"/>
      <c r="C701" s="12"/>
      <c r="D701" s="12"/>
      <c r="E701" s="12"/>
      <c r="F701" s="12"/>
      <c r="AA701" s="15"/>
      <c r="AB701"/>
      <c r="AC701" s="15"/>
      <c r="AE701" s="15"/>
      <c r="AG701" s="15"/>
    </row>
    <row r="702" spans="1:33">
      <c r="A702" s="12"/>
      <c r="B702" s="12"/>
      <c r="C702" s="12"/>
      <c r="D702" s="12"/>
      <c r="E702" s="12"/>
      <c r="F702" s="12"/>
      <c r="AA702" s="15"/>
      <c r="AB702"/>
      <c r="AC702" s="15"/>
      <c r="AE702" s="15"/>
      <c r="AG702" s="15"/>
    </row>
    <row r="703" spans="1:33">
      <c r="A703" s="12"/>
      <c r="B703" s="12"/>
      <c r="C703" s="12"/>
      <c r="D703" s="12"/>
      <c r="E703" s="12"/>
      <c r="F703" s="12"/>
      <c r="AA703" s="15"/>
      <c r="AB703"/>
      <c r="AC703" s="15"/>
      <c r="AE703" s="15"/>
      <c r="AG703" s="15"/>
    </row>
    <row r="704" spans="1:33">
      <c r="A704" s="12"/>
      <c r="B704" s="12"/>
      <c r="C704" s="12"/>
      <c r="D704" s="12"/>
      <c r="E704" s="12"/>
      <c r="F704" s="12"/>
      <c r="AA704" s="15"/>
      <c r="AB704"/>
      <c r="AC704" s="15"/>
      <c r="AE704" s="15"/>
      <c r="AG704" s="15"/>
    </row>
    <row r="705" spans="1:33">
      <c r="A705" s="12"/>
      <c r="B705" s="12"/>
      <c r="C705" s="12"/>
      <c r="D705" s="12"/>
      <c r="E705" s="12"/>
      <c r="F705" s="12"/>
      <c r="AA705" s="15"/>
      <c r="AB705"/>
      <c r="AC705" s="15"/>
      <c r="AE705" s="15"/>
      <c r="AG705" s="15"/>
    </row>
    <row r="706" spans="1:33">
      <c r="A706" s="12"/>
      <c r="B706" s="12"/>
      <c r="C706" s="12"/>
      <c r="D706" s="12"/>
      <c r="E706" s="12"/>
      <c r="F706" s="12"/>
      <c r="AA706" s="15"/>
      <c r="AB706"/>
      <c r="AC706" s="15"/>
      <c r="AE706" s="15"/>
      <c r="AG706" s="15"/>
    </row>
    <row r="707" spans="1:33">
      <c r="A707" s="12"/>
      <c r="B707" s="12"/>
      <c r="C707" s="12"/>
      <c r="D707" s="12"/>
      <c r="E707" s="12"/>
      <c r="F707" s="12"/>
      <c r="AA707" s="15"/>
      <c r="AB707"/>
      <c r="AC707" s="15"/>
      <c r="AE707" s="15"/>
      <c r="AG707" s="15"/>
    </row>
    <row r="708" spans="1:33">
      <c r="A708" s="12"/>
      <c r="B708" s="12"/>
      <c r="C708" s="12"/>
      <c r="D708" s="12"/>
      <c r="E708" s="12"/>
      <c r="F708" s="12"/>
      <c r="AA708" s="15"/>
      <c r="AB708"/>
      <c r="AC708" s="15"/>
      <c r="AE708" s="15"/>
      <c r="AG708" s="15"/>
    </row>
    <row r="709" spans="1:33">
      <c r="A709" s="12"/>
      <c r="B709" s="12"/>
      <c r="C709" s="12"/>
      <c r="D709" s="12"/>
      <c r="E709" s="12"/>
      <c r="F709" s="12"/>
      <c r="AA709" s="15"/>
      <c r="AB709"/>
      <c r="AC709" s="15"/>
      <c r="AE709" s="15"/>
      <c r="AG709" s="15"/>
    </row>
    <row r="710" spans="1:33">
      <c r="A710" s="12"/>
      <c r="B710" s="12"/>
      <c r="C710" s="12"/>
      <c r="D710" s="12"/>
      <c r="E710" s="12"/>
      <c r="F710" s="12"/>
      <c r="AA710" s="15"/>
      <c r="AB710"/>
      <c r="AC710" s="15"/>
      <c r="AE710" s="15"/>
      <c r="AG710" s="15"/>
    </row>
    <row r="711" spans="1:33">
      <c r="A711" s="12"/>
      <c r="B711" s="12"/>
      <c r="C711" s="12"/>
      <c r="D711" s="12"/>
      <c r="E711" s="12"/>
      <c r="F711" s="12"/>
      <c r="AA711" s="15"/>
      <c r="AB711"/>
      <c r="AC711" s="15"/>
      <c r="AE711" s="15"/>
      <c r="AG711" s="15"/>
    </row>
    <row r="712" spans="1:33">
      <c r="A712" s="12"/>
      <c r="B712" s="12"/>
      <c r="C712" s="12"/>
      <c r="D712" s="12"/>
      <c r="E712" s="12"/>
      <c r="F712" s="12"/>
      <c r="AA712" s="15"/>
      <c r="AB712"/>
      <c r="AC712" s="15"/>
      <c r="AE712" s="15"/>
      <c r="AG712" s="15"/>
    </row>
    <row r="713" spans="1:33">
      <c r="A713" s="12"/>
      <c r="B713" s="12"/>
      <c r="C713" s="12"/>
      <c r="D713" s="12"/>
      <c r="E713" s="12"/>
      <c r="F713" s="12"/>
      <c r="AA713" s="15"/>
      <c r="AB713"/>
      <c r="AC713" s="15"/>
      <c r="AE713" s="15"/>
      <c r="AG713" s="15"/>
    </row>
    <row r="714" spans="1:33">
      <c r="A714" s="12"/>
      <c r="B714" s="12"/>
      <c r="C714" s="12"/>
      <c r="D714" s="12"/>
      <c r="E714" s="12"/>
      <c r="F714" s="12"/>
      <c r="AA714" s="15"/>
      <c r="AB714"/>
      <c r="AC714" s="15"/>
      <c r="AE714" s="15"/>
      <c r="AG714" s="15"/>
    </row>
    <row r="715" spans="1:33">
      <c r="A715" s="12"/>
      <c r="B715" s="12"/>
      <c r="C715" s="12"/>
      <c r="D715" s="12"/>
      <c r="E715" s="12"/>
      <c r="F715" s="12"/>
      <c r="AA715" s="15"/>
      <c r="AB715"/>
      <c r="AC715" s="15"/>
      <c r="AE715" s="15"/>
      <c r="AG715" s="15"/>
    </row>
    <row r="716" spans="1:33">
      <c r="A716" s="12"/>
      <c r="B716" s="12"/>
      <c r="C716" s="12"/>
      <c r="D716" s="12"/>
      <c r="E716" s="12"/>
      <c r="F716" s="12"/>
      <c r="AA716" s="15"/>
      <c r="AB716"/>
      <c r="AC716" s="15"/>
      <c r="AE716" s="15"/>
      <c r="AG716" s="15"/>
    </row>
    <row r="717" spans="1:33">
      <c r="A717" s="12"/>
      <c r="B717" s="12"/>
      <c r="C717" s="12"/>
      <c r="D717" s="12"/>
      <c r="E717" s="12"/>
      <c r="F717" s="12"/>
      <c r="AA717" s="15"/>
      <c r="AB717"/>
      <c r="AC717" s="15"/>
      <c r="AE717" s="15"/>
      <c r="AG717" s="15"/>
    </row>
    <row r="718" spans="1:33">
      <c r="A718" s="12"/>
      <c r="B718" s="12"/>
      <c r="C718" s="12"/>
      <c r="D718" s="12"/>
      <c r="E718" s="12"/>
      <c r="F718" s="12"/>
      <c r="AA718" s="15"/>
      <c r="AB718"/>
      <c r="AC718" s="15"/>
      <c r="AE718" s="15"/>
      <c r="AG718" s="15"/>
    </row>
    <row r="719" spans="1:33">
      <c r="A719" s="12"/>
      <c r="B719" s="12"/>
      <c r="C719" s="12"/>
      <c r="D719" s="12"/>
      <c r="E719" s="12"/>
      <c r="F719" s="12"/>
      <c r="AA719" s="15"/>
      <c r="AB719"/>
      <c r="AC719" s="15"/>
      <c r="AE719" s="15"/>
      <c r="AG719" s="15"/>
    </row>
    <row r="720" spans="1:33">
      <c r="A720" s="12"/>
      <c r="B720" s="12"/>
      <c r="C720" s="12"/>
      <c r="D720" s="12"/>
      <c r="E720" s="12"/>
      <c r="F720" s="12"/>
      <c r="AA720" s="15"/>
      <c r="AB720"/>
      <c r="AC720" s="15"/>
      <c r="AE720" s="15"/>
      <c r="AG720" s="15"/>
    </row>
    <row r="721" spans="1:33">
      <c r="A721" s="12"/>
      <c r="B721" s="12"/>
      <c r="C721" s="12"/>
      <c r="D721" s="12"/>
      <c r="E721" s="12"/>
      <c r="F721" s="12"/>
      <c r="AA721" s="15"/>
      <c r="AB721"/>
      <c r="AC721" s="15"/>
      <c r="AE721" s="15"/>
      <c r="AG721" s="15"/>
    </row>
    <row r="722" spans="1:33">
      <c r="A722" s="12"/>
      <c r="B722" s="12"/>
      <c r="C722" s="12"/>
      <c r="D722" s="12"/>
      <c r="E722" s="12"/>
      <c r="F722" s="12"/>
      <c r="AA722" s="15"/>
      <c r="AB722"/>
      <c r="AC722" s="15"/>
      <c r="AE722" s="15"/>
      <c r="AG722" s="15"/>
    </row>
    <row r="723" spans="1:33">
      <c r="A723" s="12"/>
      <c r="B723" s="12"/>
      <c r="C723" s="12"/>
      <c r="D723" s="12"/>
      <c r="E723" s="12"/>
      <c r="F723" s="12"/>
      <c r="AA723" s="15"/>
      <c r="AB723"/>
      <c r="AC723" s="15"/>
      <c r="AE723" s="15"/>
      <c r="AG723" s="15"/>
    </row>
    <row r="724" spans="1:33">
      <c r="A724" s="12"/>
      <c r="B724" s="12"/>
      <c r="C724" s="12"/>
      <c r="D724" s="12"/>
      <c r="E724" s="12"/>
      <c r="F724" s="12"/>
      <c r="AA724" s="15"/>
      <c r="AB724"/>
      <c r="AC724" s="15"/>
      <c r="AE724" s="15"/>
      <c r="AG724" s="15"/>
    </row>
    <row r="725" spans="1:33">
      <c r="A725" s="12"/>
      <c r="B725" s="12"/>
      <c r="C725" s="12"/>
      <c r="D725" s="12"/>
      <c r="E725" s="12"/>
      <c r="F725" s="12"/>
      <c r="AA725" s="15"/>
      <c r="AB725"/>
      <c r="AC725" s="15"/>
      <c r="AE725" s="15"/>
      <c r="AG725" s="15"/>
    </row>
    <row r="726" spans="1:33">
      <c r="A726" s="12"/>
      <c r="B726" s="12"/>
      <c r="C726" s="12"/>
      <c r="D726" s="12"/>
      <c r="E726" s="12"/>
      <c r="F726" s="12"/>
      <c r="AA726" s="15"/>
      <c r="AB726"/>
      <c r="AC726" s="15"/>
      <c r="AE726" s="15"/>
      <c r="AG726" s="15"/>
    </row>
    <row r="727" spans="1:33">
      <c r="A727" s="12"/>
      <c r="B727" s="12"/>
      <c r="C727" s="12"/>
      <c r="D727" s="12"/>
      <c r="E727" s="12"/>
      <c r="F727" s="12"/>
      <c r="AA727" s="15"/>
      <c r="AB727"/>
      <c r="AC727" s="15"/>
      <c r="AE727" s="15"/>
      <c r="AG727" s="15"/>
    </row>
    <row r="728" spans="1:33">
      <c r="A728" s="12"/>
      <c r="B728" s="12"/>
      <c r="C728" s="12"/>
      <c r="D728" s="12"/>
      <c r="E728" s="12"/>
      <c r="F728" s="12"/>
      <c r="AA728" s="15"/>
      <c r="AB728"/>
      <c r="AC728" s="15"/>
      <c r="AE728" s="15"/>
      <c r="AG728" s="15"/>
    </row>
    <row r="729" spans="1:33">
      <c r="A729" s="12"/>
      <c r="B729" s="12"/>
      <c r="C729" s="12"/>
      <c r="D729" s="12"/>
      <c r="E729" s="12"/>
      <c r="F729" s="12"/>
      <c r="AA729" s="15"/>
      <c r="AB729"/>
      <c r="AC729" s="15"/>
      <c r="AE729" s="15"/>
      <c r="AG729" s="15"/>
    </row>
    <row r="730" spans="1:33">
      <c r="A730" s="12"/>
      <c r="B730" s="12"/>
      <c r="C730" s="12"/>
      <c r="D730" s="12"/>
      <c r="E730" s="12"/>
      <c r="F730" s="12"/>
      <c r="AA730" s="15"/>
      <c r="AB730"/>
      <c r="AC730" s="15"/>
      <c r="AE730" s="15"/>
      <c r="AG730" s="15"/>
    </row>
    <row r="731" spans="1:33">
      <c r="A731" s="12"/>
      <c r="B731" s="12"/>
      <c r="C731" s="12"/>
      <c r="D731" s="12"/>
      <c r="E731" s="12"/>
      <c r="F731" s="12"/>
      <c r="AA731" s="15"/>
      <c r="AB731"/>
      <c r="AC731" s="15"/>
      <c r="AE731" s="15"/>
      <c r="AG731" s="15"/>
    </row>
    <row r="732" spans="1:33">
      <c r="A732" s="12"/>
      <c r="B732" s="12"/>
      <c r="C732" s="12"/>
      <c r="D732" s="12"/>
      <c r="E732" s="12"/>
      <c r="F732" s="12"/>
      <c r="AA732" s="15"/>
      <c r="AB732"/>
      <c r="AC732" s="15"/>
      <c r="AE732" s="15"/>
      <c r="AG732" s="15"/>
    </row>
    <row r="733" spans="1:33">
      <c r="A733" s="12"/>
      <c r="B733" s="12"/>
      <c r="C733" s="12"/>
      <c r="D733" s="12"/>
      <c r="E733" s="12"/>
      <c r="F733" s="12"/>
      <c r="AA733" s="15"/>
      <c r="AB733"/>
      <c r="AC733" s="15"/>
      <c r="AE733" s="15"/>
      <c r="AG733" s="15"/>
    </row>
    <row r="734" spans="1:33">
      <c r="A734" s="12"/>
      <c r="B734" s="12"/>
      <c r="C734" s="12"/>
      <c r="D734" s="12"/>
      <c r="E734" s="12"/>
      <c r="F734" s="12"/>
      <c r="AA734" s="15"/>
      <c r="AB734"/>
      <c r="AC734" s="15"/>
      <c r="AE734" s="15"/>
      <c r="AG734" s="15"/>
    </row>
    <row r="735" spans="1:33">
      <c r="A735" s="12"/>
      <c r="B735" s="12"/>
      <c r="C735" s="12"/>
      <c r="D735" s="12"/>
      <c r="E735" s="12"/>
      <c r="F735" s="12"/>
      <c r="AA735" s="15"/>
      <c r="AB735"/>
      <c r="AC735" s="15"/>
      <c r="AE735" s="15"/>
      <c r="AG735" s="15"/>
    </row>
    <row r="736" spans="1:33">
      <c r="A736" s="12"/>
      <c r="B736" s="12"/>
      <c r="C736" s="12"/>
      <c r="D736" s="12"/>
      <c r="E736" s="12"/>
      <c r="F736" s="12"/>
      <c r="AA736" s="15"/>
      <c r="AB736"/>
      <c r="AC736" s="15"/>
      <c r="AE736" s="15"/>
      <c r="AG736" s="15"/>
    </row>
    <row r="737" spans="1:33">
      <c r="A737" s="12"/>
      <c r="B737" s="12"/>
      <c r="C737" s="12"/>
      <c r="D737" s="12"/>
      <c r="E737" s="12"/>
      <c r="F737" s="12"/>
      <c r="AA737" s="15"/>
      <c r="AB737"/>
      <c r="AC737" s="15"/>
      <c r="AE737" s="15"/>
      <c r="AG737" s="15"/>
    </row>
    <row r="738" spans="1:33">
      <c r="A738" s="12"/>
      <c r="B738" s="12"/>
      <c r="C738" s="12"/>
      <c r="D738" s="12"/>
      <c r="E738" s="12"/>
      <c r="F738" s="12"/>
      <c r="AA738" s="15"/>
      <c r="AB738"/>
      <c r="AC738" s="15"/>
      <c r="AE738" s="15"/>
      <c r="AG738" s="15"/>
    </row>
    <row r="739" spans="1:33">
      <c r="A739" s="12"/>
      <c r="B739" s="12"/>
      <c r="C739" s="12"/>
      <c r="D739" s="12"/>
      <c r="E739" s="12"/>
      <c r="F739" s="12"/>
      <c r="AA739" s="15"/>
      <c r="AB739"/>
      <c r="AC739" s="15"/>
      <c r="AE739" s="15"/>
      <c r="AG739" s="15"/>
    </row>
    <row r="740" spans="1:33">
      <c r="A740" s="12"/>
      <c r="B740" s="12"/>
      <c r="C740" s="12"/>
      <c r="D740" s="12"/>
      <c r="E740" s="12"/>
      <c r="F740" s="12"/>
      <c r="AA740" s="15"/>
      <c r="AB740"/>
      <c r="AC740" s="15"/>
      <c r="AE740" s="15"/>
      <c r="AG740" s="15"/>
    </row>
    <row r="741" spans="1:33">
      <c r="A741" s="12"/>
      <c r="B741" s="12"/>
      <c r="C741" s="12"/>
      <c r="D741" s="12"/>
      <c r="E741" s="12"/>
      <c r="F741" s="12"/>
      <c r="AA741" s="15"/>
      <c r="AB741"/>
      <c r="AC741" s="15"/>
      <c r="AE741" s="15"/>
      <c r="AG741" s="15"/>
    </row>
    <row r="742" spans="1:33">
      <c r="A742" s="12"/>
      <c r="B742" s="12"/>
      <c r="C742" s="12"/>
      <c r="D742" s="12"/>
      <c r="E742" s="12"/>
      <c r="F742" s="12"/>
      <c r="AA742" s="15"/>
      <c r="AB742"/>
      <c r="AC742" s="15"/>
      <c r="AE742" s="15"/>
      <c r="AG742" s="15"/>
    </row>
    <row r="743" spans="1:33">
      <c r="A743" s="12"/>
      <c r="B743" s="12"/>
      <c r="C743" s="12"/>
      <c r="D743" s="12"/>
      <c r="E743" s="12"/>
      <c r="F743" s="12"/>
      <c r="AA743" s="15"/>
      <c r="AB743"/>
      <c r="AC743" s="15"/>
      <c r="AE743" s="15"/>
      <c r="AG743" s="15"/>
    </row>
    <row r="744" spans="1:33">
      <c r="A744" s="12"/>
      <c r="B744" s="12"/>
      <c r="C744" s="12"/>
      <c r="D744" s="12"/>
      <c r="E744" s="12"/>
      <c r="F744" s="12"/>
      <c r="AA744" s="15"/>
      <c r="AB744"/>
      <c r="AC744" s="15"/>
      <c r="AE744" s="15"/>
      <c r="AG744" s="15"/>
    </row>
    <row r="745" spans="1:33">
      <c r="A745" s="12"/>
      <c r="B745" s="12"/>
      <c r="C745" s="12"/>
      <c r="D745" s="12"/>
      <c r="E745" s="12"/>
      <c r="F745" s="12"/>
      <c r="AA745" s="15"/>
      <c r="AB745"/>
      <c r="AC745" s="15"/>
      <c r="AE745" s="15"/>
      <c r="AG745" s="15"/>
    </row>
    <row r="746" spans="1:33">
      <c r="A746" s="12"/>
      <c r="B746" s="12"/>
      <c r="C746" s="12"/>
      <c r="D746" s="12"/>
      <c r="E746" s="12"/>
      <c r="F746" s="12"/>
      <c r="AA746" s="15"/>
      <c r="AB746"/>
      <c r="AC746" s="15"/>
      <c r="AE746" s="15"/>
      <c r="AG746" s="15"/>
    </row>
    <row r="747" spans="1:33">
      <c r="A747" s="12"/>
      <c r="B747" s="12"/>
      <c r="C747" s="12"/>
      <c r="D747" s="12"/>
      <c r="E747" s="12"/>
      <c r="F747" s="12"/>
      <c r="AA747" s="15"/>
      <c r="AB747"/>
      <c r="AC747" s="15"/>
      <c r="AE747" s="15"/>
      <c r="AG747" s="15"/>
    </row>
    <row r="748" spans="1:33">
      <c r="A748" s="12"/>
      <c r="B748" s="12"/>
      <c r="C748" s="12"/>
      <c r="D748" s="12"/>
      <c r="E748" s="12"/>
      <c r="F748" s="12"/>
      <c r="AA748" s="15"/>
      <c r="AB748"/>
      <c r="AC748" s="15"/>
      <c r="AE748" s="15"/>
      <c r="AG748" s="15"/>
    </row>
    <row r="749" spans="1:33">
      <c r="A749" s="12"/>
      <c r="B749" s="12"/>
      <c r="C749" s="12"/>
      <c r="D749" s="12"/>
      <c r="E749" s="12"/>
      <c r="F749" s="12"/>
      <c r="AA749" s="15"/>
      <c r="AB749"/>
      <c r="AC749" s="15"/>
      <c r="AE749" s="15"/>
      <c r="AG749" s="15"/>
    </row>
    <row r="750" spans="1:33">
      <c r="A750" s="12"/>
      <c r="B750" s="12"/>
      <c r="C750" s="12"/>
      <c r="D750" s="12"/>
      <c r="E750" s="12"/>
      <c r="F750" s="12"/>
      <c r="AA750" s="15"/>
      <c r="AB750"/>
      <c r="AC750" s="15"/>
      <c r="AE750" s="15"/>
      <c r="AG750" s="15"/>
    </row>
    <row r="751" spans="1:33">
      <c r="A751" s="12"/>
      <c r="B751" s="12"/>
      <c r="C751" s="12"/>
      <c r="D751" s="12"/>
      <c r="E751" s="12"/>
      <c r="F751" s="12"/>
      <c r="AA751" s="15"/>
      <c r="AB751"/>
      <c r="AC751" s="15"/>
      <c r="AE751" s="15"/>
      <c r="AG751" s="15"/>
    </row>
    <row r="752" spans="1:33">
      <c r="A752" s="12"/>
      <c r="B752" s="12"/>
      <c r="C752" s="12"/>
      <c r="D752" s="12"/>
      <c r="E752" s="12"/>
      <c r="F752" s="12"/>
      <c r="AA752" s="15"/>
      <c r="AB752"/>
      <c r="AC752" s="15"/>
      <c r="AE752" s="15"/>
      <c r="AG752" s="15"/>
    </row>
    <row r="753" spans="1:33">
      <c r="A753" s="12"/>
      <c r="B753" s="12"/>
      <c r="C753" s="12"/>
      <c r="D753" s="12"/>
      <c r="E753" s="12"/>
      <c r="F753" s="12"/>
      <c r="AA753" s="15"/>
      <c r="AB753"/>
      <c r="AC753" s="15"/>
      <c r="AE753" s="15"/>
      <c r="AG753" s="15"/>
    </row>
    <row r="754" spans="1:33">
      <c r="A754" s="12"/>
      <c r="B754" s="12"/>
      <c r="C754" s="12"/>
      <c r="D754" s="12"/>
      <c r="E754" s="12"/>
      <c r="F754" s="12"/>
      <c r="AA754" s="15"/>
      <c r="AB754"/>
      <c r="AC754" s="15"/>
      <c r="AE754" s="15"/>
      <c r="AG754" s="15"/>
    </row>
    <row r="755" spans="1:33">
      <c r="A755" s="12"/>
      <c r="B755" s="12"/>
      <c r="C755" s="12"/>
      <c r="D755" s="12"/>
      <c r="E755" s="12"/>
      <c r="F755" s="12"/>
      <c r="AA755" s="15"/>
      <c r="AB755"/>
      <c r="AC755" s="15"/>
      <c r="AE755" s="15"/>
      <c r="AG755" s="15"/>
    </row>
    <row r="756" spans="1:33">
      <c r="A756" s="12"/>
      <c r="B756" s="12"/>
      <c r="C756" s="12"/>
      <c r="D756" s="12"/>
      <c r="E756" s="12"/>
      <c r="F756" s="12"/>
      <c r="AA756" s="15"/>
      <c r="AB756"/>
      <c r="AC756" s="15"/>
      <c r="AE756" s="15"/>
      <c r="AG756" s="15"/>
    </row>
    <row r="757" spans="1:33">
      <c r="A757" s="12"/>
      <c r="B757" s="12"/>
      <c r="C757" s="12"/>
      <c r="D757" s="12"/>
      <c r="E757" s="12"/>
      <c r="F757" s="12"/>
      <c r="AA757" s="15"/>
      <c r="AB757"/>
      <c r="AC757" s="15"/>
      <c r="AE757" s="15"/>
      <c r="AG757" s="15"/>
    </row>
    <row r="758" spans="1:33">
      <c r="A758" s="12"/>
      <c r="B758" s="12"/>
      <c r="C758" s="12"/>
      <c r="D758" s="12"/>
      <c r="E758" s="12"/>
      <c r="F758" s="12"/>
      <c r="AA758" s="15"/>
      <c r="AB758"/>
      <c r="AC758" s="15"/>
      <c r="AE758" s="15"/>
      <c r="AG758" s="15"/>
    </row>
    <row r="759" spans="1:33">
      <c r="A759" s="12"/>
      <c r="B759" s="12"/>
      <c r="C759" s="12"/>
      <c r="D759" s="12"/>
      <c r="E759" s="12"/>
      <c r="F759" s="12"/>
      <c r="AA759" s="15"/>
      <c r="AB759"/>
      <c r="AC759" s="15"/>
      <c r="AE759" s="15"/>
      <c r="AG759" s="15"/>
    </row>
    <row r="760" spans="1:33">
      <c r="A760" s="12"/>
      <c r="B760" s="12"/>
      <c r="C760" s="12"/>
      <c r="D760" s="12"/>
      <c r="E760" s="12"/>
      <c r="F760" s="12"/>
      <c r="AA760" s="15"/>
      <c r="AB760"/>
      <c r="AC760" s="15"/>
      <c r="AE760" s="15"/>
      <c r="AG760" s="15"/>
    </row>
    <row r="761" spans="1:33">
      <c r="A761" s="12"/>
      <c r="B761" s="12"/>
      <c r="C761" s="12"/>
      <c r="D761" s="12"/>
      <c r="E761" s="12"/>
      <c r="F761" s="12"/>
      <c r="AA761" s="15"/>
      <c r="AB761"/>
      <c r="AC761" s="15"/>
      <c r="AE761" s="15"/>
      <c r="AG761" s="15"/>
    </row>
    <row r="762" spans="1:33">
      <c r="A762" s="12"/>
      <c r="B762" s="12"/>
      <c r="C762" s="12"/>
      <c r="D762" s="12"/>
      <c r="E762" s="12"/>
      <c r="F762" s="12"/>
      <c r="AA762" s="15"/>
      <c r="AB762"/>
      <c r="AC762" s="15"/>
      <c r="AE762" s="15"/>
      <c r="AG762" s="15"/>
    </row>
    <row r="763" spans="1:33">
      <c r="A763" s="12"/>
      <c r="B763" s="12"/>
      <c r="C763" s="12"/>
      <c r="D763" s="12"/>
      <c r="E763" s="12"/>
      <c r="F763" s="12"/>
      <c r="AA763" s="15"/>
      <c r="AB763"/>
      <c r="AC763" s="15"/>
      <c r="AE763" s="15"/>
      <c r="AG763" s="15"/>
    </row>
    <row r="764" spans="1:33">
      <c r="A764" s="12"/>
      <c r="B764" s="12"/>
      <c r="C764" s="12"/>
      <c r="D764" s="12"/>
      <c r="E764" s="12"/>
      <c r="F764" s="12"/>
      <c r="AA764" s="15"/>
      <c r="AB764"/>
      <c r="AC764" s="15"/>
      <c r="AE764" s="15"/>
      <c r="AG764" s="15"/>
    </row>
    <row r="765" spans="1:33">
      <c r="A765" s="12"/>
      <c r="B765" s="12"/>
      <c r="C765" s="12"/>
      <c r="D765" s="12"/>
      <c r="E765" s="12"/>
      <c r="F765" s="12"/>
      <c r="AA765" s="15"/>
      <c r="AB765"/>
      <c r="AC765" s="15"/>
      <c r="AE765" s="15"/>
      <c r="AG765" s="15"/>
    </row>
    <row r="766" spans="1:33">
      <c r="A766" s="12"/>
      <c r="B766" s="12"/>
      <c r="C766" s="12"/>
      <c r="D766" s="12"/>
      <c r="E766" s="12"/>
      <c r="F766" s="12"/>
      <c r="AA766" s="15"/>
      <c r="AB766"/>
      <c r="AC766" s="15"/>
      <c r="AE766" s="15"/>
      <c r="AG766" s="15"/>
    </row>
    <row r="767" spans="1:33">
      <c r="A767" s="12"/>
      <c r="B767" s="12"/>
      <c r="C767" s="12"/>
      <c r="D767" s="12"/>
      <c r="E767" s="12"/>
      <c r="F767" s="12"/>
      <c r="AA767" s="15"/>
      <c r="AB767"/>
      <c r="AC767" s="15"/>
      <c r="AE767" s="15"/>
      <c r="AG767" s="15"/>
    </row>
    <row r="768" spans="1:33">
      <c r="A768" s="12"/>
      <c r="B768" s="12"/>
      <c r="C768" s="12"/>
      <c r="D768" s="12"/>
      <c r="E768" s="12"/>
      <c r="F768" s="12"/>
      <c r="AA768" s="15"/>
      <c r="AB768"/>
      <c r="AC768" s="15"/>
      <c r="AE768" s="15"/>
      <c r="AG768" s="15"/>
    </row>
    <row r="769" spans="1:33">
      <c r="A769" s="12"/>
      <c r="B769" s="12"/>
      <c r="C769" s="12"/>
      <c r="D769" s="12"/>
      <c r="E769" s="12"/>
      <c r="F769" s="12"/>
      <c r="AA769" s="15"/>
      <c r="AB769"/>
      <c r="AC769" s="15"/>
      <c r="AE769" s="15"/>
      <c r="AG769" s="15"/>
    </row>
    <row r="770" spans="1:33">
      <c r="A770" s="12"/>
      <c r="B770" s="12"/>
      <c r="C770" s="12"/>
      <c r="D770" s="12"/>
      <c r="E770" s="12"/>
      <c r="F770" s="12"/>
      <c r="AA770" s="15"/>
      <c r="AB770"/>
      <c r="AC770" s="15"/>
      <c r="AE770" s="15"/>
      <c r="AG770" s="15"/>
    </row>
    <row r="771" spans="1:33">
      <c r="A771" s="12"/>
      <c r="B771" s="12"/>
      <c r="C771" s="12"/>
      <c r="D771" s="12"/>
      <c r="E771" s="12"/>
      <c r="F771" s="12"/>
      <c r="AA771" s="15"/>
      <c r="AB771"/>
      <c r="AC771" s="15"/>
      <c r="AE771" s="15"/>
      <c r="AG771" s="15"/>
    </row>
    <row r="772" spans="1:33">
      <c r="A772" s="12"/>
      <c r="B772" s="12"/>
      <c r="C772" s="12"/>
      <c r="D772" s="12"/>
      <c r="E772" s="12"/>
      <c r="F772" s="12"/>
      <c r="AA772" s="15"/>
      <c r="AB772"/>
      <c r="AC772" s="15"/>
      <c r="AE772" s="15"/>
      <c r="AG772" s="15"/>
    </row>
    <row r="773" spans="1:33">
      <c r="A773" s="12"/>
      <c r="B773" s="12"/>
      <c r="C773" s="12"/>
      <c r="D773" s="12"/>
      <c r="E773" s="12"/>
      <c r="F773" s="12"/>
      <c r="AA773" s="15"/>
      <c r="AB773"/>
      <c r="AC773" s="15"/>
      <c r="AE773" s="15"/>
      <c r="AG773" s="15"/>
    </row>
    <row r="774" spans="1:33">
      <c r="A774" s="12"/>
      <c r="B774" s="12"/>
      <c r="C774" s="12"/>
      <c r="D774" s="12"/>
      <c r="E774" s="12"/>
      <c r="F774" s="12"/>
      <c r="AA774" s="15"/>
      <c r="AB774"/>
      <c r="AC774" s="15"/>
      <c r="AE774" s="15"/>
      <c r="AG774" s="15"/>
    </row>
    <row r="775" spans="1:33">
      <c r="A775" s="12"/>
      <c r="B775" s="12"/>
      <c r="C775" s="12"/>
      <c r="D775" s="12"/>
      <c r="E775" s="12"/>
      <c r="F775" s="12"/>
      <c r="AA775" s="15"/>
      <c r="AB775"/>
      <c r="AC775" s="15"/>
      <c r="AE775" s="15"/>
      <c r="AG775" s="15"/>
    </row>
    <row r="776" spans="1:33">
      <c r="A776" s="12"/>
      <c r="B776" s="12"/>
      <c r="C776" s="12"/>
      <c r="D776" s="12"/>
      <c r="E776" s="12"/>
      <c r="F776" s="12"/>
      <c r="AA776" s="15"/>
      <c r="AB776"/>
      <c r="AC776" s="15"/>
      <c r="AE776" s="15"/>
      <c r="AG776" s="15"/>
    </row>
    <row r="777" spans="1:33">
      <c r="A777" s="12"/>
      <c r="B777" s="12"/>
      <c r="C777" s="12"/>
      <c r="D777" s="12"/>
      <c r="E777" s="12"/>
      <c r="F777" s="12"/>
      <c r="AA777" s="15"/>
      <c r="AB777"/>
      <c r="AC777" s="15"/>
      <c r="AE777" s="15"/>
      <c r="AG777" s="15"/>
    </row>
    <row r="778" spans="1:33">
      <c r="A778" s="12"/>
      <c r="B778" s="12"/>
      <c r="C778" s="12"/>
      <c r="D778" s="12"/>
      <c r="E778" s="12"/>
      <c r="F778" s="12"/>
      <c r="AA778" s="15"/>
      <c r="AB778"/>
      <c r="AC778" s="15"/>
      <c r="AE778" s="15"/>
      <c r="AG778" s="15"/>
    </row>
    <row r="779" spans="1:33">
      <c r="A779" s="12"/>
      <c r="B779" s="12"/>
      <c r="C779" s="12"/>
      <c r="D779" s="12"/>
      <c r="E779" s="12"/>
      <c r="F779" s="12"/>
      <c r="AA779" s="15"/>
      <c r="AB779"/>
      <c r="AC779" s="15"/>
      <c r="AE779" s="15"/>
      <c r="AG779" s="15"/>
    </row>
    <row r="780" spans="1:33">
      <c r="A780" s="12"/>
      <c r="B780" s="12"/>
      <c r="C780" s="12"/>
      <c r="D780" s="12"/>
      <c r="E780" s="12"/>
      <c r="F780" s="12"/>
      <c r="AA780" s="15"/>
      <c r="AB780"/>
      <c r="AC780" s="15"/>
      <c r="AE780" s="15"/>
      <c r="AG780" s="15"/>
    </row>
    <row r="781" spans="1:33">
      <c r="A781" s="12"/>
      <c r="B781" s="12"/>
      <c r="C781" s="12"/>
      <c r="D781" s="12"/>
      <c r="E781" s="12"/>
      <c r="F781" s="12"/>
      <c r="AA781" s="15"/>
      <c r="AB781"/>
      <c r="AC781" s="15"/>
      <c r="AE781" s="15"/>
      <c r="AG781" s="15"/>
    </row>
    <row r="782" spans="1:33">
      <c r="A782" s="12"/>
      <c r="B782" s="12"/>
      <c r="C782" s="12"/>
      <c r="D782" s="12"/>
      <c r="E782" s="12"/>
      <c r="F782" s="12"/>
      <c r="AA782" s="15"/>
      <c r="AB782"/>
      <c r="AC782" s="15"/>
      <c r="AE782" s="15"/>
      <c r="AG782" s="15"/>
    </row>
    <row r="783" spans="1:33">
      <c r="A783" s="12"/>
      <c r="B783" s="12"/>
      <c r="C783" s="12"/>
      <c r="D783" s="12"/>
      <c r="E783" s="12"/>
      <c r="F783" s="12"/>
      <c r="AA783" s="15"/>
      <c r="AB783"/>
      <c r="AC783" s="15"/>
      <c r="AE783" s="15"/>
      <c r="AG783" s="15"/>
    </row>
    <row r="784" spans="1:33">
      <c r="A784" s="12"/>
      <c r="B784" s="12"/>
      <c r="C784" s="12"/>
      <c r="D784" s="12"/>
      <c r="E784" s="12"/>
      <c r="F784" s="12"/>
      <c r="AA784" s="15"/>
      <c r="AB784"/>
      <c r="AC784" s="15"/>
      <c r="AE784" s="15"/>
      <c r="AG784" s="15"/>
    </row>
    <row r="785" spans="1:33">
      <c r="A785" s="12"/>
      <c r="B785" s="12"/>
      <c r="C785" s="12"/>
      <c r="D785" s="12"/>
      <c r="E785" s="12"/>
      <c r="F785" s="12"/>
      <c r="AA785" s="15"/>
      <c r="AB785"/>
      <c r="AC785" s="15"/>
      <c r="AE785" s="15"/>
      <c r="AG785" s="15"/>
    </row>
    <row r="786" spans="1:33">
      <c r="A786" s="12"/>
      <c r="B786" s="12"/>
      <c r="C786" s="12"/>
      <c r="D786" s="12"/>
      <c r="E786" s="12"/>
      <c r="F786" s="12"/>
      <c r="AA786" s="15"/>
      <c r="AB786"/>
      <c r="AC786" s="15"/>
      <c r="AE786" s="15"/>
      <c r="AG786" s="15"/>
    </row>
    <row r="787" spans="1:33">
      <c r="A787" s="12"/>
      <c r="B787" s="12"/>
      <c r="C787" s="12"/>
      <c r="D787" s="12"/>
      <c r="E787" s="12"/>
      <c r="F787" s="12"/>
      <c r="AA787" s="15"/>
      <c r="AB787"/>
      <c r="AC787" s="15"/>
      <c r="AE787" s="15"/>
      <c r="AG787" s="15"/>
    </row>
    <row r="788" spans="1:33">
      <c r="A788" s="12"/>
      <c r="B788" s="12"/>
      <c r="C788" s="12"/>
      <c r="D788" s="12"/>
      <c r="E788" s="12"/>
      <c r="F788" s="12"/>
      <c r="AA788" s="15"/>
      <c r="AB788"/>
      <c r="AC788" s="15"/>
      <c r="AE788" s="15"/>
      <c r="AG788" s="15"/>
    </row>
    <row r="789" spans="1:33">
      <c r="A789" s="12"/>
      <c r="B789" s="12"/>
      <c r="C789" s="12"/>
      <c r="D789" s="12"/>
      <c r="E789" s="12"/>
      <c r="F789" s="12"/>
      <c r="AA789" s="15"/>
      <c r="AB789"/>
      <c r="AC789" s="15"/>
      <c r="AE789" s="15"/>
      <c r="AG789" s="15"/>
    </row>
    <row r="790" spans="1:33">
      <c r="A790" s="12"/>
      <c r="B790" s="12"/>
      <c r="C790" s="12"/>
      <c r="D790" s="12"/>
      <c r="E790" s="12"/>
      <c r="F790" s="12"/>
      <c r="AA790" s="15"/>
      <c r="AB790"/>
      <c r="AC790" s="15"/>
      <c r="AE790" s="15"/>
      <c r="AG790" s="15"/>
    </row>
    <row r="791" spans="1:33">
      <c r="A791" s="12"/>
      <c r="B791" s="12"/>
      <c r="C791" s="12"/>
      <c r="D791" s="12"/>
      <c r="E791" s="12"/>
      <c r="F791" s="12"/>
      <c r="AA791" s="15"/>
      <c r="AB791"/>
      <c r="AC791" s="15"/>
      <c r="AE791" s="15"/>
      <c r="AG791" s="15"/>
    </row>
    <row r="792" spans="1:33">
      <c r="A792" s="12"/>
      <c r="B792" s="12"/>
      <c r="C792" s="12"/>
      <c r="D792" s="12"/>
      <c r="E792" s="12"/>
      <c r="F792" s="12"/>
      <c r="AA792" s="15"/>
      <c r="AB792"/>
      <c r="AC792" s="15"/>
      <c r="AE792" s="15"/>
      <c r="AG792" s="15"/>
    </row>
    <row r="793" spans="1:33">
      <c r="A793" s="12"/>
      <c r="B793" s="12"/>
      <c r="C793" s="12"/>
      <c r="D793" s="12"/>
      <c r="E793" s="12"/>
      <c r="F793" s="12"/>
      <c r="AA793" s="15"/>
      <c r="AB793"/>
      <c r="AC793" s="15"/>
      <c r="AE793" s="15"/>
      <c r="AG793" s="15"/>
    </row>
    <row r="794" spans="1:33">
      <c r="A794" s="12"/>
      <c r="B794" s="12"/>
      <c r="C794" s="12"/>
      <c r="D794" s="12"/>
      <c r="E794" s="12"/>
      <c r="F794" s="12"/>
      <c r="AA794" s="15"/>
      <c r="AB794"/>
      <c r="AC794" s="15"/>
      <c r="AE794" s="15"/>
      <c r="AG794" s="15"/>
    </row>
    <row r="795" spans="1:33">
      <c r="A795" s="12"/>
      <c r="B795" s="12"/>
      <c r="C795" s="12"/>
      <c r="D795" s="12"/>
      <c r="E795" s="12"/>
      <c r="F795" s="12"/>
      <c r="AA795" s="15"/>
      <c r="AB795"/>
      <c r="AC795" s="15"/>
      <c r="AE795" s="15"/>
      <c r="AG795" s="15"/>
    </row>
    <row r="796" spans="1:33">
      <c r="A796" s="12"/>
      <c r="B796" s="12"/>
      <c r="C796" s="12"/>
      <c r="D796" s="12"/>
      <c r="E796" s="12"/>
      <c r="F796" s="12"/>
      <c r="AA796" s="15"/>
      <c r="AB796"/>
      <c r="AC796" s="15"/>
      <c r="AE796" s="15"/>
      <c r="AG796" s="15"/>
    </row>
    <row r="797" spans="1:33">
      <c r="A797" s="12"/>
      <c r="B797" s="12"/>
      <c r="C797" s="12"/>
      <c r="D797" s="12"/>
      <c r="E797" s="12"/>
      <c r="F797" s="12"/>
      <c r="AA797" s="15"/>
      <c r="AB797"/>
      <c r="AC797" s="15"/>
      <c r="AE797" s="15"/>
      <c r="AG797" s="15"/>
    </row>
    <row r="798" spans="1:33">
      <c r="A798" s="12"/>
      <c r="B798" s="12"/>
      <c r="C798" s="12"/>
      <c r="D798" s="12"/>
      <c r="E798" s="12"/>
      <c r="F798" s="12"/>
      <c r="AA798" s="15"/>
      <c r="AB798"/>
      <c r="AC798" s="15"/>
      <c r="AE798" s="15"/>
      <c r="AG798" s="15"/>
    </row>
    <row r="799" spans="1:33">
      <c r="A799" s="12"/>
      <c r="B799" s="12"/>
      <c r="C799" s="12"/>
      <c r="D799" s="12"/>
      <c r="E799" s="12"/>
      <c r="F799" s="12"/>
      <c r="AA799" s="15"/>
      <c r="AB799"/>
      <c r="AC799" s="15"/>
      <c r="AE799" s="15"/>
      <c r="AG799" s="15"/>
    </row>
    <row r="800" spans="1:33">
      <c r="A800" s="12"/>
      <c r="B800" s="12"/>
      <c r="C800" s="12"/>
      <c r="D800" s="12"/>
      <c r="E800" s="12"/>
      <c r="F800" s="12"/>
      <c r="AA800" s="15"/>
      <c r="AB800"/>
      <c r="AC800" s="15"/>
      <c r="AE800" s="15"/>
      <c r="AG800" s="15"/>
    </row>
    <row r="801" spans="1:33">
      <c r="A801" s="12"/>
      <c r="B801" s="12"/>
      <c r="C801" s="12"/>
      <c r="D801" s="12"/>
      <c r="E801" s="12"/>
      <c r="F801" s="12"/>
      <c r="AA801" s="15"/>
      <c r="AB801"/>
      <c r="AC801" s="15"/>
      <c r="AE801" s="15"/>
      <c r="AG801" s="15"/>
    </row>
    <row r="802" spans="1:33">
      <c r="A802" s="44"/>
      <c r="B802" s="44"/>
      <c r="C802" s="44"/>
      <c r="D802" s="44"/>
      <c r="E802" s="44"/>
      <c r="F802" s="44"/>
      <c r="G802" s="44"/>
      <c r="H802" s="44"/>
      <c r="I802" s="45"/>
      <c r="J802" s="403"/>
      <c r="AA802" s="15"/>
      <c r="AB802"/>
      <c r="AC802" s="15"/>
      <c r="AE802" s="15"/>
      <c r="AG802" s="15"/>
    </row>
    <row r="803" spans="1:33">
      <c r="A803" s="12"/>
      <c r="B803" s="12"/>
      <c r="C803" s="12"/>
      <c r="D803" s="12"/>
      <c r="E803" s="12"/>
      <c r="F803" s="12"/>
      <c r="AA803" s="15"/>
      <c r="AB803"/>
      <c r="AC803" s="15"/>
      <c r="AE803" s="15"/>
      <c r="AG803" s="15"/>
    </row>
    <row r="804" spans="1:33">
      <c r="A804" s="12"/>
      <c r="B804" s="12"/>
      <c r="C804" s="12"/>
      <c r="D804" s="12"/>
      <c r="E804" s="12"/>
      <c r="F804" s="12"/>
      <c r="AA804" s="15"/>
      <c r="AB804"/>
      <c r="AC804" s="15"/>
      <c r="AE804" s="15"/>
      <c r="AG804" s="15"/>
    </row>
    <row r="805" spans="1:33">
      <c r="A805" s="12"/>
      <c r="B805" s="12"/>
      <c r="C805" s="12"/>
      <c r="D805" s="12"/>
      <c r="E805" s="12"/>
      <c r="F805" s="12"/>
      <c r="AA805" s="15"/>
      <c r="AB805"/>
      <c r="AC805" s="15"/>
      <c r="AE805" s="15"/>
      <c r="AG805" s="15"/>
    </row>
    <row r="806" spans="1:33">
      <c r="A806" s="12"/>
      <c r="B806" s="12"/>
      <c r="C806" s="12"/>
      <c r="D806" s="12"/>
      <c r="E806" s="12"/>
      <c r="F806" s="12"/>
      <c r="AA806" s="15"/>
      <c r="AB806"/>
      <c r="AC806" s="15"/>
      <c r="AE806" s="15"/>
      <c r="AG806" s="15"/>
    </row>
    <row r="807" spans="1:33">
      <c r="A807" s="12"/>
      <c r="B807" s="12"/>
      <c r="C807" s="12"/>
      <c r="D807" s="12"/>
      <c r="E807" s="12"/>
      <c r="F807" s="12"/>
      <c r="AA807" s="15"/>
      <c r="AB807"/>
      <c r="AC807" s="15"/>
      <c r="AE807" s="15"/>
      <c r="AG807" s="15"/>
    </row>
    <row r="808" spans="1:33">
      <c r="A808" s="12"/>
      <c r="B808" s="12"/>
      <c r="C808" s="12"/>
      <c r="D808" s="12"/>
      <c r="E808" s="12"/>
      <c r="F808" s="12"/>
      <c r="AA808" s="15"/>
      <c r="AB808"/>
      <c r="AC808" s="15"/>
      <c r="AE808" s="15"/>
      <c r="AG808" s="15"/>
    </row>
    <row r="809" spans="1:33">
      <c r="A809" s="12"/>
      <c r="B809" s="12"/>
      <c r="C809" s="12"/>
      <c r="D809" s="12"/>
      <c r="E809" s="12"/>
      <c r="F809" s="12"/>
      <c r="AA809" s="15"/>
      <c r="AB809"/>
      <c r="AC809" s="15"/>
      <c r="AE809" s="15"/>
      <c r="AG809" s="15"/>
    </row>
    <row r="810" spans="1:33">
      <c r="A810" s="12"/>
      <c r="B810" s="12"/>
      <c r="C810" s="12"/>
      <c r="D810" s="12"/>
      <c r="E810" s="12"/>
      <c r="F810" s="12"/>
      <c r="AA810" s="15"/>
      <c r="AB810"/>
      <c r="AC810" s="15"/>
      <c r="AE810" s="15"/>
      <c r="AG810" s="15"/>
    </row>
    <row r="811" spans="1:33">
      <c r="A811" s="12"/>
      <c r="B811" s="12"/>
      <c r="C811" s="12"/>
      <c r="D811" s="12"/>
      <c r="E811" s="12"/>
      <c r="F811" s="12"/>
      <c r="AA811" s="15"/>
      <c r="AB811"/>
      <c r="AC811" s="15"/>
      <c r="AE811" s="15"/>
      <c r="AG811" s="15"/>
    </row>
    <row r="812" spans="1:33">
      <c r="A812" s="12"/>
      <c r="B812" s="12"/>
      <c r="C812" s="12"/>
      <c r="D812" s="12"/>
      <c r="E812" s="12"/>
      <c r="F812" s="12"/>
      <c r="AA812" s="15"/>
      <c r="AB812"/>
      <c r="AC812" s="15"/>
      <c r="AE812" s="15"/>
      <c r="AG812" s="15"/>
    </row>
    <row r="813" spans="1:33">
      <c r="A813" s="12"/>
      <c r="B813" s="12"/>
      <c r="C813" s="12"/>
      <c r="D813" s="12"/>
      <c r="E813" s="12"/>
      <c r="F813" s="12"/>
      <c r="AA813" s="15"/>
      <c r="AB813"/>
      <c r="AC813" s="15"/>
      <c r="AE813" s="15"/>
      <c r="AG813" s="15"/>
    </row>
    <row r="814" spans="1:33">
      <c r="A814" s="12"/>
      <c r="B814" s="12"/>
      <c r="C814" s="12"/>
      <c r="D814" s="12"/>
      <c r="E814" s="12"/>
      <c r="F814" s="12"/>
      <c r="AA814" s="15"/>
      <c r="AB814"/>
      <c r="AC814" s="15"/>
      <c r="AE814" s="15"/>
      <c r="AG814" s="15"/>
    </row>
    <row r="815" spans="1:33">
      <c r="A815" s="12"/>
      <c r="B815" s="12"/>
      <c r="C815" s="12"/>
      <c r="D815" s="12"/>
      <c r="E815" s="12"/>
      <c r="F815" s="12"/>
      <c r="AA815" s="15"/>
      <c r="AB815"/>
      <c r="AC815" s="15"/>
      <c r="AE815" s="15"/>
      <c r="AG815" s="15"/>
    </row>
    <row r="816" spans="1:33">
      <c r="A816" s="12"/>
      <c r="B816" s="12"/>
      <c r="C816" s="12"/>
      <c r="D816" s="12"/>
      <c r="E816" s="12"/>
      <c r="F816" s="12"/>
      <c r="AA816" s="15"/>
      <c r="AB816"/>
      <c r="AC816" s="15"/>
      <c r="AE816" s="15"/>
      <c r="AG816" s="15"/>
    </row>
    <row r="817" spans="1:33">
      <c r="A817" s="12"/>
      <c r="B817" s="12"/>
      <c r="C817" s="12"/>
      <c r="D817" s="12"/>
      <c r="E817" s="12"/>
      <c r="F817" s="12"/>
      <c r="AA817" s="15"/>
      <c r="AB817"/>
      <c r="AC817" s="15"/>
      <c r="AE817" s="15"/>
      <c r="AG817" s="15"/>
    </row>
    <row r="818" spans="1:33">
      <c r="A818" s="12"/>
      <c r="B818" s="12"/>
      <c r="C818" s="12"/>
      <c r="D818" s="12"/>
      <c r="E818" s="12"/>
      <c r="F818" s="12"/>
      <c r="AA818" s="15"/>
      <c r="AB818"/>
      <c r="AC818" s="15"/>
      <c r="AE818" s="15"/>
      <c r="AG818" s="15"/>
    </row>
    <row r="819" spans="1:33">
      <c r="A819" s="12"/>
      <c r="B819" s="12"/>
      <c r="C819" s="12"/>
      <c r="D819" s="12"/>
      <c r="E819" s="12"/>
      <c r="F819" s="12"/>
      <c r="AA819" s="15"/>
      <c r="AB819"/>
      <c r="AC819" s="15"/>
      <c r="AE819" s="15"/>
      <c r="AG819" s="15"/>
    </row>
    <row r="820" spans="1:33">
      <c r="A820" s="12"/>
      <c r="B820" s="12"/>
      <c r="C820" s="12"/>
      <c r="D820" s="12"/>
      <c r="E820" s="12"/>
      <c r="F820" s="12"/>
      <c r="AA820" s="15"/>
      <c r="AB820"/>
      <c r="AC820" s="15"/>
      <c r="AE820" s="15"/>
      <c r="AG820" s="15"/>
    </row>
    <row r="821" spans="1:33">
      <c r="A821" s="12"/>
      <c r="B821" s="12"/>
      <c r="C821" s="12"/>
      <c r="D821" s="12"/>
      <c r="E821" s="12"/>
      <c r="F821" s="12"/>
      <c r="AA821" s="15"/>
      <c r="AB821"/>
      <c r="AC821" s="15"/>
      <c r="AE821" s="15"/>
      <c r="AG821" s="15"/>
    </row>
    <row r="822" spans="1:33">
      <c r="A822" s="12"/>
      <c r="B822" s="12"/>
      <c r="C822" s="12"/>
      <c r="D822" s="12"/>
      <c r="E822" s="12"/>
      <c r="F822" s="12"/>
      <c r="AA822" s="15"/>
      <c r="AB822"/>
      <c r="AC822" s="15"/>
      <c r="AE822" s="15"/>
      <c r="AG822" s="15"/>
    </row>
    <row r="823" spans="1:33">
      <c r="A823" s="12"/>
      <c r="B823" s="12"/>
      <c r="C823" s="12"/>
      <c r="D823" s="12"/>
      <c r="E823" s="12"/>
      <c r="F823" s="12"/>
      <c r="AA823" s="15"/>
      <c r="AB823"/>
      <c r="AC823" s="15"/>
      <c r="AE823" s="15"/>
      <c r="AG823" s="15"/>
    </row>
    <row r="824" spans="1:33">
      <c r="A824" s="12"/>
      <c r="B824" s="12"/>
      <c r="C824" s="12"/>
      <c r="D824" s="12"/>
      <c r="E824" s="12"/>
      <c r="F824" s="12"/>
      <c r="AA824" s="15"/>
      <c r="AB824"/>
      <c r="AC824" s="15"/>
      <c r="AE824" s="15"/>
      <c r="AG824" s="15"/>
    </row>
    <row r="825" spans="1:33">
      <c r="A825" s="12"/>
      <c r="B825" s="12"/>
      <c r="C825" s="12"/>
      <c r="D825" s="12"/>
      <c r="E825" s="12"/>
      <c r="F825" s="12"/>
      <c r="AA825" s="15"/>
      <c r="AB825"/>
      <c r="AC825" s="15"/>
      <c r="AE825" s="15"/>
      <c r="AG825" s="15"/>
    </row>
    <row r="826" spans="1:33">
      <c r="A826" s="12"/>
      <c r="B826" s="12"/>
      <c r="C826" s="12"/>
      <c r="D826" s="12"/>
      <c r="E826" s="12"/>
      <c r="F826" s="12"/>
      <c r="AA826" s="15"/>
      <c r="AB826"/>
      <c r="AC826" s="15"/>
      <c r="AE826" s="15"/>
      <c r="AG826" s="15"/>
    </row>
    <row r="827" spans="1:33">
      <c r="A827" s="12"/>
      <c r="B827" s="12"/>
      <c r="C827" s="12"/>
      <c r="D827" s="12"/>
      <c r="E827" s="12"/>
      <c r="F827" s="12"/>
      <c r="AA827" s="15"/>
      <c r="AB827"/>
      <c r="AC827" s="15"/>
      <c r="AE827" s="15"/>
      <c r="AG827" s="15"/>
    </row>
    <row r="828" spans="1:33">
      <c r="A828" s="12"/>
      <c r="B828" s="12"/>
      <c r="C828" s="12"/>
      <c r="D828" s="12"/>
      <c r="E828" s="12"/>
      <c r="F828" s="12"/>
      <c r="AA828" s="15"/>
      <c r="AB828"/>
      <c r="AC828" s="15"/>
      <c r="AE828" s="15"/>
      <c r="AG828" s="15"/>
    </row>
    <row r="829" spans="1:33">
      <c r="A829" s="12"/>
      <c r="B829" s="12"/>
      <c r="C829" s="12"/>
      <c r="D829" s="12"/>
      <c r="E829" s="12"/>
      <c r="F829" s="12"/>
      <c r="AA829" s="15"/>
      <c r="AB829"/>
      <c r="AC829" s="15"/>
      <c r="AE829" s="15"/>
      <c r="AG829" s="15"/>
    </row>
    <row r="830" spans="1:33">
      <c r="A830" s="12"/>
      <c r="B830" s="12"/>
      <c r="C830" s="12"/>
      <c r="D830" s="12"/>
      <c r="E830" s="12"/>
      <c r="F830" s="12"/>
      <c r="AA830" s="15"/>
      <c r="AB830"/>
      <c r="AC830" s="15"/>
      <c r="AE830" s="15"/>
      <c r="AG830" s="15"/>
    </row>
    <row r="831" spans="1:33">
      <c r="A831" s="12"/>
      <c r="B831" s="12"/>
      <c r="C831" s="12"/>
      <c r="D831" s="12"/>
      <c r="E831" s="12"/>
      <c r="F831" s="12"/>
      <c r="AA831" s="15"/>
      <c r="AB831"/>
      <c r="AC831" s="15"/>
      <c r="AE831" s="15"/>
      <c r="AG831" s="15"/>
    </row>
    <row r="832" spans="1:33">
      <c r="A832" s="12"/>
      <c r="B832" s="12"/>
      <c r="C832" s="12"/>
      <c r="D832" s="12"/>
      <c r="E832" s="12"/>
      <c r="F832" s="12"/>
      <c r="AA832" s="15"/>
      <c r="AB832"/>
      <c r="AC832" s="15"/>
      <c r="AE832" s="15"/>
      <c r="AG832" s="15"/>
    </row>
    <row r="833" spans="1:33">
      <c r="A833" s="12"/>
      <c r="B833" s="12"/>
      <c r="C833" s="12"/>
      <c r="D833" s="12"/>
      <c r="E833" s="12"/>
      <c r="F833" s="12"/>
      <c r="AA833" s="15"/>
      <c r="AB833"/>
      <c r="AC833" s="15"/>
      <c r="AE833" s="15"/>
      <c r="AG833" s="15"/>
    </row>
    <row r="834" spans="1:33">
      <c r="A834" s="12"/>
      <c r="B834" s="12"/>
      <c r="C834" s="12"/>
      <c r="D834" s="12"/>
      <c r="E834" s="12"/>
      <c r="F834" s="12"/>
      <c r="AA834" s="15"/>
      <c r="AB834"/>
      <c r="AC834" s="15"/>
      <c r="AE834" s="15"/>
      <c r="AG834" s="15"/>
    </row>
    <row r="835" spans="1:33">
      <c r="A835" s="12"/>
      <c r="B835" s="12"/>
      <c r="C835" s="12"/>
      <c r="D835" s="12"/>
      <c r="E835" s="12"/>
      <c r="F835" s="12"/>
      <c r="AA835" s="15"/>
      <c r="AB835"/>
      <c r="AC835" s="15"/>
      <c r="AE835" s="15"/>
      <c r="AG835" s="15"/>
    </row>
    <row r="836" spans="1:33">
      <c r="A836" s="12"/>
      <c r="B836" s="12"/>
      <c r="C836" s="12"/>
      <c r="D836" s="12"/>
      <c r="E836" s="12"/>
      <c r="F836" s="12"/>
      <c r="AA836" s="15"/>
      <c r="AB836"/>
      <c r="AC836" s="15"/>
      <c r="AE836" s="15"/>
      <c r="AG836" s="15"/>
    </row>
    <row r="837" spans="1:33">
      <c r="A837" s="12"/>
      <c r="B837" s="12"/>
      <c r="C837" s="12"/>
      <c r="D837" s="12"/>
      <c r="E837" s="12"/>
      <c r="F837" s="12"/>
      <c r="AA837" s="15"/>
      <c r="AB837"/>
      <c r="AC837" s="15"/>
      <c r="AE837" s="15"/>
      <c r="AG837" s="15"/>
    </row>
    <row r="838" spans="1:33">
      <c r="A838" s="12"/>
      <c r="B838" s="12"/>
      <c r="C838" s="12"/>
      <c r="D838" s="12"/>
      <c r="E838" s="12"/>
      <c r="F838" s="12"/>
      <c r="AA838" s="15"/>
      <c r="AB838"/>
      <c r="AC838" s="15"/>
      <c r="AE838" s="15"/>
      <c r="AG838" s="15"/>
    </row>
    <row r="839" spans="1:33">
      <c r="A839" s="12"/>
      <c r="B839" s="12"/>
      <c r="C839" s="12"/>
      <c r="D839" s="12"/>
      <c r="E839" s="12"/>
      <c r="F839" s="12"/>
      <c r="AA839" s="15"/>
      <c r="AB839"/>
      <c r="AC839" s="15"/>
      <c r="AE839" s="15"/>
      <c r="AG839" s="15"/>
    </row>
    <row r="840" spans="1:33">
      <c r="A840" s="12"/>
      <c r="B840" s="12"/>
      <c r="C840" s="12"/>
      <c r="D840" s="12"/>
      <c r="E840" s="12"/>
      <c r="F840" s="12"/>
      <c r="AA840" s="15"/>
      <c r="AB840"/>
      <c r="AC840" s="15"/>
      <c r="AE840" s="15"/>
      <c r="AG840" s="15"/>
    </row>
    <row r="841" spans="1:33">
      <c r="A841" s="12"/>
      <c r="B841" s="12"/>
      <c r="C841" s="12"/>
      <c r="D841" s="12"/>
      <c r="E841" s="12"/>
      <c r="F841" s="12"/>
      <c r="AA841" s="15"/>
      <c r="AB841"/>
      <c r="AC841" s="15"/>
      <c r="AE841" s="15"/>
      <c r="AG841" s="15"/>
    </row>
    <row r="842" spans="1:33">
      <c r="A842" s="12"/>
      <c r="B842" s="12"/>
      <c r="C842" s="12"/>
      <c r="D842" s="12"/>
      <c r="E842" s="12"/>
      <c r="F842" s="12"/>
      <c r="AA842" s="15"/>
      <c r="AB842"/>
      <c r="AC842" s="15"/>
      <c r="AE842" s="15"/>
      <c r="AG842" s="15"/>
    </row>
    <row r="843" spans="1:33">
      <c r="A843" s="12"/>
      <c r="B843" s="12"/>
      <c r="C843" s="12"/>
      <c r="D843" s="12"/>
      <c r="E843" s="12"/>
      <c r="F843" s="12"/>
      <c r="AA843" s="15"/>
      <c r="AB843"/>
      <c r="AC843" s="15"/>
      <c r="AE843" s="15"/>
      <c r="AG843" s="15"/>
    </row>
    <row r="844" spans="1:33">
      <c r="A844" s="12"/>
      <c r="B844" s="12"/>
      <c r="C844" s="12"/>
      <c r="D844" s="12"/>
      <c r="E844" s="12"/>
      <c r="F844" s="12"/>
      <c r="AA844" s="15"/>
      <c r="AB844"/>
      <c r="AC844" s="15"/>
      <c r="AE844" s="15"/>
      <c r="AG844" s="15"/>
    </row>
    <row r="845" spans="1:33">
      <c r="A845" s="12"/>
      <c r="B845" s="12"/>
      <c r="C845" s="12"/>
      <c r="D845" s="12"/>
      <c r="E845" s="12"/>
      <c r="F845" s="12"/>
      <c r="AA845" s="15"/>
      <c r="AB845"/>
      <c r="AC845" s="15"/>
      <c r="AE845" s="15"/>
      <c r="AG845" s="15"/>
    </row>
    <row r="846" spans="1:33">
      <c r="A846" s="12"/>
      <c r="B846" s="12"/>
      <c r="C846" s="12"/>
      <c r="D846" s="12"/>
      <c r="E846" s="12"/>
      <c r="F846" s="12"/>
      <c r="AA846" s="15"/>
      <c r="AB846"/>
      <c r="AC846" s="15"/>
      <c r="AE846" s="15"/>
      <c r="AG846" s="15"/>
    </row>
    <row r="847" spans="1:33">
      <c r="A847" s="12"/>
      <c r="B847" s="12"/>
      <c r="C847" s="12"/>
      <c r="D847" s="12"/>
      <c r="E847" s="12"/>
      <c r="F847" s="12"/>
      <c r="AA847" s="15"/>
      <c r="AB847"/>
      <c r="AC847" s="15"/>
      <c r="AE847" s="15"/>
      <c r="AG847" s="15"/>
    </row>
    <row r="848" spans="1:33">
      <c r="A848" s="12"/>
      <c r="B848" s="12"/>
      <c r="C848" s="12"/>
      <c r="D848" s="12"/>
      <c r="E848" s="12"/>
      <c r="F848" s="12"/>
      <c r="AA848" s="15"/>
      <c r="AB848"/>
      <c r="AC848" s="15"/>
      <c r="AE848" s="15"/>
      <c r="AG848" s="15"/>
    </row>
    <row r="849" spans="1:33">
      <c r="A849" s="12"/>
      <c r="B849" s="12"/>
      <c r="C849" s="12"/>
      <c r="D849" s="12"/>
      <c r="E849" s="12"/>
      <c r="F849" s="12"/>
      <c r="AA849" s="15"/>
      <c r="AB849"/>
      <c r="AC849" s="15"/>
      <c r="AE849" s="15"/>
      <c r="AG849" s="15"/>
    </row>
    <row r="850" spans="1:33">
      <c r="A850" s="12"/>
      <c r="B850" s="12"/>
      <c r="C850" s="12"/>
      <c r="D850" s="12"/>
      <c r="E850" s="12"/>
      <c r="F850" s="12"/>
      <c r="AA850" s="15"/>
      <c r="AB850"/>
      <c r="AC850" s="15"/>
      <c r="AE850" s="15"/>
      <c r="AG850" s="15"/>
    </row>
    <row r="851" spans="1:33">
      <c r="A851" s="12"/>
      <c r="B851" s="12"/>
      <c r="C851" s="12"/>
      <c r="D851" s="12"/>
      <c r="E851" s="12"/>
      <c r="F851" s="12"/>
      <c r="AA851" s="15"/>
      <c r="AB851"/>
      <c r="AC851" s="15"/>
      <c r="AE851" s="15"/>
      <c r="AG851" s="15"/>
    </row>
    <row r="852" spans="1:33">
      <c r="A852" s="12"/>
      <c r="B852" s="12"/>
      <c r="C852" s="12"/>
      <c r="D852" s="12"/>
      <c r="E852" s="12"/>
      <c r="F852" s="12"/>
      <c r="AA852" s="15"/>
      <c r="AB852"/>
      <c r="AC852" s="15"/>
      <c r="AE852" s="15"/>
      <c r="AG852" s="15"/>
    </row>
    <row r="853" spans="1:33">
      <c r="A853" s="12"/>
      <c r="B853" s="12"/>
      <c r="C853" s="12"/>
      <c r="D853" s="12"/>
      <c r="E853" s="12"/>
      <c r="F853" s="12"/>
      <c r="AA853" s="15"/>
      <c r="AB853"/>
      <c r="AC853" s="15"/>
      <c r="AE853" s="15"/>
      <c r="AG853" s="15"/>
    </row>
    <row r="854" spans="1:33">
      <c r="A854" s="12"/>
      <c r="B854" s="12"/>
      <c r="C854" s="12"/>
      <c r="D854" s="12"/>
      <c r="E854" s="12"/>
      <c r="F854" s="12"/>
      <c r="AA854" s="15"/>
      <c r="AB854"/>
      <c r="AC854" s="15"/>
      <c r="AE854" s="15"/>
      <c r="AG854" s="15"/>
    </row>
    <row r="855" spans="1:33">
      <c r="A855" s="12"/>
      <c r="B855" s="12"/>
      <c r="C855" s="12"/>
      <c r="D855" s="12"/>
      <c r="E855" s="12"/>
      <c r="F855" s="12"/>
      <c r="AA855" s="15"/>
      <c r="AB855"/>
      <c r="AC855" s="15"/>
      <c r="AE855" s="15"/>
      <c r="AG855" s="15"/>
    </row>
    <row r="856" spans="1:33">
      <c r="A856" s="12"/>
      <c r="B856" s="12"/>
      <c r="C856" s="12"/>
      <c r="D856" s="12"/>
      <c r="E856" s="12"/>
      <c r="F856" s="12"/>
      <c r="AA856" s="15"/>
      <c r="AB856"/>
      <c r="AC856" s="15"/>
      <c r="AE856" s="15"/>
      <c r="AG856" s="15"/>
    </row>
    <row r="857" spans="1:33">
      <c r="A857" s="12"/>
      <c r="B857" s="12"/>
      <c r="C857" s="12"/>
      <c r="D857" s="12"/>
      <c r="E857" s="12"/>
      <c r="F857" s="12"/>
      <c r="AA857" s="15"/>
      <c r="AB857"/>
      <c r="AC857" s="15"/>
      <c r="AE857" s="15"/>
      <c r="AG857" s="15"/>
    </row>
    <row r="858" spans="1:33">
      <c r="A858" s="12"/>
      <c r="B858" s="12"/>
      <c r="C858" s="12"/>
      <c r="D858" s="12"/>
      <c r="E858" s="12"/>
      <c r="F858" s="12"/>
      <c r="AA858" s="15"/>
      <c r="AB858"/>
      <c r="AC858" s="15"/>
      <c r="AE858" s="15"/>
      <c r="AG858" s="15"/>
    </row>
    <row r="859" spans="1:33">
      <c r="A859" s="12"/>
      <c r="B859" s="12"/>
      <c r="C859" s="12"/>
      <c r="D859" s="12"/>
      <c r="E859" s="12"/>
      <c r="F859" s="12"/>
      <c r="AA859" s="15"/>
      <c r="AB859"/>
      <c r="AC859" s="15"/>
      <c r="AE859" s="15"/>
      <c r="AG859" s="15"/>
    </row>
    <row r="860" spans="1:33">
      <c r="A860" s="12"/>
      <c r="B860" s="12"/>
      <c r="C860" s="12"/>
      <c r="D860" s="12"/>
      <c r="E860" s="12"/>
      <c r="F860" s="12"/>
      <c r="AA860" s="15"/>
      <c r="AB860"/>
      <c r="AC860" s="15"/>
      <c r="AE860" s="15"/>
      <c r="AG860" s="15"/>
    </row>
    <row r="861" spans="1:33">
      <c r="A861" s="12"/>
      <c r="B861" s="12"/>
      <c r="C861" s="12"/>
      <c r="D861" s="12"/>
      <c r="E861" s="12"/>
      <c r="F861" s="12"/>
      <c r="AA861" s="15"/>
      <c r="AB861"/>
      <c r="AC861" s="15"/>
      <c r="AE861" s="15"/>
      <c r="AG861" s="15"/>
    </row>
    <row r="862" spans="1:33">
      <c r="A862" s="12"/>
      <c r="B862" s="12"/>
      <c r="C862" s="12"/>
      <c r="D862" s="12"/>
      <c r="E862" s="12"/>
      <c r="F862" s="12"/>
      <c r="AA862" s="15"/>
      <c r="AB862"/>
      <c r="AC862" s="15"/>
      <c r="AE862" s="15"/>
      <c r="AG862" s="15"/>
    </row>
    <row r="863" spans="1:33">
      <c r="A863" s="12"/>
      <c r="B863" s="12"/>
      <c r="C863" s="12"/>
      <c r="D863" s="12"/>
      <c r="E863" s="12"/>
      <c r="F863" s="12"/>
      <c r="AA863" s="15"/>
      <c r="AB863"/>
      <c r="AC863" s="15"/>
      <c r="AE863" s="15"/>
      <c r="AG863" s="15"/>
    </row>
    <row r="864" spans="1:33">
      <c r="A864" s="12"/>
      <c r="B864" s="12"/>
      <c r="C864" s="12"/>
      <c r="D864" s="12"/>
      <c r="E864" s="12"/>
      <c r="F864" s="12"/>
      <c r="AA864" s="15"/>
      <c r="AB864"/>
      <c r="AC864" s="15"/>
      <c r="AE864" s="15"/>
      <c r="AG864" s="15"/>
    </row>
    <row r="865" spans="1:33">
      <c r="A865" s="12"/>
      <c r="B865" s="12"/>
      <c r="C865" s="12"/>
      <c r="D865" s="12"/>
      <c r="E865" s="12"/>
      <c r="F865" s="12"/>
      <c r="AA865" s="15"/>
      <c r="AB865"/>
      <c r="AC865" s="15"/>
      <c r="AE865" s="15"/>
      <c r="AG865" s="15"/>
    </row>
    <row r="866" spans="1:33">
      <c r="A866" s="12"/>
      <c r="B866" s="12"/>
      <c r="C866" s="12"/>
      <c r="D866" s="12"/>
      <c r="E866" s="12"/>
      <c r="F866" s="12"/>
      <c r="AA866" s="15"/>
      <c r="AB866"/>
      <c r="AC866" s="15"/>
      <c r="AE866" s="15"/>
      <c r="AG866" s="15"/>
    </row>
    <row r="867" spans="1:33">
      <c r="A867" s="12"/>
      <c r="B867" s="12"/>
      <c r="C867" s="12"/>
      <c r="D867" s="12"/>
      <c r="E867" s="12"/>
      <c r="F867" s="12"/>
      <c r="AA867" s="15"/>
      <c r="AB867"/>
      <c r="AC867" s="15"/>
      <c r="AE867" s="15"/>
      <c r="AG867" s="15"/>
    </row>
    <row r="868" spans="1:33">
      <c r="A868" s="12"/>
      <c r="B868" s="12"/>
      <c r="C868" s="12"/>
      <c r="D868" s="12"/>
      <c r="E868" s="12"/>
      <c r="F868" s="12"/>
      <c r="AA868" s="15"/>
      <c r="AB868"/>
      <c r="AC868" s="15"/>
      <c r="AE868" s="15"/>
      <c r="AG868" s="15"/>
    </row>
    <row r="869" spans="1:33">
      <c r="A869" s="12"/>
      <c r="B869" s="12"/>
      <c r="C869" s="12"/>
      <c r="D869" s="12"/>
      <c r="E869" s="12"/>
      <c r="F869" s="12"/>
      <c r="AA869" s="15"/>
      <c r="AB869"/>
      <c r="AC869" s="15"/>
      <c r="AE869" s="15"/>
      <c r="AG869" s="15"/>
    </row>
    <row r="870" spans="1:33">
      <c r="A870" s="12"/>
      <c r="B870" s="12"/>
      <c r="C870" s="12"/>
      <c r="D870" s="12"/>
      <c r="E870" s="12"/>
      <c r="F870" s="12"/>
      <c r="AA870" s="15"/>
      <c r="AB870"/>
      <c r="AC870" s="15"/>
      <c r="AE870" s="15"/>
      <c r="AG870" s="15"/>
    </row>
    <row r="871" spans="1:33">
      <c r="A871" s="12"/>
      <c r="B871" s="12"/>
      <c r="C871" s="12"/>
      <c r="D871" s="12"/>
      <c r="E871" s="12"/>
      <c r="F871" s="12"/>
      <c r="AA871" s="15"/>
      <c r="AB871"/>
      <c r="AC871" s="15"/>
      <c r="AE871" s="15"/>
      <c r="AG871" s="15"/>
    </row>
    <row r="872" spans="1:33">
      <c r="A872" s="12"/>
      <c r="B872" s="12"/>
      <c r="C872" s="12"/>
      <c r="D872" s="12"/>
      <c r="E872" s="12"/>
      <c r="F872" s="12"/>
      <c r="AA872" s="15"/>
      <c r="AB872"/>
      <c r="AC872" s="15"/>
      <c r="AE872" s="15"/>
      <c r="AG872" s="15"/>
    </row>
    <row r="873" spans="1:33">
      <c r="A873" s="12"/>
      <c r="B873" s="12"/>
      <c r="C873" s="12"/>
      <c r="D873" s="12"/>
      <c r="E873" s="12"/>
      <c r="F873" s="12"/>
      <c r="AA873" s="15"/>
      <c r="AB873"/>
      <c r="AC873" s="15"/>
      <c r="AE873" s="15"/>
      <c r="AG873" s="15"/>
    </row>
    <row r="874" spans="1:33">
      <c r="A874" s="12"/>
      <c r="B874" s="12"/>
      <c r="C874" s="12"/>
      <c r="D874" s="12"/>
      <c r="E874" s="12"/>
      <c r="F874" s="12"/>
      <c r="AA874" s="15"/>
      <c r="AB874"/>
      <c r="AC874" s="15"/>
      <c r="AE874" s="15"/>
      <c r="AG874" s="15"/>
    </row>
    <row r="875" spans="1:33">
      <c r="A875" s="12"/>
      <c r="B875" s="12"/>
      <c r="C875" s="12"/>
      <c r="D875" s="12"/>
      <c r="E875" s="12"/>
      <c r="F875" s="12"/>
      <c r="AA875" s="15"/>
      <c r="AB875"/>
      <c r="AC875" s="15"/>
      <c r="AE875" s="15"/>
      <c r="AG875" s="15"/>
    </row>
    <row r="876" spans="1:33">
      <c r="A876" s="12"/>
      <c r="B876" s="12"/>
      <c r="C876" s="12"/>
      <c r="D876" s="12"/>
      <c r="E876" s="12"/>
      <c r="F876" s="12"/>
      <c r="AA876" s="15"/>
      <c r="AB876"/>
      <c r="AC876" s="15"/>
      <c r="AE876" s="15"/>
      <c r="AG876" s="15"/>
    </row>
    <row r="877" spans="1:33">
      <c r="A877" s="12"/>
      <c r="B877" s="12"/>
      <c r="C877" s="12"/>
      <c r="D877" s="12"/>
      <c r="E877" s="12"/>
      <c r="F877" s="12"/>
      <c r="AA877" s="15"/>
      <c r="AB877"/>
      <c r="AC877" s="15"/>
      <c r="AE877" s="15"/>
      <c r="AG877" s="15"/>
    </row>
    <row r="878" spans="1:33">
      <c r="A878" s="12"/>
      <c r="B878" s="12"/>
      <c r="C878" s="12"/>
      <c r="D878" s="12"/>
      <c r="E878" s="12"/>
      <c r="F878" s="12"/>
      <c r="AA878" s="15"/>
      <c r="AB878"/>
      <c r="AC878" s="15"/>
      <c r="AE878" s="15"/>
      <c r="AG878" s="15"/>
    </row>
    <row r="879" spans="1:33">
      <c r="A879" s="12"/>
      <c r="B879" s="12"/>
      <c r="C879" s="12"/>
      <c r="D879" s="12"/>
      <c r="E879" s="12"/>
      <c r="F879" s="12"/>
      <c r="AA879" s="15"/>
      <c r="AB879"/>
      <c r="AC879" s="15"/>
      <c r="AE879" s="15"/>
      <c r="AG879" s="15"/>
    </row>
    <row r="880" spans="1:33">
      <c r="A880" s="12"/>
      <c r="B880" s="12"/>
      <c r="C880" s="12"/>
      <c r="D880" s="12"/>
      <c r="E880" s="12"/>
      <c r="F880" s="12"/>
      <c r="AA880" s="15"/>
      <c r="AB880"/>
      <c r="AC880" s="15"/>
      <c r="AE880" s="15"/>
      <c r="AG880" s="15"/>
    </row>
    <row r="881" spans="1:33">
      <c r="A881" s="12"/>
      <c r="B881" s="12"/>
      <c r="C881" s="12"/>
      <c r="D881" s="12"/>
      <c r="E881" s="12"/>
      <c r="F881" s="12"/>
      <c r="AA881" s="15"/>
      <c r="AB881"/>
      <c r="AC881" s="15"/>
      <c r="AE881" s="15"/>
      <c r="AG881" s="15"/>
    </row>
    <row r="882" spans="1:33">
      <c r="A882" s="12"/>
      <c r="B882" s="12"/>
      <c r="C882" s="12"/>
      <c r="D882" s="12"/>
      <c r="E882" s="12"/>
      <c r="F882" s="12"/>
      <c r="AA882" s="15"/>
      <c r="AB882"/>
      <c r="AC882" s="15"/>
      <c r="AE882" s="15"/>
      <c r="AG882" s="15"/>
    </row>
    <row r="883" spans="1:33">
      <c r="A883" s="12"/>
      <c r="B883" s="12"/>
      <c r="C883" s="12"/>
      <c r="D883" s="12"/>
      <c r="E883" s="12"/>
      <c r="F883" s="12"/>
      <c r="AA883" s="15"/>
      <c r="AB883"/>
      <c r="AC883" s="15"/>
      <c r="AE883" s="15"/>
      <c r="AG883" s="15"/>
    </row>
    <row r="884" spans="1:33">
      <c r="A884" s="12"/>
      <c r="B884" s="12"/>
      <c r="C884" s="12"/>
      <c r="D884" s="12"/>
      <c r="E884" s="12"/>
      <c r="F884" s="12"/>
      <c r="AA884" s="15"/>
      <c r="AB884"/>
      <c r="AC884" s="15"/>
      <c r="AE884" s="15"/>
      <c r="AG884" s="15"/>
    </row>
    <row r="885" spans="1:33">
      <c r="A885" s="12"/>
      <c r="B885" s="12"/>
      <c r="C885" s="12"/>
      <c r="D885" s="12"/>
      <c r="E885" s="12"/>
      <c r="F885" s="12"/>
      <c r="AA885" s="15"/>
      <c r="AB885"/>
      <c r="AC885" s="15"/>
      <c r="AE885" s="15"/>
      <c r="AG885" s="15"/>
    </row>
    <row r="886" spans="1:33">
      <c r="A886" s="12"/>
      <c r="B886" s="12"/>
      <c r="C886" s="12"/>
      <c r="D886" s="12"/>
      <c r="E886" s="12"/>
      <c r="F886" s="12"/>
      <c r="AA886" s="15"/>
      <c r="AB886"/>
      <c r="AC886" s="15"/>
      <c r="AE886" s="15"/>
      <c r="AG886" s="15"/>
    </row>
    <row r="887" spans="1:33">
      <c r="A887" s="12"/>
      <c r="B887" s="12"/>
      <c r="C887" s="12"/>
      <c r="D887" s="12"/>
      <c r="E887" s="12"/>
      <c r="F887" s="12"/>
      <c r="AA887" s="15"/>
      <c r="AB887"/>
      <c r="AC887" s="15"/>
      <c r="AE887" s="15"/>
      <c r="AG887" s="15"/>
    </row>
    <row r="888" spans="1:33">
      <c r="A888" s="12"/>
      <c r="B888" s="12"/>
      <c r="C888" s="12"/>
      <c r="D888" s="12"/>
      <c r="E888" s="12"/>
      <c r="F888" s="12"/>
      <c r="AA888" s="15"/>
      <c r="AB888"/>
      <c r="AC888" s="15"/>
      <c r="AE888" s="15"/>
      <c r="AG888" s="15"/>
    </row>
    <row r="889" spans="1:33">
      <c r="A889" s="12"/>
      <c r="B889" s="12"/>
      <c r="C889" s="12"/>
      <c r="D889" s="12"/>
      <c r="E889" s="12"/>
      <c r="F889" s="12"/>
      <c r="AA889" s="15"/>
      <c r="AB889"/>
      <c r="AC889" s="15"/>
      <c r="AE889" s="15"/>
      <c r="AG889" s="15"/>
    </row>
    <row r="890" spans="1:33">
      <c r="A890" s="12"/>
      <c r="B890" s="12"/>
      <c r="C890" s="12"/>
      <c r="D890" s="12"/>
      <c r="E890" s="12"/>
      <c r="F890" s="12"/>
      <c r="AA890" s="15"/>
      <c r="AB890"/>
      <c r="AC890" s="15"/>
      <c r="AE890" s="15"/>
      <c r="AG890" s="15"/>
    </row>
    <row r="891" spans="1:33">
      <c r="A891" s="12"/>
      <c r="B891" s="12"/>
      <c r="C891" s="12"/>
      <c r="D891" s="12"/>
      <c r="E891" s="12"/>
      <c r="F891" s="12"/>
      <c r="AA891" s="15"/>
      <c r="AB891"/>
      <c r="AC891" s="15"/>
      <c r="AE891" s="15"/>
      <c r="AG891" s="15"/>
    </row>
    <row r="892" spans="1:33">
      <c r="A892" s="12"/>
      <c r="B892" s="12"/>
      <c r="C892" s="12"/>
      <c r="D892" s="12"/>
      <c r="E892" s="12"/>
      <c r="F892" s="12"/>
      <c r="AA892" s="15"/>
      <c r="AB892"/>
      <c r="AC892" s="15"/>
      <c r="AE892" s="15"/>
      <c r="AG892" s="15"/>
    </row>
    <row r="893" spans="1:33">
      <c r="A893" s="12"/>
      <c r="B893" s="12"/>
      <c r="C893" s="12"/>
      <c r="D893" s="12"/>
      <c r="E893" s="12"/>
      <c r="F893" s="12"/>
      <c r="AA893" s="15"/>
      <c r="AB893"/>
      <c r="AC893" s="15"/>
      <c r="AE893" s="15"/>
      <c r="AG893" s="15"/>
    </row>
    <row r="894" spans="1:33">
      <c r="A894" s="12"/>
      <c r="B894" s="12"/>
      <c r="C894" s="12"/>
      <c r="D894" s="12"/>
      <c r="E894" s="12"/>
      <c r="F894" s="12"/>
      <c r="AA894" s="15"/>
      <c r="AB894"/>
      <c r="AC894" s="15"/>
      <c r="AE894" s="15"/>
      <c r="AG894" s="15"/>
    </row>
    <row r="895" spans="1:33">
      <c r="A895" s="12"/>
      <c r="B895" s="12"/>
      <c r="C895" s="12"/>
      <c r="D895" s="12"/>
      <c r="E895" s="12"/>
      <c r="F895" s="12"/>
      <c r="AA895" s="15"/>
      <c r="AB895"/>
      <c r="AC895" s="15"/>
      <c r="AE895" s="15"/>
      <c r="AG895" s="15"/>
    </row>
    <row r="896" spans="1:33">
      <c r="A896" s="12"/>
      <c r="B896" s="12"/>
      <c r="C896" s="12"/>
      <c r="D896" s="12"/>
      <c r="E896" s="12"/>
      <c r="F896" s="12"/>
      <c r="AA896" s="15"/>
      <c r="AB896"/>
      <c r="AC896" s="15"/>
      <c r="AE896" s="15"/>
      <c r="AG896" s="15"/>
    </row>
    <row r="897" spans="1:33">
      <c r="A897" s="12"/>
      <c r="B897" s="12"/>
      <c r="C897" s="12"/>
      <c r="D897" s="12"/>
      <c r="E897" s="12"/>
      <c r="F897" s="12"/>
      <c r="AA897" s="15"/>
      <c r="AB897"/>
      <c r="AC897" s="15"/>
      <c r="AE897" s="15"/>
      <c r="AG897" s="15"/>
    </row>
    <row r="898" spans="1:33">
      <c r="A898" s="12"/>
      <c r="B898" s="12"/>
      <c r="C898" s="12"/>
      <c r="D898" s="12"/>
      <c r="E898" s="12"/>
      <c r="F898" s="12"/>
      <c r="AA898" s="15"/>
      <c r="AB898"/>
      <c r="AC898" s="15"/>
      <c r="AE898" s="15"/>
      <c r="AG898" s="15"/>
    </row>
    <row r="899" spans="1:33">
      <c r="A899" s="12"/>
      <c r="B899" s="12"/>
      <c r="C899" s="12"/>
      <c r="D899" s="12"/>
      <c r="E899" s="12"/>
      <c r="F899" s="12"/>
      <c r="AA899" s="15"/>
      <c r="AB899"/>
      <c r="AC899" s="15"/>
      <c r="AE899" s="15"/>
      <c r="AG899" s="15"/>
    </row>
    <row r="900" spans="1:33">
      <c r="A900" s="12"/>
      <c r="B900" s="12"/>
      <c r="C900" s="12"/>
      <c r="D900" s="12"/>
      <c r="E900" s="12"/>
      <c r="F900" s="12"/>
      <c r="AA900" s="15"/>
      <c r="AB900"/>
      <c r="AC900" s="15"/>
      <c r="AE900" s="15"/>
      <c r="AG900" s="15"/>
    </row>
    <row r="901" spans="1:33">
      <c r="A901" s="12"/>
      <c r="B901" s="12"/>
      <c r="C901" s="12"/>
      <c r="D901" s="12"/>
      <c r="E901" s="12"/>
      <c r="F901" s="12"/>
      <c r="AA901" s="15"/>
      <c r="AB901"/>
      <c r="AC901" s="15"/>
      <c r="AE901" s="15"/>
      <c r="AG901" s="15"/>
    </row>
    <row r="902" spans="1:33">
      <c r="A902" s="12"/>
      <c r="B902" s="12"/>
      <c r="C902" s="12"/>
      <c r="D902" s="12"/>
      <c r="E902" s="12"/>
      <c r="F902" s="12"/>
      <c r="AA902" s="15"/>
      <c r="AB902"/>
      <c r="AC902" s="15"/>
      <c r="AE902" s="15"/>
      <c r="AG902" s="15"/>
    </row>
    <row r="903" spans="1:33">
      <c r="A903" s="12"/>
      <c r="B903" s="12"/>
      <c r="C903" s="12"/>
      <c r="D903" s="12"/>
      <c r="E903" s="12"/>
      <c r="F903" s="12"/>
      <c r="AA903" s="15"/>
      <c r="AB903"/>
      <c r="AC903" s="15"/>
      <c r="AE903" s="15"/>
      <c r="AG903" s="15"/>
    </row>
    <row r="904" spans="1:33">
      <c r="A904" s="12"/>
      <c r="B904" s="12"/>
      <c r="C904" s="12"/>
      <c r="D904" s="12"/>
      <c r="E904" s="12"/>
      <c r="F904" s="12"/>
      <c r="AA904" s="15"/>
      <c r="AB904"/>
      <c r="AC904" s="15"/>
      <c r="AE904" s="15"/>
      <c r="AG904" s="15"/>
    </row>
    <row r="905" spans="1:33">
      <c r="A905" s="12"/>
      <c r="B905" s="12"/>
      <c r="C905" s="12"/>
      <c r="D905" s="12"/>
      <c r="E905" s="12"/>
      <c r="F905" s="12"/>
      <c r="AA905" s="15"/>
      <c r="AB905"/>
      <c r="AC905" s="15"/>
      <c r="AE905" s="15"/>
      <c r="AG905" s="15"/>
    </row>
    <row r="906" spans="1:33">
      <c r="A906" s="12"/>
      <c r="B906" s="12"/>
      <c r="C906" s="12"/>
      <c r="D906" s="12"/>
      <c r="E906" s="12"/>
      <c r="F906" s="12"/>
      <c r="AA906" s="15"/>
      <c r="AB906"/>
      <c r="AC906" s="15"/>
      <c r="AE906" s="15"/>
      <c r="AG906" s="15"/>
    </row>
    <row r="907" spans="1:33">
      <c r="A907" s="12"/>
      <c r="B907" s="12"/>
      <c r="C907" s="12"/>
      <c r="D907" s="12"/>
      <c r="E907" s="12"/>
      <c r="F907" s="12"/>
      <c r="AA907" s="15"/>
      <c r="AB907"/>
      <c r="AC907" s="15"/>
      <c r="AE907" s="15"/>
      <c r="AG907" s="15"/>
    </row>
    <row r="908" spans="1:33">
      <c r="A908" s="12"/>
      <c r="B908" s="12"/>
      <c r="C908" s="12"/>
      <c r="D908" s="12"/>
      <c r="E908" s="12"/>
      <c r="F908" s="12"/>
      <c r="AA908" s="15"/>
      <c r="AB908"/>
      <c r="AC908" s="15"/>
      <c r="AE908" s="15"/>
      <c r="AG908" s="15"/>
    </row>
    <row r="909" spans="1:33">
      <c r="A909" s="12"/>
      <c r="B909" s="12"/>
      <c r="C909" s="12"/>
      <c r="D909" s="12"/>
      <c r="E909" s="12"/>
      <c r="F909" s="12"/>
      <c r="AA909" s="15"/>
      <c r="AB909"/>
      <c r="AC909" s="15"/>
      <c r="AE909" s="15"/>
      <c r="AG909" s="15"/>
    </row>
    <row r="910" spans="1:33">
      <c r="A910" s="12"/>
      <c r="B910" s="12"/>
      <c r="C910" s="12"/>
      <c r="D910" s="12"/>
      <c r="E910" s="12"/>
      <c r="F910" s="12"/>
      <c r="AA910" s="15"/>
      <c r="AB910"/>
      <c r="AC910" s="15"/>
      <c r="AE910" s="15"/>
      <c r="AG910" s="15"/>
    </row>
    <row r="911" spans="1:33">
      <c r="A911" s="12"/>
      <c r="B911" s="12"/>
      <c r="C911" s="12"/>
      <c r="D911" s="12"/>
      <c r="E911" s="12"/>
      <c r="F911" s="12"/>
      <c r="AA911" s="15"/>
      <c r="AB911"/>
      <c r="AC911" s="15"/>
      <c r="AE911" s="15"/>
      <c r="AG911" s="15"/>
    </row>
    <row r="912" spans="1:33">
      <c r="A912" s="12"/>
      <c r="B912" s="12"/>
      <c r="C912" s="12"/>
      <c r="D912" s="12"/>
      <c r="E912" s="12"/>
      <c r="F912" s="12"/>
      <c r="AA912" s="15"/>
      <c r="AB912"/>
      <c r="AC912" s="15"/>
      <c r="AE912" s="15"/>
      <c r="AG912" s="15"/>
    </row>
    <row r="913" spans="1:33">
      <c r="A913" s="12"/>
      <c r="B913" s="12"/>
      <c r="C913" s="12"/>
      <c r="D913" s="12"/>
      <c r="E913" s="12"/>
      <c r="F913" s="12"/>
      <c r="AA913" s="15"/>
      <c r="AB913"/>
      <c r="AC913" s="15"/>
      <c r="AE913" s="15"/>
      <c r="AG913" s="15"/>
    </row>
    <row r="914" spans="1:33">
      <c r="A914" s="12"/>
      <c r="B914" s="12"/>
      <c r="C914" s="12"/>
      <c r="D914" s="12"/>
      <c r="E914" s="12"/>
      <c r="F914" s="12"/>
      <c r="AA914" s="15"/>
      <c r="AB914"/>
      <c r="AC914" s="15"/>
      <c r="AE914" s="15"/>
      <c r="AG914" s="15"/>
    </row>
    <row r="915" spans="1:33">
      <c r="A915" s="12"/>
      <c r="B915" s="12"/>
      <c r="C915" s="12"/>
      <c r="D915" s="12"/>
      <c r="E915" s="12"/>
      <c r="F915" s="12"/>
      <c r="AA915" s="15"/>
      <c r="AB915"/>
      <c r="AC915" s="15"/>
      <c r="AE915" s="15"/>
      <c r="AG915" s="15"/>
    </row>
    <row r="916" spans="1:33">
      <c r="A916" s="12"/>
      <c r="B916" s="12"/>
      <c r="C916" s="12"/>
      <c r="D916" s="12"/>
      <c r="E916" s="12"/>
      <c r="F916" s="12"/>
      <c r="AA916" s="15"/>
      <c r="AB916"/>
      <c r="AC916" s="15"/>
      <c r="AE916" s="15"/>
      <c r="AG916" s="15"/>
    </row>
    <row r="917" spans="1:33">
      <c r="A917" s="12"/>
      <c r="B917" s="12"/>
      <c r="C917" s="12"/>
      <c r="D917" s="12"/>
      <c r="E917" s="12"/>
      <c r="F917" s="12"/>
      <c r="AA917" s="15"/>
      <c r="AB917"/>
      <c r="AC917" s="15"/>
      <c r="AE917" s="15"/>
      <c r="AG917" s="15"/>
    </row>
    <row r="918" spans="1:33">
      <c r="A918" s="12"/>
      <c r="B918" s="12"/>
      <c r="C918" s="12"/>
      <c r="D918" s="12"/>
      <c r="E918" s="12"/>
      <c r="F918" s="12"/>
      <c r="AA918" s="15"/>
      <c r="AB918"/>
      <c r="AC918" s="15"/>
      <c r="AE918" s="15"/>
      <c r="AG918" s="15"/>
    </row>
    <row r="919" spans="1:33">
      <c r="A919" s="12"/>
      <c r="B919" s="12"/>
      <c r="C919" s="12"/>
      <c r="D919" s="12"/>
      <c r="E919" s="12"/>
      <c r="F919" s="12"/>
      <c r="AA919" s="15"/>
      <c r="AB919"/>
      <c r="AC919" s="15"/>
      <c r="AE919" s="15"/>
      <c r="AG919" s="15"/>
    </row>
    <row r="920" spans="1:33">
      <c r="A920" s="12"/>
      <c r="B920" s="12"/>
      <c r="C920" s="12"/>
      <c r="D920" s="12"/>
      <c r="E920" s="12"/>
      <c r="F920" s="12"/>
      <c r="AA920" s="15"/>
      <c r="AB920"/>
      <c r="AC920" s="15"/>
      <c r="AE920" s="15"/>
      <c r="AG920" s="15"/>
    </row>
    <row r="921" spans="1:33">
      <c r="A921" s="12"/>
      <c r="B921" s="12"/>
      <c r="C921" s="12"/>
      <c r="D921" s="12"/>
      <c r="E921" s="12"/>
      <c r="F921" s="12"/>
      <c r="AA921" s="15"/>
      <c r="AB921"/>
      <c r="AC921" s="15"/>
      <c r="AE921" s="15"/>
      <c r="AG921" s="15"/>
    </row>
    <row r="922" spans="1:33">
      <c r="A922" s="12"/>
      <c r="B922" s="12"/>
      <c r="C922" s="12"/>
      <c r="D922" s="12"/>
      <c r="E922" s="12"/>
      <c r="F922" s="12"/>
      <c r="AA922" s="15"/>
      <c r="AB922"/>
      <c r="AC922" s="15"/>
      <c r="AE922" s="15"/>
      <c r="AG922" s="15"/>
    </row>
    <row r="923" spans="1:33">
      <c r="A923" s="12"/>
      <c r="B923" s="12"/>
      <c r="C923" s="12"/>
      <c r="D923" s="12"/>
      <c r="E923" s="12"/>
      <c r="F923" s="12"/>
      <c r="AA923" s="15"/>
      <c r="AB923"/>
      <c r="AC923" s="15"/>
      <c r="AE923" s="15"/>
      <c r="AG923" s="15"/>
    </row>
    <row r="924" spans="1:33">
      <c r="A924" s="12"/>
      <c r="B924" s="12"/>
      <c r="C924" s="12"/>
      <c r="D924" s="12"/>
      <c r="E924" s="12"/>
      <c r="F924" s="12"/>
      <c r="AA924" s="15"/>
      <c r="AB924"/>
      <c r="AC924" s="15"/>
      <c r="AE924" s="15"/>
      <c r="AG924" s="15"/>
    </row>
    <row r="925" spans="1:33">
      <c r="A925" s="12"/>
      <c r="B925" s="12"/>
      <c r="C925" s="12"/>
      <c r="D925" s="12"/>
      <c r="E925" s="12"/>
      <c r="F925" s="12"/>
      <c r="AA925" s="15"/>
      <c r="AB925"/>
      <c r="AC925" s="15"/>
      <c r="AE925" s="15"/>
      <c r="AG925" s="15"/>
    </row>
    <row r="926" spans="1:33">
      <c r="A926" s="12"/>
      <c r="B926" s="12"/>
      <c r="C926" s="12"/>
      <c r="D926" s="12"/>
      <c r="E926" s="12"/>
      <c r="F926" s="12"/>
      <c r="AA926" s="15"/>
      <c r="AB926"/>
      <c r="AC926" s="15"/>
      <c r="AE926" s="15"/>
      <c r="AG926" s="15"/>
    </row>
    <row r="927" spans="1:33">
      <c r="A927" s="12"/>
      <c r="B927" s="12"/>
      <c r="C927" s="12"/>
      <c r="D927" s="12"/>
      <c r="E927" s="12"/>
      <c r="F927" s="12"/>
      <c r="AA927" s="15"/>
      <c r="AB927"/>
      <c r="AC927" s="15"/>
      <c r="AE927" s="15"/>
      <c r="AG927" s="15"/>
    </row>
    <row r="928" spans="1:33">
      <c r="A928" s="12"/>
      <c r="B928" s="12"/>
      <c r="C928" s="12"/>
      <c r="D928" s="12"/>
      <c r="E928" s="12"/>
      <c r="F928" s="12"/>
      <c r="AA928" s="15"/>
      <c r="AB928"/>
      <c r="AC928" s="15"/>
      <c r="AE928" s="15"/>
      <c r="AG928" s="15"/>
    </row>
    <row r="929" spans="1:33">
      <c r="A929" s="12"/>
      <c r="B929" s="12"/>
      <c r="C929" s="12"/>
      <c r="D929" s="12"/>
      <c r="E929" s="12"/>
      <c r="F929" s="12"/>
      <c r="AA929" s="15"/>
      <c r="AB929"/>
      <c r="AC929" s="15"/>
      <c r="AE929" s="15"/>
      <c r="AG929" s="15"/>
    </row>
    <row r="930" spans="1:33">
      <c r="A930" s="12"/>
      <c r="B930" s="12"/>
      <c r="C930" s="12"/>
      <c r="D930" s="12"/>
      <c r="E930" s="12"/>
      <c r="F930" s="12"/>
      <c r="AA930" s="15"/>
      <c r="AB930"/>
      <c r="AC930" s="15"/>
      <c r="AE930" s="15"/>
      <c r="AG930" s="15"/>
    </row>
    <row r="931" spans="1:33">
      <c r="A931" s="12"/>
      <c r="B931" s="12"/>
      <c r="C931" s="12"/>
      <c r="D931" s="12"/>
      <c r="E931" s="12"/>
      <c r="F931" s="12"/>
      <c r="AA931" s="15"/>
      <c r="AB931"/>
      <c r="AC931" s="15"/>
      <c r="AE931" s="15"/>
      <c r="AG931" s="15"/>
    </row>
    <row r="932" spans="1:33">
      <c r="A932" s="12"/>
      <c r="B932" s="12"/>
      <c r="C932" s="12"/>
      <c r="D932" s="12"/>
      <c r="E932" s="12"/>
      <c r="F932" s="12"/>
      <c r="AA932" s="15"/>
      <c r="AB932"/>
      <c r="AC932" s="15"/>
      <c r="AE932" s="15"/>
      <c r="AG932" s="15"/>
    </row>
    <row r="933" spans="1:33">
      <c r="A933" s="12"/>
      <c r="B933" s="12"/>
      <c r="C933" s="12"/>
      <c r="D933" s="12"/>
      <c r="E933" s="12"/>
      <c r="F933" s="12"/>
      <c r="AA933" s="15"/>
      <c r="AB933"/>
      <c r="AC933" s="15"/>
      <c r="AE933" s="15"/>
      <c r="AG933" s="15"/>
    </row>
    <row r="934" spans="1:33">
      <c r="A934" s="12"/>
      <c r="B934" s="12"/>
      <c r="C934" s="12"/>
      <c r="D934" s="12"/>
      <c r="E934" s="12"/>
      <c r="F934" s="12"/>
      <c r="AA934" s="15"/>
      <c r="AB934"/>
      <c r="AC934" s="15"/>
      <c r="AE934" s="15"/>
      <c r="AG934" s="15"/>
    </row>
    <row r="935" spans="1:33">
      <c r="A935" s="12"/>
      <c r="B935" s="12"/>
      <c r="C935" s="12"/>
      <c r="D935" s="12"/>
      <c r="E935" s="12"/>
      <c r="F935" s="12"/>
      <c r="AA935" s="15"/>
      <c r="AB935"/>
      <c r="AC935" s="15"/>
      <c r="AE935" s="15"/>
      <c r="AG935" s="15"/>
    </row>
    <row r="936" spans="1:33">
      <c r="A936" s="12"/>
      <c r="B936" s="12"/>
      <c r="C936" s="12"/>
      <c r="D936" s="12"/>
      <c r="E936" s="12"/>
      <c r="F936" s="12"/>
      <c r="AA936" s="15"/>
      <c r="AB936"/>
      <c r="AC936" s="15"/>
      <c r="AE936" s="15"/>
      <c r="AG936" s="15"/>
    </row>
    <row r="937" spans="1:33">
      <c r="A937" s="12"/>
      <c r="B937" s="12"/>
      <c r="C937" s="12"/>
      <c r="D937" s="12"/>
      <c r="E937" s="12"/>
      <c r="F937" s="12"/>
      <c r="AA937" s="15"/>
      <c r="AB937"/>
      <c r="AC937" s="15"/>
      <c r="AE937" s="15"/>
      <c r="AG937" s="15"/>
    </row>
    <row r="938" spans="1:33">
      <c r="A938" s="12"/>
      <c r="B938" s="12"/>
      <c r="C938" s="12"/>
      <c r="D938" s="12"/>
      <c r="E938" s="12"/>
      <c r="F938" s="12"/>
      <c r="AA938" s="15"/>
      <c r="AB938"/>
      <c r="AC938" s="15"/>
      <c r="AE938" s="15"/>
      <c r="AG938" s="15"/>
    </row>
    <row r="939" spans="1:33">
      <c r="A939" s="12"/>
      <c r="B939" s="12"/>
      <c r="C939" s="12"/>
      <c r="D939" s="12"/>
      <c r="E939" s="12"/>
      <c r="F939" s="12"/>
      <c r="AA939" s="15"/>
      <c r="AB939"/>
      <c r="AC939" s="15"/>
      <c r="AE939" s="15"/>
      <c r="AG939" s="15"/>
    </row>
    <row r="940" spans="1:33">
      <c r="A940" s="12"/>
      <c r="B940" s="12"/>
      <c r="C940" s="12"/>
      <c r="D940" s="12"/>
      <c r="E940" s="12"/>
      <c r="F940" s="12"/>
      <c r="AA940" s="15"/>
      <c r="AB940"/>
      <c r="AC940" s="15"/>
      <c r="AE940" s="15"/>
      <c r="AG940" s="15"/>
    </row>
    <row r="941" spans="1:33">
      <c r="A941" s="12"/>
      <c r="B941" s="12"/>
      <c r="C941" s="12"/>
      <c r="D941" s="12"/>
      <c r="E941" s="12"/>
      <c r="F941" s="12"/>
      <c r="AA941" s="15"/>
      <c r="AB941"/>
      <c r="AC941" s="15"/>
      <c r="AE941" s="15"/>
      <c r="AG941" s="15"/>
    </row>
    <row r="942" spans="1:33">
      <c r="A942" s="12"/>
      <c r="B942" s="12"/>
      <c r="C942" s="12"/>
      <c r="D942" s="12"/>
      <c r="E942" s="12"/>
      <c r="F942" s="12"/>
      <c r="AA942" s="15"/>
      <c r="AB942"/>
      <c r="AC942" s="15"/>
      <c r="AE942" s="15"/>
      <c r="AG942" s="15"/>
    </row>
    <row r="943" spans="1:33">
      <c r="A943" s="12"/>
      <c r="B943" s="12"/>
      <c r="C943" s="12"/>
      <c r="D943" s="12"/>
      <c r="E943" s="12"/>
      <c r="F943" s="12"/>
      <c r="AA943" s="15"/>
      <c r="AB943"/>
      <c r="AC943" s="15"/>
      <c r="AE943" s="15"/>
      <c r="AG943" s="15"/>
    </row>
    <row r="944" spans="1:33">
      <c r="A944" s="12"/>
      <c r="B944" s="12"/>
      <c r="C944" s="12"/>
      <c r="D944" s="12"/>
      <c r="E944" s="12"/>
      <c r="F944" s="12"/>
      <c r="AA944" s="15"/>
      <c r="AB944"/>
      <c r="AC944" s="15"/>
      <c r="AE944" s="15"/>
      <c r="AG944" s="15"/>
    </row>
    <row r="945" spans="1:33">
      <c r="A945" s="12"/>
      <c r="B945" s="12"/>
      <c r="C945" s="12"/>
      <c r="D945" s="12"/>
      <c r="E945" s="12"/>
      <c r="F945" s="12"/>
      <c r="AA945" s="15"/>
      <c r="AB945"/>
      <c r="AC945" s="15"/>
      <c r="AE945" s="15"/>
      <c r="AG945" s="15"/>
    </row>
    <row r="946" spans="1:33">
      <c r="A946" s="12"/>
      <c r="B946" s="12"/>
      <c r="C946" s="12"/>
      <c r="D946" s="12"/>
      <c r="E946" s="12"/>
      <c r="F946" s="12"/>
      <c r="AA946" s="15"/>
      <c r="AB946"/>
      <c r="AC946" s="15"/>
      <c r="AE946" s="15"/>
      <c r="AG946" s="15"/>
    </row>
    <row r="947" spans="1:33">
      <c r="A947" s="12"/>
      <c r="B947" s="12"/>
      <c r="C947" s="12"/>
      <c r="D947" s="12"/>
      <c r="E947" s="12"/>
      <c r="F947" s="12"/>
      <c r="AA947" s="15"/>
      <c r="AB947"/>
      <c r="AC947" s="15"/>
      <c r="AE947" s="15"/>
      <c r="AG947" s="15"/>
    </row>
    <row r="948" spans="1:33">
      <c r="A948" s="12"/>
      <c r="B948" s="12"/>
      <c r="C948" s="12"/>
      <c r="D948" s="12"/>
      <c r="E948" s="12"/>
      <c r="F948" s="12"/>
      <c r="AA948" s="15"/>
      <c r="AB948"/>
      <c r="AC948" s="15"/>
      <c r="AE948" s="15"/>
      <c r="AG948" s="15"/>
    </row>
    <row r="949" spans="1:33">
      <c r="A949" s="12"/>
      <c r="B949" s="12"/>
      <c r="C949" s="12"/>
      <c r="D949" s="12"/>
      <c r="E949" s="12"/>
      <c r="F949" s="12"/>
      <c r="AA949" s="15"/>
      <c r="AB949"/>
      <c r="AC949" s="15"/>
      <c r="AE949" s="15"/>
      <c r="AG949" s="15"/>
    </row>
    <row r="950" spans="1:33">
      <c r="A950" s="12"/>
      <c r="B950" s="12"/>
      <c r="C950" s="12"/>
      <c r="D950" s="12"/>
      <c r="E950" s="12"/>
      <c r="F950" s="12"/>
      <c r="AA950" s="15"/>
      <c r="AB950"/>
      <c r="AC950" s="15"/>
      <c r="AE950" s="15"/>
      <c r="AG950" s="15"/>
    </row>
    <row r="951" spans="1:33">
      <c r="A951" s="12"/>
      <c r="B951" s="12"/>
      <c r="C951" s="12"/>
      <c r="D951" s="12"/>
      <c r="E951" s="12"/>
      <c r="F951" s="12"/>
      <c r="AA951" s="15"/>
      <c r="AB951"/>
      <c r="AC951" s="15"/>
      <c r="AE951" s="15"/>
      <c r="AG951" s="15"/>
    </row>
    <row r="952" spans="1:33">
      <c r="A952" s="12"/>
      <c r="B952" s="12"/>
      <c r="C952" s="12"/>
      <c r="D952" s="12"/>
      <c r="E952" s="12"/>
      <c r="F952" s="12"/>
      <c r="AA952" s="15"/>
      <c r="AB952"/>
      <c r="AC952" s="15"/>
      <c r="AE952" s="15"/>
      <c r="AG952" s="15"/>
    </row>
    <row r="953" spans="1:33">
      <c r="A953" s="12"/>
      <c r="B953" s="12"/>
      <c r="C953" s="12"/>
      <c r="D953" s="12"/>
      <c r="E953" s="12"/>
      <c r="F953" s="12"/>
      <c r="AA953" s="15"/>
      <c r="AB953"/>
      <c r="AC953" s="15"/>
      <c r="AE953" s="15"/>
      <c r="AG953" s="15"/>
    </row>
    <row r="954" spans="1:33">
      <c r="A954" s="12"/>
      <c r="B954" s="12"/>
      <c r="C954" s="12"/>
      <c r="D954" s="12"/>
      <c r="E954" s="12"/>
      <c r="F954" s="12"/>
      <c r="AA954" s="15"/>
      <c r="AB954"/>
      <c r="AC954" s="15"/>
      <c r="AE954" s="15"/>
      <c r="AG954" s="15"/>
    </row>
    <row r="955" spans="1:33">
      <c r="A955" s="12"/>
      <c r="B955" s="12"/>
      <c r="C955" s="12"/>
      <c r="D955" s="12"/>
      <c r="E955" s="12"/>
      <c r="F955" s="12"/>
      <c r="AA955" s="15"/>
      <c r="AB955"/>
      <c r="AC955" s="15"/>
      <c r="AE955" s="15"/>
      <c r="AG955" s="15"/>
    </row>
    <row r="956" spans="1:33">
      <c r="A956" s="12"/>
      <c r="B956" s="12"/>
      <c r="C956" s="12"/>
      <c r="D956" s="12"/>
      <c r="E956" s="12"/>
      <c r="F956" s="12"/>
      <c r="AA956" s="15"/>
      <c r="AB956"/>
      <c r="AC956" s="15"/>
      <c r="AE956" s="15"/>
      <c r="AG956" s="15"/>
    </row>
    <row r="957" spans="1:33">
      <c r="A957" s="12"/>
      <c r="B957" s="12"/>
      <c r="C957" s="12"/>
      <c r="D957" s="12"/>
      <c r="E957" s="12"/>
      <c r="F957" s="12"/>
      <c r="AA957" s="15"/>
      <c r="AB957"/>
      <c r="AC957" s="15"/>
      <c r="AE957" s="15"/>
      <c r="AG957" s="15"/>
    </row>
    <row r="958" spans="1:33">
      <c r="A958" s="12"/>
      <c r="B958" s="12"/>
      <c r="C958" s="12"/>
      <c r="D958" s="12"/>
      <c r="E958" s="12"/>
      <c r="F958" s="12"/>
      <c r="AA958" s="15"/>
      <c r="AB958"/>
      <c r="AC958" s="15"/>
      <c r="AE958" s="15"/>
      <c r="AG958" s="15"/>
    </row>
    <row r="959" spans="1:33">
      <c r="A959" s="12"/>
      <c r="B959" s="12"/>
      <c r="C959" s="12"/>
      <c r="D959" s="12"/>
      <c r="E959" s="12"/>
      <c r="F959" s="12"/>
      <c r="AA959" s="15"/>
      <c r="AB959"/>
      <c r="AC959" s="15"/>
      <c r="AE959" s="15"/>
      <c r="AG959" s="15"/>
    </row>
    <row r="960" spans="1:33">
      <c r="A960" s="12"/>
      <c r="B960" s="12"/>
      <c r="C960" s="12"/>
      <c r="D960" s="12"/>
      <c r="E960" s="12"/>
      <c r="F960" s="12"/>
      <c r="AA960" s="15"/>
      <c r="AB960"/>
      <c r="AC960" s="15"/>
      <c r="AE960" s="15"/>
      <c r="AG960" s="15"/>
    </row>
    <row r="961" spans="1:33">
      <c r="A961" s="12"/>
      <c r="B961" s="12"/>
      <c r="C961" s="12"/>
      <c r="D961" s="12"/>
      <c r="E961" s="12"/>
      <c r="F961" s="12"/>
      <c r="AA961" s="15"/>
      <c r="AB961"/>
      <c r="AC961" s="15"/>
      <c r="AE961" s="15"/>
      <c r="AG961" s="15"/>
    </row>
    <row r="962" spans="1:33">
      <c r="A962" s="12"/>
      <c r="B962" s="12"/>
      <c r="C962" s="12"/>
      <c r="D962" s="12"/>
      <c r="E962" s="12"/>
      <c r="F962" s="12"/>
      <c r="AA962" s="15"/>
      <c r="AB962"/>
      <c r="AC962" s="15"/>
      <c r="AE962" s="15"/>
      <c r="AG962" s="15"/>
    </row>
    <row r="963" spans="1:33">
      <c r="A963" s="12"/>
      <c r="B963" s="12"/>
      <c r="C963" s="12"/>
      <c r="D963" s="12"/>
      <c r="E963" s="12"/>
      <c r="F963" s="12"/>
      <c r="AA963" s="15"/>
      <c r="AB963"/>
      <c r="AC963" s="15"/>
      <c r="AE963" s="15"/>
      <c r="AG963" s="15"/>
    </row>
    <row r="964" spans="1:33">
      <c r="A964" s="12"/>
      <c r="B964" s="12"/>
      <c r="C964" s="12"/>
      <c r="D964" s="12"/>
      <c r="E964" s="12"/>
      <c r="F964" s="12"/>
      <c r="AA964" s="15"/>
      <c r="AB964"/>
      <c r="AC964" s="15"/>
      <c r="AE964" s="15"/>
      <c r="AG964" s="15"/>
    </row>
    <row r="965" spans="1:33">
      <c r="A965" s="12"/>
      <c r="B965" s="12"/>
      <c r="C965" s="12"/>
      <c r="D965" s="12"/>
      <c r="E965" s="12"/>
      <c r="F965" s="12"/>
      <c r="AA965" s="15"/>
      <c r="AB965"/>
      <c r="AC965" s="15"/>
      <c r="AE965" s="15"/>
      <c r="AG965" s="15"/>
    </row>
    <row r="966" spans="1:33">
      <c r="A966" s="12"/>
      <c r="B966" s="12"/>
      <c r="C966" s="12"/>
      <c r="D966" s="12"/>
      <c r="E966" s="12"/>
      <c r="F966" s="12"/>
      <c r="AA966" s="15"/>
      <c r="AB966"/>
      <c r="AC966" s="15"/>
      <c r="AE966" s="15"/>
      <c r="AG966" s="15"/>
    </row>
    <row r="967" spans="1:33">
      <c r="A967" s="12"/>
      <c r="B967" s="12"/>
      <c r="C967" s="12"/>
      <c r="D967" s="12"/>
      <c r="E967" s="12"/>
      <c r="F967" s="12"/>
      <c r="AA967" s="15"/>
      <c r="AB967"/>
      <c r="AC967" s="15"/>
      <c r="AE967" s="15"/>
      <c r="AG967" s="15"/>
    </row>
    <row r="968" spans="1:33">
      <c r="A968" s="12"/>
      <c r="B968" s="12"/>
      <c r="C968" s="12"/>
      <c r="D968" s="12"/>
      <c r="E968" s="12"/>
      <c r="F968" s="12"/>
      <c r="AA968" s="15"/>
      <c r="AB968"/>
      <c r="AC968" s="15"/>
      <c r="AE968" s="15"/>
      <c r="AG968" s="15"/>
    </row>
    <row r="969" spans="1:33">
      <c r="A969" s="12"/>
      <c r="B969" s="12"/>
      <c r="C969" s="12"/>
      <c r="D969" s="12"/>
      <c r="E969" s="12"/>
      <c r="F969" s="12"/>
      <c r="AA969" s="15"/>
      <c r="AB969"/>
      <c r="AC969" s="15"/>
      <c r="AE969" s="15"/>
      <c r="AG969" s="15"/>
    </row>
    <row r="970" spans="1:33">
      <c r="A970" s="12"/>
      <c r="B970" s="12"/>
      <c r="C970" s="12"/>
      <c r="D970" s="12"/>
      <c r="E970" s="12"/>
      <c r="F970" s="12"/>
      <c r="AA970" s="15"/>
      <c r="AB970"/>
      <c r="AC970" s="15"/>
      <c r="AE970" s="15"/>
      <c r="AG970" s="15"/>
    </row>
    <row r="971" spans="1:33">
      <c r="A971" s="12"/>
      <c r="B971" s="12"/>
      <c r="C971" s="12"/>
      <c r="D971" s="12"/>
      <c r="E971" s="12"/>
      <c r="F971" s="12"/>
      <c r="AA971" s="15"/>
      <c r="AB971"/>
      <c r="AC971" s="15"/>
      <c r="AE971" s="15"/>
      <c r="AG971" s="15"/>
    </row>
    <row r="972" spans="1:33">
      <c r="A972" s="12"/>
      <c r="B972" s="12"/>
      <c r="C972" s="12"/>
      <c r="D972" s="12"/>
      <c r="E972" s="12"/>
      <c r="F972" s="12"/>
      <c r="AA972" s="15"/>
      <c r="AB972"/>
      <c r="AC972" s="15"/>
      <c r="AE972" s="15"/>
      <c r="AG972" s="15"/>
    </row>
    <row r="973" spans="1:33">
      <c r="A973" s="12"/>
      <c r="B973" s="12"/>
      <c r="C973" s="12"/>
      <c r="D973" s="12"/>
      <c r="E973" s="12"/>
      <c r="F973" s="12"/>
      <c r="AA973" s="15"/>
      <c r="AB973"/>
      <c r="AC973" s="15"/>
      <c r="AE973" s="15"/>
      <c r="AG973" s="15"/>
    </row>
    <row r="974" spans="1:33">
      <c r="A974" s="12"/>
      <c r="B974" s="12"/>
      <c r="C974" s="12"/>
      <c r="D974" s="12"/>
      <c r="E974" s="12"/>
      <c r="F974" s="12"/>
      <c r="AA974" s="15"/>
      <c r="AB974"/>
      <c r="AC974" s="15"/>
      <c r="AE974" s="15"/>
      <c r="AG974" s="15"/>
    </row>
    <row r="975" spans="1:33">
      <c r="A975" s="12"/>
      <c r="B975" s="12"/>
      <c r="C975" s="12"/>
      <c r="D975" s="12"/>
      <c r="E975" s="12"/>
      <c r="F975" s="12"/>
      <c r="AA975" s="15"/>
      <c r="AB975"/>
      <c r="AC975" s="15"/>
      <c r="AE975" s="15"/>
      <c r="AG975" s="15"/>
    </row>
    <row r="976" spans="1:33">
      <c r="A976" s="12"/>
      <c r="B976" s="12"/>
      <c r="C976" s="12"/>
      <c r="D976" s="12"/>
      <c r="E976" s="12"/>
      <c r="F976" s="12"/>
      <c r="AA976" s="15"/>
      <c r="AB976"/>
      <c r="AC976" s="15"/>
      <c r="AE976" s="15"/>
      <c r="AG976" s="15"/>
    </row>
    <row r="977" spans="1:33">
      <c r="A977" s="12"/>
      <c r="B977" s="12"/>
      <c r="C977" s="12"/>
      <c r="D977" s="12"/>
      <c r="E977" s="12"/>
      <c r="F977" s="12"/>
      <c r="AA977" s="15"/>
      <c r="AB977"/>
      <c r="AC977" s="15"/>
      <c r="AE977" s="15"/>
      <c r="AG977" s="15"/>
    </row>
    <row r="978" spans="1:33">
      <c r="A978" s="12"/>
      <c r="B978" s="12"/>
      <c r="C978" s="12"/>
      <c r="D978" s="12"/>
      <c r="E978" s="12"/>
      <c r="F978" s="12"/>
      <c r="AA978" s="15"/>
      <c r="AB978"/>
      <c r="AC978" s="15"/>
      <c r="AE978" s="15"/>
      <c r="AG978" s="15"/>
    </row>
    <row r="979" spans="1:33">
      <c r="A979" s="12"/>
      <c r="B979" s="12"/>
      <c r="C979" s="12"/>
      <c r="D979" s="12"/>
      <c r="E979" s="12"/>
      <c r="F979" s="12"/>
      <c r="AA979" s="15"/>
      <c r="AB979"/>
      <c r="AC979" s="15"/>
      <c r="AE979" s="15"/>
      <c r="AG979" s="15"/>
    </row>
    <row r="980" spans="1:33">
      <c r="A980" s="12"/>
      <c r="B980" s="12"/>
      <c r="C980" s="12"/>
      <c r="D980" s="12"/>
      <c r="E980" s="12"/>
      <c r="F980" s="12"/>
      <c r="AA980" s="15"/>
      <c r="AB980"/>
      <c r="AC980" s="15"/>
      <c r="AE980" s="15"/>
      <c r="AG980" s="15"/>
    </row>
    <row r="981" spans="1:33">
      <c r="A981" s="12"/>
      <c r="B981" s="12"/>
      <c r="C981" s="12"/>
      <c r="D981" s="12"/>
      <c r="E981" s="12"/>
      <c r="F981" s="12"/>
      <c r="AA981" s="15"/>
      <c r="AB981"/>
      <c r="AC981" s="15"/>
      <c r="AE981" s="15"/>
      <c r="AG981" s="15"/>
    </row>
    <row r="982" spans="1:33">
      <c r="A982" s="12"/>
      <c r="B982" s="12"/>
      <c r="C982" s="12"/>
      <c r="D982" s="12"/>
      <c r="E982" s="12"/>
      <c r="F982" s="12"/>
      <c r="AA982" s="15"/>
      <c r="AB982"/>
      <c r="AC982" s="15"/>
      <c r="AE982" s="15"/>
      <c r="AG982" s="15"/>
    </row>
    <row r="983" spans="1:33">
      <c r="A983" s="12"/>
      <c r="B983" s="12"/>
      <c r="C983" s="12"/>
      <c r="D983" s="12"/>
      <c r="E983" s="12"/>
      <c r="F983" s="12"/>
      <c r="AA983" s="15"/>
      <c r="AB983"/>
      <c r="AC983" s="15"/>
      <c r="AE983" s="15"/>
      <c r="AG983" s="15"/>
    </row>
    <row r="984" spans="1:33">
      <c r="A984" s="12"/>
      <c r="B984" s="12"/>
      <c r="C984" s="12"/>
      <c r="D984" s="12"/>
      <c r="E984" s="12"/>
      <c r="F984" s="12"/>
      <c r="AA984" s="15"/>
      <c r="AB984"/>
      <c r="AC984" s="15"/>
      <c r="AE984" s="15"/>
      <c r="AG984" s="15"/>
    </row>
    <row r="985" spans="1:33">
      <c r="A985" s="12"/>
      <c r="B985" s="12"/>
      <c r="C985" s="12"/>
      <c r="D985" s="12"/>
      <c r="E985" s="12"/>
      <c r="F985" s="12"/>
      <c r="AA985" s="15"/>
      <c r="AB985"/>
      <c r="AC985" s="15"/>
      <c r="AE985" s="15"/>
      <c r="AG985" s="15"/>
    </row>
    <row r="986" spans="1:33">
      <c r="A986" s="12"/>
      <c r="B986" s="12"/>
      <c r="C986" s="12"/>
      <c r="D986" s="12"/>
      <c r="E986" s="12"/>
      <c r="F986" s="12"/>
      <c r="AA986" s="15"/>
      <c r="AB986"/>
      <c r="AC986" s="15"/>
      <c r="AE986" s="15"/>
      <c r="AG986" s="15"/>
    </row>
    <row r="987" spans="1:33">
      <c r="A987" s="12"/>
      <c r="B987" s="12"/>
      <c r="C987" s="12"/>
      <c r="D987" s="12"/>
      <c r="E987" s="12"/>
      <c r="F987" s="12"/>
      <c r="AA987" s="15"/>
      <c r="AB987"/>
      <c r="AC987" s="15"/>
      <c r="AE987" s="15"/>
      <c r="AG987" s="15"/>
    </row>
    <row r="988" spans="1:33">
      <c r="A988" s="12"/>
      <c r="B988" s="12"/>
      <c r="C988" s="12"/>
      <c r="D988" s="12"/>
      <c r="E988" s="12"/>
      <c r="F988" s="12"/>
      <c r="AA988" s="15"/>
      <c r="AB988"/>
      <c r="AC988" s="15"/>
      <c r="AE988" s="15"/>
      <c r="AG988" s="15"/>
    </row>
    <row r="989" spans="1:33">
      <c r="A989" s="12"/>
      <c r="B989" s="12"/>
      <c r="C989" s="12"/>
      <c r="D989" s="12"/>
      <c r="E989" s="12"/>
      <c r="F989" s="12"/>
      <c r="AA989" s="15"/>
      <c r="AB989"/>
      <c r="AC989" s="15"/>
      <c r="AE989" s="15"/>
      <c r="AG989" s="15"/>
    </row>
    <row r="990" spans="1:33">
      <c r="A990" s="12"/>
      <c r="B990" s="12"/>
      <c r="C990" s="12"/>
      <c r="D990" s="12"/>
      <c r="E990" s="12"/>
      <c r="F990" s="12"/>
      <c r="AA990" s="15"/>
      <c r="AB990"/>
      <c r="AC990" s="15"/>
      <c r="AE990" s="15"/>
      <c r="AG990" s="15"/>
    </row>
    <row r="991" spans="1:33">
      <c r="A991" s="12"/>
      <c r="B991" s="12"/>
      <c r="C991" s="12"/>
      <c r="D991" s="12"/>
      <c r="E991" s="12"/>
      <c r="F991" s="12"/>
      <c r="AA991" s="15"/>
      <c r="AB991"/>
      <c r="AC991" s="15"/>
      <c r="AE991" s="15"/>
      <c r="AG991" s="15"/>
    </row>
    <row r="992" spans="1:33">
      <c r="A992" s="12"/>
      <c r="B992" s="12"/>
      <c r="C992" s="12"/>
      <c r="D992" s="12"/>
      <c r="E992" s="12"/>
      <c r="F992" s="12"/>
      <c r="AA992" s="15"/>
      <c r="AB992"/>
      <c r="AC992" s="15"/>
      <c r="AE992" s="15"/>
      <c r="AG992" s="15"/>
    </row>
    <row r="993" spans="1:33">
      <c r="A993" s="12"/>
      <c r="B993" s="12"/>
      <c r="C993" s="12"/>
      <c r="D993" s="12"/>
      <c r="E993" s="12"/>
      <c r="F993" s="12"/>
      <c r="AA993" s="15"/>
      <c r="AB993"/>
      <c r="AC993" s="15"/>
      <c r="AE993" s="15"/>
      <c r="AG993" s="15"/>
    </row>
    <row r="994" spans="1:33">
      <c r="A994" s="12"/>
      <c r="B994" s="12"/>
      <c r="C994" s="12"/>
      <c r="D994" s="12"/>
      <c r="E994" s="12"/>
      <c r="F994" s="12"/>
      <c r="AA994" s="15"/>
      <c r="AB994"/>
      <c r="AC994" s="15"/>
      <c r="AE994" s="15"/>
      <c r="AG994" s="15"/>
    </row>
    <row r="995" spans="1:33">
      <c r="A995" s="12"/>
      <c r="B995" s="12"/>
      <c r="C995" s="12"/>
      <c r="D995" s="12"/>
      <c r="E995" s="12"/>
      <c r="F995" s="12"/>
      <c r="AA995" s="15"/>
      <c r="AB995"/>
      <c r="AC995" s="15"/>
      <c r="AE995" s="15"/>
      <c r="AG995" s="15"/>
    </row>
    <row r="996" spans="1:33">
      <c r="A996" s="12"/>
      <c r="B996" s="12"/>
      <c r="C996" s="12"/>
      <c r="D996" s="12"/>
      <c r="E996" s="12"/>
      <c r="F996" s="12"/>
      <c r="AA996" s="15"/>
      <c r="AB996"/>
      <c r="AC996" s="15"/>
      <c r="AE996" s="15"/>
      <c r="AG996" s="15"/>
    </row>
    <row r="997" spans="1:33">
      <c r="A997" s="12"/>
      <c r="B997" s="12"/>
      <c r="C997" s="12"/>
      <c r="D997" s="12"/>
      <c r="E997" s="12"/>
      <c r="F997" s="12"/>
      <c r="AA997" s="15"/>
      <c r="AB997"/>
      <c r="AC997" s="15"/>
      <c r="AE997" s="15"/>
      <c r="AG997" s="15"/>
    </row>
    <row r="998" spans="1:33">
      <c r="A998" s="12"/>
      <c r="B998" s="12"/>
      <c r="C998" s="12"/>
      <c r="D998" s="12"/>
      <c r="E998" s="12"/>
      <c r="F998" s="12"/>
      <c r="AA998" s="15"/>
      <c r="AB998"/>
      <c r="AC998" s="15"/>
      <c r="AE998" s="15"/>
      <c r="AG998" s="15"/>
    </row>
    <row r="999" spans="1:33">
      <c r="A999" s="12"/>
      <c r="B999" s="12"/>
      <c r="C999" s="12"/>
      <c r="D999" s="12"/>
      <c r="E999" s="12"/>
      <c r="F999" s="12"/>
      <c r="AA999" s="15"/>
      <c r="AB999"/>
      <c r="AC999" s="15"/>
      <c r="AE999" s="15"/>
      <c r="AG999" s="15"/>
    </row>
    <row r="1000" spans="1:33">
      <c r="A1000" s="12"/>
      <c r="B1000" s="12"/>
      <c r="C1000" s="12"/>
      <c r="D1000" s="12"/>
      <c r="E1000" s="12"/>
      <c r="F1000" s="12"/>
      <c r="AA1000" s="15"/>
      <c r="AB1000"/>
      <c r="AC1000" s="15"/>
      <c r="AE1000" s="15"/>
      <c r="AG1000" s="15"/>
    </row>
    <row r="1001" spans="1:33">
      <c r="A1001" s="12"/>
      <c r="B1001" s="12"/>
      <c r="C1001" s="12"/>
      <c r="D1001" s="12"/>
      <c r="E1001" s="12"/>
      <c r="F1001" s="12"/>
      <c r="AA1001" s="15"/>
      <c r="AB1001"/>
      <c r="AC1001" s="15"/>
      <c r="AE1001" s="15"/>
      <c r="AG1001" s="15"/>
    </row>
    <row r="1002" spans="1:33">
      <c r="A1002" s="12"/>
      <c r="B1002" s="12"/>
      <c r="C1002" s="12"/>
      <c r="D1002" s="12"/>
      <c r="E1002" s="12"/>
      <c r="F1002" s="12"/>
      <c r="AA1002" s="15"/>
      <c r="AB1002"/>
      <c r="AC1002" s="15"/>
      <c r="AE1002" s="15"/>
      <c r="AG1002" s="15"/>
    </row>
    <row r="1003" spans="1:33">
      <c r="A1003" s="12"/>
      <c r="B1003" s="12"/>
      <c r="C1003" s="12"/>
      <c r="D1003" s="12"/>
      <c r="E1003" s="12"/>
      <c r="F1003" s="12"/>
      <c r="AA1003" s="15"/>
      <c r="AB1003"/>
      <c r="AC1003" s="15"/>
      <c r="AE1003" s="15"/>
      <c r="AG1003" s="15"/>
    </row>
    <row r="1004" spans="1:33">
      <c r="A1004" s="12"/>
      <c r="B1004" s="12"/>
      <c r="C1004" s="12"/>
      <c r="D1004" s="12"/>
      <c r="E1004" s="12"/>
      <c r="F1004" s="12"/>
      <c r="AA1004" s="15"/>
      <c r="AB1004"/>
      <c r="AC1004" s="15"/>
      <c r="AE1004" s="15"/>
      <c r="AG1004" s="15"/>
    </row>
    <row r="1005" spans="1:33">
      <c r="A1005" s="12"/>
      <c r="B1005" s="12"/>
      <c r="C1005" s="12"/>
      <c r="D1005" s="12"/>
      <c r="E1005" s="12"/>
      <c r="F1005" s="12"/>
      <c r="AA1005" s="15"/>
      <c r="AB1005"/>
      <c r="AC1005" s="15"/>
      <c r="AE1005" s="15"/>
      <c r="AG1005" s="15"/>
    </row>
    <row r="1006" spans="1:33">
      <c r="A1006" s="12"/>
      <c r="B1006" s="12"/>
      <c r="C1006" s="12"/>
      <c r="D1006" s="12"/>
      <c r="E1006" s="12"/>
      <c r="F1006" s="12"/>
      <c r="AA1006" s="15"/>
      <c r="AB1006"/>
      <c r="AC1006" s="15"/>
      <c r="AE1006" s="15"/>
      <c r="AG1006" s="15"/>
    </row>
    <row r="1007" spans="1:33">
      <c r="A1007" s="12"/>
      <c r="B1007" s="12"/>
      <c r="C1007" s="12"/>
      <c r="D1007" s="12"/>
      <c r="E1007" s="12"/>
      <c r="F1007" s="12"/>
      <c r="AA1007" s="15"/>
      <c r="AB1007"/>
      <c r="AC1007" s="15"/>
      <c r="AE1007" s="15"/>
      <c r="AG1007" s="15"/>
    </row>
    <row r="1008" spans="1:33">
      <c r="A1008" s="12"/>
      <c r="B1008" s="12"/>
      <c r="C1008" s="12"/>
      <c r="D1008" s="12"/>
      <c r="E1008" s="12"/>
      <c r="F1008" s="12"/>
      <c r="AA1008" s="15"/>
      <c r="AB1008"/>
      <c r="AC1008" s="15"/>
      <c r="AE1008" s="15"/>
      <c r="AG1008" s="15"/>
    </row>
    <row r="1009" spans="1:33">
      <c r="A1009" s="12"/>
      <c r="B1009" s="12"/>
      <c r="C1009" s="12"/>
      <c r="D1009" s="12"/>
      <c r="E1009" s="12"/>
      <c r="F1009" s="12"/>
      <c r="AA1009" s="15"/>
      <c r="AB1009"/>
      <c r="AC1009" s="15"/>
      <c r="AE1009" s="15"/>
      <c r="AG1009" s="15"/>
    </row>
    <row r="1010" spans="1:33">
      <c r="A1010" s="12"/>
      <c r="B1010" s="12"/>
      <c r="C1010" s="12"/>
      <c r="D1010" s="12"/>
      <c r="E1010" s="12"/>
      <c r="F1010" s="12"/>
      <c r="AA1010" s="15"/>
      <c r="AB1010"/>
      <c r="AC1010" s="15"/>
      <c r="AE1010" s="15"/>
      <c r="AG1010" s="15"/>
    </row>
    <row r="1011" spans="1:33">
      <c r="A1011" s="12"/>
      <c r="B1011" s="12"/>
      <c r="C1011" s="12"/>
      <c r="D1011" s="12"/>
      <c r="E1011" s="12"/>
      <c r="F1011" s="12"/>
      <c r="AA1011" s="15"/>
      <c r="AB1011"/>
      <c r="AC1011" s="15"/>
      <c r="AE1011" s="15"/>
      <c r="AG1011" s="15"/>
    </row>
    <row r="1012" spans="1:33">
      <c r="A1012" s="12"/>
      <c r="B1012" s="12"/>
      <c r="C1012" s="12"/>
      <c r="D1012" s="12"/>
      <c r="E1012" s="12"/>
      <c r="F1012" s="12"/>
      <c r="AA1012" s="15"/>
      <c r="AB1012"/>
      <c r="AC1012" s="15"/>
      <c r="AE1012" s="15"/>
      <c r="AG1012" s="15"/>
    </row>
    <row r="1013" spans="1:33">
      <c r="A1013" s="12"/>
      <c r="B1013" s="12"/>
      <c r="C1013" s="12"/>
      <c r="D1013" s="12"/>
      <c r="E1013" s="12"/>
      <c r="F1013" s="12"/>
      <c r="AA1013" s="15"/>
      <c r="AB1013"/>
      <c r="AC1013" s="15"/>
      <c r="AE1013" s="15"/>
      <c r="AG1013" s="15"/>
    </row>
    <row r="1014" spans="1:33">
      <c r="A1014" s="12"/>
      <c r="B1014" s="12"/>
      <c r="C1014" s="12"/>
      <c r="D1014" s="12"/>
      <c r="E1014" s="12"/>
      <c r="F1014" s="12"/>
      <c r="AA1014" s="15"/>
      <c r="AB1014"/>
      <c r="AC1014" s="15"/>
      <c r="AE1014" s="15"/>
      <c r="AG1014" s="15"/>
    </row>
    <row r="1015" spans="1:33">
      <c r="A1015" s="12"/>
      <c r="B1015" s="12"/>
      <c r="C1015" s="12"/>
      <c r="D1015" s="12"/>
      <c r="E1015" s="12"/>
      <c r="F1015" s="12"/>
      <c r="AA1015" s="15"/>
      <c r="AB1015"/>
      <c r="AC1015" s="15"/>
      <c r="AE1015" s="15"/>
      <c r="AG1015" s="15"/>
    </row>
    <row r="1016" spans="1:33">
      <c r="A1016" s="12"/>
      <c r="B1016" s="12"/>
      <c r="C1016" s="12"/>
      <c r="D1016" s="12"/>
      <c r="E1016" s="12"/>
      <c r="F1016" s="12"/>
      <c r="AA1016" s="15"/>
      <c r="AB1016"/>
      <c r="AC1016" s="15"/>
      <c r="AE1016" s="15"/>
      <c r="AG1016" s="15"/>
    </row>
    <row r="1017" spans="1:33">
      <c r="A1017" s="12"/>
      <c r="B1017" s="12"/>
      <c r="C1017" s="12"/>
      <c r="D1017" s="12"/>
      <c r="E1017" s="12"/>
      <c r="F1017" s="12"/>
      <c r="AA1017" s="15"/>
      <c r="AB1017"/>
      <c r="AC1017" s="15"/>
      <c r="AE1017" s="15"/>
      <c r="AG1017" s="15"/>
    </row>
    <row r="1018" spans="1:33">
      <c r="A1018" s="12"/>
      <c r="B1018" s="12"/>
      <c r="C1018" s="12"/>
      <c r="D1018" s="12"/>
      <c r="E1018" s="12"/>
      <c r="F1018" s="12"/>
      <c r="AA1018" s="15"/>
      <c r="AB1018"/>
      <c r="AC1018" s="15"/>
      <c r="AE1018" s="15"/>
      <c r="AG1018" s="15"/>
    </row>
    <row r="1019" spans="1:33">
      <c r="A1019" s="12"/>
      <c r="B1019" s="12"/>
      <c r="C1019" s="12"/>
      <c r="D1019" s="12"/>
      <c r="E1019" s="12"/>
      <c r="F1019" s="12"/>
      <c r="AA1019" s="15"/>
      <c r="AB1019"/>
      <c r="AC1019" s="15"/>
      <c r="AE1019" s="15"/>
      <c r="AG1019" s="15"/>
    </row>
    <row r="1020" spans="1:33">
      <c r="A1020" s="12"/>
      <c r="B1020" s="12"/>
      <c r="C1020" s="12"/>
      <c r="D1020" s="12"/>
      <c r="E1020" s="12"/>
      <c r="F1020" s="12"/>
      <c r="AA1020" s="15"/>
      <c r="AB1020"/>
      <c r="AC1020" s="15"/>
      <c r="AE1020" s="15"/>
      <c r="AG1020" s="15"/>
    </row>
    <row r="1021" spans="1:33">
      <c r="A1021" s="12"/>
      <c r="B1021" s="12"/>
      <c r="C1021" s="12"/>
      <c r="D1021" s="12"/>
      <c r="E1021" s="12"/>
      <c r="F1021" s="12"/>
      <c r="AA1021" s="15"/>
      <c r="AB1021"/>
      <c r="AC1021" s="15"/>
      <c r="AE1021" s="15"/>
      <c r="AG1021" s="15"/>
    </row>
    <row r="1022" spans="1:33">
      <c r="A1022" s="12"/>
      <c r="B1022" s="12"/>
      <c r="C1022" s="12"/>
      <c r="D1022" s="12"/>
      <c r="E1022" s="12"/>
      <c r="F1022" s="12"/>
      <c r="AA1022" s="15"/>
      <c r="AB1022"/>
      <c r="AC1022" s="15"/>
      <c r="AE1022" s="15"/>
      <c r="AG1022" s="15"/>
    </row>
    <row r="1023" spans="1:33">
      <c r="A1023" s="12"/>
      <c r="B1023" s="12"/>
      <c r="C1023" s="12"/>
      <c r="D1023" s="12"/>
      <c r="E1023" s="12"/>
      <c r="F1023" s="12"/>
      <c r="AA1023" s="15"/>
      <c r="AB1023"/>
      <c r="AC1023" s="15"/>
      <c r="AE1023" s="15"/>
      <c r="AG1023" s="15"/>
    </row>
    <row r="1024" spans="1:33">
      <c r="A1024" s="12"/>
      <c r="B1024" s="12"/>
      <c r="C1024" s="12"/>
      <c r="D1024" s="12"/>
      <c r="E1024" s="12"/>
      <c r="F1024" s="12"/>
      <c r="AA1024" s="15"/>
      <c r="AB1024"/>
      <c r="AC1024" s="15"/>
      <c r="AE1024" s="15"/>
      <c r="AG1024" s="15"/>
    </row>
    <row r="1025" spans="1:33">
      <c r="A1025" s="12"/>
      <c r="B1025" s="12"/>
      <c r="C1025" s="12"/>
      <c r="D1025" s="12"/>
      <c r="E1025" s="12"/>
      <c r="F1025" s="12"/>
      <c r="AA1025" s="15"/>
      <c r="AB1025"/>
      <c r="AC1025" s="15"/>
      <c r="AE1025" s="15"/>
      <c r="AG1025" s="15"/>
    </row>
    <row r="1026" spans="1:33">
      <c r="A1026" s="12"/>
      <c r="B1026" s="12"/>
      <c r="C1026" s="12"/>
      <c r="D1026" s="12"/>
      <c r="E1026" s="12"/>
      <c r="F1026" s="12"/>
      <c r="AA1026" s="15"/>
      <c r="AB1026"/>
      <c r="AC1026" s="15"/>
      <c r="AE1026" s="15"/>
      <c r="AG1026" s="15"/>
    </row>
    <row r="1027" spans="1:33">
      <c r="A1027" s="12"/>
      <c r="B1027" s="12"/>
      <c r="C1027" s="12"/>
      <c r="D1027" s="12"/>
      <c r="E1027" s="12"/>
      <c r="F1027" s="12"/>
      <c r="AA1027" s="15"/>
      <c r="AB1027"/>
      <c r="AC1027" s="15"/>
      <c r="AE1027" s="15"/>
      <c r="AG1027" s="15"/>
    </row>
    <row r="1028" spans="1:33">
      <c r="A1028" s="12"/>
      <c r="B1028" s="12"/>
      <c r="C1028" s="12"/>
      <c r="D1028" s="12"/>
      <c r="E1028" s="12"/>
      <c r="F1028" s="12"/>
      <c r="AA1028" s="15"/>
      <c r="AB1028"/>
      <c r="AC1028" s="15"/>
      <c r="AE1028" s="15"/>
      <c r="AG1028" s="15"/>
    </row>
    <row r="1029" spans="1:33">
      <c r="A1029" s="12"/>
      <c r="B1029" s="12"/>
      <c r="C1029" s="12"/>
      <c r="D1029" s="12"/>
      <c r="E1029" s="12"/>
      <c r="F1029" s="12"/>
      <c r="AA1029" s="15"/>
      <c r="AB1029"/>
      <c r="AC1029" s="15"/>
      <c r="AE1029" s="15"/>
      <c r="AG1029" s="15"/>
    </row>
    <row r="1030" spans="1:33">
      <c r="A1030" s="12"/>
      <c r="B1030" s="12"/>
      <c r="C1030" s="12"/>
      <c r="D1030" s="12"/>
      <c r="E1030" s="12"/>
      <c r="F1030" s="12"/>
      <c r="AA1030" s="15"/>
      <c r="AB1030"/>
      <c r="AC1030" s="15"/>
      <c r="AE1030" s="15"/>
      <c r="AG1030" s="15"/>
    </row>
    <row r="1031" spans="1:33">
      <c r="A1031" s="12"/>
      <c r="B1031" s="12"/>
      <c r="C1031" s="12"/>
      <c r="D1031" s="12"/>
      <c r="E1031" s="12"/>
      <c r="F1031" s="12"/>
      <c r="AA1031" s="15"/>
      <c r="AB1031"/>
      <c r="AC1031" s="15"/>
      <c r="AE1031" s="15"/>
      <c r="AG1031" s="15"/>
    </row>
    <row r="1032" spans="1:33">
      <c r="A1032" s="12"/>
      <c r="B1032" s="12"/>
      <c r="C1032" s="12"/>
      <c r="D1032" s="12"/>
      <c r="E1032" s="12"/>
      <c r="F1032" s="12"/>
      <c r="AA1032" s="15"/>
      <c r="AB1032"/>
      <c r="AC1032" s="15"/>
      <c r="AE1032" s="15"/>
      <c r="AG1032" s="15"/>
    </row>
    <row r="1033" spans="1:33">
      <c r="A1033" s="12"/>
      <c r="B1033" s="12"/>
      <c r="C1033" s="12"/>
      <c r="D1033" s="12"/>
      <c r="E1033" s="12"/>
      <c r="F1033" s="12"/>
      <c r="AA1033" s="15"/>
      <c r="AB1033"/>
      <c r="AC1033" s="15"/>
      <c r="AE1033" s="15"/>
      <c r="AG1033" s="15"/>
    </row>
    <row r="1034" spans="1:33">
      <c r="A1034" s="12"/>
      <c r="B1034" s="12"/>
      <c r="C1034" s="12"/>
      <c r="D1034" s="12"/>
      <c r="E1034" s="12"/>
      <c r="F1034" s="12"/>
      <c r="AA1034" s="15"/>
      <c r="AB1034"/>
      <c r="AC1034" s="15"/>
      <c r="AE1034" s="15"/>
      <c r="AG1034" s="15"/>
    </row>
    <row r="1035" spans="1:33">
      <c r="A1035" s="12"/>
      <c r="B1035" s="12"/>
      <c r="C1035" s="12"/>
      <c r="D1035" s="12"/>
      <c r="E1035" s="12"/>
      <c r="F1035" s="12"/>
      <c r="AA1035" s="15"/>
      <c r="AB1035"/>
      <c r="AC1035" s="15"/>
      <c r="AE1035" s="15"/>
      <c r="AG1035" s="15"/>
    </row>
    <row r="1036" spans="1:33">
      <c r="A1036" s="12"/>
      <c r="B1036" s="12"/>
      <c r="C1036" s="12"/>
      <c r="D1036" s="12"/>
      <c r="E1036" s="12"/>
      <c r="F1036" s="12"/>
      <c r="AA1036" s="15"/>
      <c r="AB1036"/>
      <c r="AC1036" s="15"/>
      <c r="AE1036" s="15"/>
      <c r="AG1036" s="15"/>
    </row>
    <row r="1037" spans="1:33">
      <c r="A1037" s="12"/>
      <c r="B1037" s="12"/>
      <c r="C1037" s="12"/>
      <c r="D1037" s="12"/>
      <c r="E1037" s="12"/>
      <c r="F1037" s="12"/>
      <c r="AA1037" s="15"/>
      <c r="AB1037"/>
      <c r="AC1037" s="15"/>
      <c r="AE1037" s="15"/>
      <c r="AG1037" s="15"/>
    </row>
    <row r="1038" spans="1:33">
      <c r="A1038" s="12"/>
      <c r="B1038" s="12"/>
      <c r="C1038" s="12"/>
      <c r="D1038" s="12"/>
      <c r="E1038" s="12"/>
      <c r="F1038" s="12"/>
      <c r="AA1038" s="15"/>
      <c r="AB1038"/>
      <c r="AC1038" s="15"/>
      <c r="AE1038" s="15"/>
      <c r="AG1038" s="15"/>
    </row>
    <row r="1039" spans="1:33">
      <c r="A1039" s="12"/>
      <c r="B1039" s="12"/>
      <c r="C1039" s="12"/>
      <c r="D1039" s="12"/>
      <c r="E1039" s="12"/>
      <c r="F1039" s="12"/>
      <c r="AA1039" s="15"/>
      <c r="AB1039"/>
      <c r="AC1039" s="15"/>
      <c r="AE1039" s="15"/>
      <c r="AG1039" s="15"/>
    </row>
    <row r="1040" spans="1:33">
      <c r="A1040" s="12"/>
      <c r="B1040" s="12"/>
      <c r="C1040" s="12"/>
      <c r="D1040" s="12"/>
      <c r="E1040" s="12"/>
      <c r="F1040" s="12"/>
      <c r="AA1040" s="15"/>
      <c r="AB1040"/>
      <c r="AC1040" s="15"/>
      <c r="AE1040" s="15"/>
      <c r="AG1040" s="15"/>
    </row>
    <row r="1041" spans="1:33">
      <c r="A1041" s="12"/>
      <c r="B1041" s="12"/>
      <c r="C1041" s="12"/>
      <c r="D1041" s="12"/>
      <c r="E1041" s="12"/>
      <c r="F1041" s="12"/>
      <c r="AA1041" s="15"/>
      <c r="AB1041"/>
      <c r="AC1041" s="15"/>
      <c r="AE1041" s="15"/>
      <c r="AG1041" s="15"/>
    </row>
    <row r="1042" spans="1:33">
      <c r="A1042" s="12"/>
      <c r="B1042" s="12"/>
      <c r="C1042" s="12"/>
      <c r="D1042" s="12"/>
      <c r="E1042" s="12"/>
      <c r="F1042" s="12"/>
      <c r="AA1042" s="15"/>
      <c r="AB1042"/>
      <c r="AC1042" s="15"/>
      <c r="AE1042" s="15"/>
      <c r="AG1042" s="15"/>
    </row>
    <row r="1043" spans="1:33">
      <c r="A1043" s="12"/>
      <c r="B1043" s="12"/>
      <c r="C1043" s="12"/>
      <c r="D1043" s="12"/>
      <c r="E1043" s="12"/>
      <c r="F1043" s="12"/>
      <c r="AA1043" s="15"/>
      <c r="AB1043"/>
      <c r="AC1043" s="15"/>
      <c r="AE1043" s="15"/>
      <c r="AG1043" s="15"/>
    </row>
    <row r="1044" spans="1:33">
      <c r="A1044" s="12"/>
      <c r="B1044" s="12"/>
      <c r="C1044" s="12"/>
      <c r="D1044" s="12"/>
      <c r="E1044" s="12"/>
      <c r="F1044" s="12"/>
      <c r="AA1044" s="15"/>
      <c r="AB1044"/>
      <c r="AC1044" s="15"/>
      <c r="AE1044" s="15"/>
      <c r="AG1044" s="15"/>
    </row>
    <row r="1045" spans="1:33">
      <c r="A1045" s="12"/>
      <c r="B1045" s="12"/>
      <c r="C1045" s="12"/>
      <c r="D1045" s="12"/>
      <c r="E1045" s="12"/>
      <c r="F1045" s="12"/>
      <c r="AA1045" s="15"/>
      <c r="AB1045"/>
      <c r="AC1045" s="15"/>
      <c r="AE1045" s="15"/>
      <c r="AG1045" s="15"/>
    </row>
    <row r="1046" spans="1:33">
      <c r="A1046" s="12"/>
      <c r="B1046" s="12"/>
      <c r="C1046" s="12"/>
      <c r="D1046" s="12"/>
      <c r="E1046" s="12"/>
      <c r="F1046" s="12"/>
      <c r="AA1046" s="15"/>
      <c r="AB1046"/>
      <c r="AC1046" s="15"/>
      <c r="AE1046" s="15"/>
      <c r="AG1046" s="15"/>
    </row>
    <row r="1047" spans="1:33">
      <c r="A1047" s="12"/>
      <c r="B1047" s="12"/>
      <c r="C1047" s="12"/>
      <c r="D1047" s="12"/>
      <c r="E1047" s="12"/>
      <c r="F1047" s="12"/>
      <c r="AA1047" s="15"/>
      <c r="AB1047"/>
      <c r="AC1047" s="15"/>
      <c r="AE1047" s="15"/>
      <c r="AG1047" s="15"/>
    </row>
    <row r="1048" spans="1:33">
      <c r="A1048" s="12"/>
      <c r="B1048" s="12"/>
      <c r="C1048" s="12"/>
      <c r="D1048" s="12"/>
      <c r="E1048" s="12"/>
      <c r="F1048" s="12"/>
      <c r="AA1048" s="15"/>
      <c r="AB1048"/>
      <c r="AC1048" s="15"/>
      <c r="AE1048" s="15"/>
      <c r="AG1048" s="15"/>
    </row>
    <row r="1049" spans="1:33">
      <c r="A1049" s="12"/>
      <c r="B1049" s="12"/>
      <c r="C1049" s="12"/>
      <c r="D1049" s="12"/>
      <c r="E1049" s="12"/>
      <c r="F1049" s="12"/>
      <c r="AA1049" s="15"/>
      <c r="AB1049"/>
      <c r="AC1049" s="15"/>
      <c r="AE1049" s="15"/>
      <c r="AG1049" s="15"/>
    </row>
    <row r="1050" spans="1:33">
      <c r="A1050" s="12"/>
      <c r="B1050" s="12"/>
      <c r="C1050" s="12"/>
      <c r="D1050" s="12"/>
      <c r="E1050" s="12"/>
      <c r="F1050" s="12"/>
      <c r="AA1050" s="15"/>
      <c r="AB1050"/>
      <c r="AC1050" s="15"/>
      <c r="AE1050" s="15"/>
      <c r="AG1050" s="15"/>
    </row>
    <row r="1051" spans="1:33">
      <c r="A1051" s="12"/>
      <c r="B1051" s="12"/>
      <c r="C1051" s="12"/>
      <c r="D1051" s="12"/>
      <c r="E1051" s="12"/>
      <c r="F1051" s="12"/>
      <c r="AA1051" s="15"/>
      <c r="AB1051"/>
      <c r="AC1051" s="15"/>
      <c r="AE1051" s="15"/>
      <c r="AG1051" s="15"/>
    </row>
    <row r="1052" spans="1:33">
      <c r="A1052" s="12"/>
      <c r="B1052" s="12"/>
      <c r="C1052" s="12"/>
      <c r="D1052" s="12"/>
      <c r="E1052" s="12"/>
      <c r="F1052" s="12"/>
      <c r="AA1052" s="15"/>
      <c r="AB1052"/>
      <c r="AC1052" s="15"/>
      <c r="AE1052" s="15"/>
      <c r="AG1052" s="15"/>
    </row>
    <row r="1053" spans="1:33">
      <c r="A1053" s="12"/>
      <c r="B1053" s="12"/>
      <c r="C1053" s="12"/>
      <c r="D1053" s="12"/>
      <c r="E1053" s="12"/>
      <c r="F1053" s="12"/>
      <c r="AA1053" s="15"/>
      <c r="AB1053"/>
      <c r="AC1053" s="15"/>
      <c r="AE1053" s="15"/>
      <c r="AG1053" s="15"/>
    </row>
    <row r="1054" spans="1:33">
      <c r="A1054" s="12"/>
      <c r="B1054" s="12"/>
      <c r="C1054" s="12"/>
      <c r="D1054" s="12"/>
      <c r="E1054" s="12"/>
      <c r="F1054" s="12"/>
      <c r="AA1054" s="15"/>
      <c r="AB1054"/>
      <c r="AC1054" s="15"/>
      <c r="AE1054" s="15"/>
      <c r="AG1054" s="15"/>
    </row>
    <row r="1055" spans="1:33">
      <c r="A1055" s="12"/>
      <c r="B1055" s="12"/>
      <c r="C1055" s="12"/>
      <c r="D1055" s="12"/>
      <c r="E1055" s="12"/>
      <c r="F1055" s="12"/>
      <c r="AA1055" s="15"/>
      <c r="AB1055"/>
      <c r="AC1055" s="15"/>
      <c r="AE1055" s="15"/>
      <c r="AG1055" s="15"/>
    </row>
    <row r="1056" spans="1:33">
      <c r="A1056" s="12"/>
      <c r="B1056" s="12"/>
      <c r="C1056" s="12"/>
      <c r="D1056" s="12"/>
      <c r="E1056" s="12"/>
      <c r="F1056" s="12"/>
      <c r="AA1056" s="15"/>
      <c r="AB1056"/>
      <c r="AC1056" s="15"/>
      <c r="AE1056" s="15"/>
      <c r="AG1056" s="15"/>
    </row>
    <row r="1057" spans="1:33">
      <c r="A1057" s="12"/>
      <c r="B1057" s="12"/>
      <c r="C1057" s="12"/>
      <c r="D1057" s="12"/>
      <c r="E1057" s="12"/>
      <c r="F1057" s="12"/>
      <c r="AA1057" s="15"/>
      <c r="AB1057"/>
      <c r="AC1057" s="15"/>
      <c r="AE1057" s="15"/>
      <c r="AG1057" s="15"/>
    </row>
    <row r="1058" spans="1:33">
      <c r="A1058" s="12"/>
      <c r="B1058" s="12"/>
      <c r="C1058" s="12"/>
      <c r="D1058" s="12"/>
      <c r="E1058" s="12"/>
      <c r="F1058" s="12"/>
      <c r="AA1058" s="15"/>
      <c r="AB1058"/>
      <c r="AC1058" s="15"/>
      <c r="AE1058" s="15"/>
      <c r="AG1058" s="15"/>
    </row>
    <row r="1059" spans="1:33">
      <c r="A1059" s="12"/>
      <c r="B1059" s="12"/>
      <c r="C1059" s="12"/>
      <c r="D1059" s="12"/>
      <c r="E1059" s="12"/>
      <c r="F1059" s="12"/>
      <c r="AA1059" s="15"/>
      <c r="AB1059"/>
      <c r="AC1059" s="15"/>
      <c r="AE1059" s="15"/>
      <c r="AG1059" s="15"/>
    </row>
    <row r="1060" spans="1:33">
      <c r="A1060" s="12"/>
      <c r="B1060" s="12"/>
      <c r="C1060" s="12"/>
      <c r="D1060" s="12"/>
      <c r="E1060" s="12"/>
      <c r="F1060" s="12"/>
      <c r="AA1060" s="15"/>
      <c r="AB1060"/>
      <c r="AC1060" s="15"/>
      <c r="AE1060" s="15"/>
      <c r="AG1060" s="15"/>
    </row>
    <row r="1061" spans="1:33">
      <c r="A1061" s="12"/>
      <c r="B1061" s="12"/>
      <c r="C1061" s="12"/>
      <c r="D1061" s="12"/>
      <c r="E1061" s="12"/>
      <c r="F1061" s="12"/>
      <c r="AA1061" s="15"/>
      <c r="AB1061"/>
      <c r="AC1061" s="15"/>
      <c r="AE1061" s="15"/>
      <c r="AG1061" s="15"/>
    </row>
    <row r="1062" spans="1:33">
      <c r="A1062" s="12"/>
      <c r="B1062" s="12"/>
      <c r="C1062" s="12"/>
      <c r="D1062" s="12"/>
      <c r="E1062" s="12"/>
      <c r="F1062" s="12"/>
      <c r="AA1062" s="15"/>
      <c r="AB1062"/>
      <c r="AC1062" s="15"/>
      <c r="AE1062" s="15"/>
      <c r="AG1062" s="15"/>
    </row>
    <row r="1063" spans="1:33">
      <c r="A1063" s="12"/>
      <c r="B1063" s="12"/>
      <c r="C1063" s="12"/>
      <c r="D1063" s="12"/>
      <c r="E1063" s="12"/>
      <c r="F1063" s="12"/>
      <c r="AA1063" s="15"/>
      <c r="AB1063"/>
      <c r="AC1063" s="15"/>
      <c r="AE1063" s="15"/>
      <c r="AG1063" s="15"/>
    </row>
    <row r="1064" spans="1:33">
      <c r="A1064" s="12"/>
      <c r="B1064" s="12"/>
      <c r="C1064" s="12"/>
      <c r="D1064" s="12"/>
      <c r="E1064" s="12"/>
      <c r="F1064" s="12"/>
      <c r="AA1064" s="15"/>
      <c r="AB1064"/>
      <c r="AC1064" s="15"/>
      <c r="AE1064" s="15"/>
      <c r="AG1064" s="15"/>
    </row>
    <row r="1065" spans="1:33">
      <c r="A1065" s="12"/>
      <c r="B1065" s="12"/>
      <c r="C1065" s="12"/>
      <c r="D1065" s="12"/>
      <c r="E1065" s="12"/>
      <c r="F1065" s="12"/>
      <c r="AA1065" s="15"/>
      <c r="AB1065"/>
      <c r="AC1065" s="15"/>
      <c r="AE1065" s="15"/>
      <c r="AG1065" s="15"/>
    </row>
    <row r="1066" spans="1:33">
      <c r="A1066" s="12"/>
      <c r="B1066" s="12"/>
      <c r="C1066" s="12"/>
      <c r="D1066" s="12"/>
      <c r="E1066" s="12"/>
      <c r="F1066" s="12"/>
      <c r="AA1066" s="15"/>
      <c r="AB1066"/>
      <c r="AC1066" s="15"/>
      <c r="AE1066" s="15"/>
      <c r="AG1066" s="15"/>
    </row>
    <row r="1067" spans="1:33">
      <c r="A1067" s="12"/>
      <c r="B1067" s="12"/>
      <c r="C1067" s="12"/>
      <c r="D1067" s="12"/>
      <c r="E1067" s="12"/>
      <c r="F1067" s="12"/>
      <c r="AA1067" s="15"/>
      <c r="AB1067"/>
      <c r="AC1067" s="15"/>
      <c r="AE1067" s="15"/>
      <c r="AG1067" s="15"/>
    </row>
    <row r="1068" spans="1:33">
      <c r="A1068" s="12"/>
      <c r="B1068" s="12"/>
      <c r="C1068" s="12"/>
      <c r="D1068" s="12"/>
      <c r="E1068" s="12"/>
      <c r="F1068" s="12"/>
      <c r="AA1068" s="15"/>
      <c r="AB1068"/>
      <c r="AC1068" s="15"/>
      <c r="AE1068" s="15"/>
      <c r="AG1068" s="15"/>
    </row>
    <row r="1069" spans="1:33">
      <c r="A1069" s="12"/>
      <c r="B1069" s="12"/>
      <c r="C1069" s="12"/>
      <c r="D1069" s="12"/>
      <c r="E1069" s="12"/>
      <c r="F1069" s="12"/>
      <c r="AA1069" s="15"/>
      <c r="AB1069"/>
      <c r="AC1069" s="15"/>
      <c r="AE1069" s="15"/>
      <c r="AG1069" s="15"/>
    </row>
    <row r="1070" spans="1:33">
      <c r="A1070" s="12"/>
      <c r="B1070" s="12"/>
      <c r="C1070" s="12"/>
      <c r="D1070" s="12"/>
      <c r="E1070" s="12"/>
      <c r="F1070" s="12"/>
      <c r="AA1070" s="15"/>
      <c r="AB1070"/>
      <c r="AC1070" s="15"/>
      <c r="AE1070" s="15"/>
      <c r="AG1070" s="15"/>
    </row>
    <row r="1071" spans="1:33">
      <c r="A1071" s="12"/>
      <c r="B1071" s="12"/>
      <c r="C1071" s="12"/>
      <c r="D1071" s="12"/>
      <c r="E1071" s="12"/>
      <c r="F1071" s="12"/>
      <c r="AA1071" s="15"/>
      <c r="AB1071"/>
      <c r="AC1071" s="15"/>
      <c r="AE1071" s="15"/>
      <c r="AG1071" s="15"/>
    </row>
    <row r="1072" spans="1:33">
      <c r="A1072" s="12"/>
      <c r="B1072" s="12"/>
      <c r="C1072" s="12"/>
      <c r="D1072" s="12"/>
      <c r="E1072" s="12"/>
      <c r="F1072" s="12"/>
      <c r="AA1072" s="15"/>
      <c r="AB1072"/>
      <c r="AC1072" s="15"/>
      <c r="AE1072" s="15"/>
      <c r="AG1072" s="15"/>
    </row>
    <row r="1073" spans="1:33">
      <c r="A1073" s="12"/>
      <c r="B1073" s="12"/>
      <c r="C1073" s="12"/>
      <c r="D1073" s="12"/>
      <c r="E1073" s="12"/>
      <c r="F1073" s="12"/>
      <c r="AA1073" s="15"/>
      <c r="AB1073"/>
      <c r="AC1073" s="15"/>
      <c r="AE1073" s="15"/>
      <c r="AG1073" s="15"/>
    </row>
    <row r="1074" spans="1:33">
      <c r="A1074" s="12"/>
      <c r="B1074" s="12"/>
      <c r="C1074" s="12"/>
      <c r="D1074" s="12"/>
      <c r="E1074" s="12"/>
      <c r="F1074" s="12"/>
      <c r="AA1074" s="15"/>
      <c r="AB1074"/>
      <c r="AC1074" s="15"/>
      <c r="AE1074" s="15"/>
      <c r="AG1074" s="15"/>
    </row>
    <row r="1075" spans="1:33">
      <c r="A1075" s="12"/>
      <c r="B1075" s="12"/>
      <c r="C1075" s="12"/>
      <c r="D1075" s="12"/>
      <c r="E1075" s="12"/>
      <c r="F1075" s="12"/>
      <c r="AA1075" s="15"/>
      <c r="AB1075"/>
      <c r="AC1075" s="15"/>
      <c r="AE1075" s="15"/>
      <c r="AG1075" s="15"/>
    </row>
    <row r="1076" spans="1:33">
      <c r="A1076" s="12"/>
      <c r="B1076" s="12"/>
      <c r="C1076" s="12"/>
      <c r="D1076" s="12"/>
      <c r="E1076" s="12"/>
      <c r="F1076" s="12"/>
      <c r="AA1076" s="15"/>
      <c r="AB1076"/>
      <c r="AC1076" s="15"/>
      <c r="AE1076" s="15"/>
      <c r="AG1076" s="15"/>
    </row>
    <row r="1077" spans="1:33">
      <c r="A1077" s="12"/>
      <c r="B1077" s="12"/>
      <c r="C1077" s="12"/>
      <c r="D1077" s="12"/>
      <c r="E1077" s="12"/>
      <c r="F1077" s="12"/>
      <c r="AA1077" s="15"/>
      <c r="AB1077"/>
      <c r="AC1077" s="15"/>
      <c r="AE1077" s="15"/>
      <c r="AG1077" s="15"/>
    </row>
    <row r="1078" spans="1:33">
      <c r="A1078" s="12"/>
      <c r="B1078" s="12"/>
      <c r="C1078" s="12"/>
      <c r="D1078" s="12"/>
      <c r="E1078" s="12"/>
      <c r="F1078" s="12"/>
      <c r="AA1078" s="15"/>
      <c r="AB1078"/>
      <c r="AC1078" s="15"/>
      <c r="AE1078" s="15"/>
      <c r="AG1078" s="15"/>
    </row>
    <row r="1079" spans="1:33">
      <c r="A1079" s="12"/>
      <c r="B1079" s="12"/>
      <c r="C1079" s="12"/>
      <c r="D1079" s="12"/>
      <c r="E1079" s="12"/>
      <c r="F1079" s="12"/>
      <c r="AA1079" s="15"/>
      <c r="AB1079"/>
      <c r="AC1079" s="15"/>
      <c r="AE1079" s="15"/>
      <c r="AG1079" s="15"/>
    </row>
    <row r="1080" spans="1:33">
      <c r="A1080" s="12"/>
      <c r="B1080" s="12"/>
      <c r="C1080" s="12"/>
      <c r="D1080" s="12"/>
      <c r="E1080" s="12"/>
      <c r="F1080" s="12"/>
      <c r="AA1080" s="15"/>
      <c r="AB1080"/>
      <c r="AC1080" s="15"/>
      <c r="AE1080" s="15"/>
      <c r="AG1080" s="15"/>
    </row>
    <row r="1081" spans="1:33">
      <c r="A1081" s="12"/>
      <c r="B1081" s="12"/>
      <c r="C1081" s="12"/>
      <c r="D1081" s="12"/>
      <c r="E1081" s="12"/>
      <c r="F1081" s="12"/>
      <c r="AA1081" s="15"/>
      <c r="AB1081"/>
      <c r="AC1081" s="15"/>
      <c r="AE1081" s="15"/>
      <c r="AG1081" s="15"/>
    </row>
    <row r="1082" spans="1:33">
      <c r="A1082" s="12"/>
      <c r="B1082" s="12"/>
      <c r="C1082" s="12"/>
      <c r="D1082" s="12"/>
      <c r="E1082" s="12"/>
      <c r="F1082" s="12"/>
      <c r="AA1082" s="15"/>
      <c r="AB1082"/>
      <c r="AC1082" s="15"/>
      <c r="AE1082" s="15"/>
      <c r="AG1082" s="15"/>
    </row>
    <row r="1083" spans="1:33">
      <c r="A1083" s="12"/>
      <c r="B1083" s="12"/>
      <c r="C1083" s="12"/>
      <c r="D1083" s="12"/>
      <c r="E1083" s="12"/>
      <c r="F1083" s="12"/>
      <c r="AA1083" s="15"/>
      <c r="AB1083"/>
      <c r="AC1083" s="15"/>
      <c r="AE1083" s="15"/>
      <c r="AG1083" s="15"/>
    </row>
    <row r="1084" spans="1:33">
      <c r="A1084" s="12"/>
      <c r="B1084" s="12"/>
      <c r="C1084" s="12"/>
      <c r="D1084" s="12"/>
      <c r="E1084" s="12"/>
      <c r="F1084" s="12"/>
      <c r="AA1084" s="15"/>
      <c r="AB1084"/>
      <c r="AC1084" s="15"/>
      <c r="AE1084" s="15"/>
      <c r="AG1084" s="15"/>
    </row>
    <row r="1085" spans="1:33">
      <c r="A1085" s="12"/>
      <c r="B1085" s="12"/>
      <c r="C1085" s="12"/>
      <c r="D1085" s="12"/>
      <c r="E1085" s="12"/>
      <c r="F1085" s="12"/>
      <c r="AA1085" s="15"/>
      <c r="AB1085"/>
      <c r="AC1085" s="15"/>
      <c r="AE1085" s="15"/>
      <c r="AG1085" s="15"/>
    </row>
    <row r="1086" spans="1:33">
      <c r="A1086" s="12"/>
      <c r="B1086" s="12"/>
      <c r="C1086" s="12"/>
      <c r="D1086" s="12"/>
      <c r="E1086" s="12"/>
      <c r="F1086" s="12"/>
      <c r="AA1086" s="15"/>
      <c r="AB1086"/>
      <c r="AC1086" s="15"/>
      <c r="AE1086" s="15"/>
      <c r="AG1086" s="15"/>
    </row>
    <row r="1087" spans="1:33">
      <c r="A1087" s="12"/>
      <c r="B1087" s="12"/>
      <c r="C1087" s="12"/>
      <c r="D1087" s="12"/>
      <c r="E1087" s="12"/>
      <c r="F1087" s="12"/>
      <c r="AA1087" s="15"/>
      <c r="AB1087"/>
      <c r="AC1087" s="15"/>
      <c r="AE1087" s="15"/>
      <c r="AG1087" s="15"/>
    </row>
    <row r="1088" spans="1:33">
      <c r="A1088" s="12"/>
      <c r="B1088" s="12"/>
      <c r="C1088" s="12"/>
      <c r="D1088" s="12"/>
      <c r="E1088" s="12"/>
      <c r="F1088" s="12"/>
      <c r="AA1088" s="15"/>
      <c r="AB1088"/>
      <c r="AC1088" s="15"/>
      <c r="AE1088" s="15"/>
      <c r="AG1088" s="15"/>
    </row>
    <row r="1089" spans="1:33">
      <c r="A1089" s="12"/>
      <c r="B1089" s="12"/>
      <c r="C1089" s="12"/>
      <c r="D1089" s="12"/>
      <c r="E1089" s="12"/>
      <c r="F1089" s="12"/>
      <c r="AA1089" s="15"/>
      <c r="AB1089"/>
      <c r="AC1089" s="15"/>
      <c r="AE1089" s="15"/>
      <c r="AG1089" s="15"/>
    </row>
    <row r="1090" spans="1:33">
      <c r="A1090" s="12"/>
      <c r="B1090" s="12"/>
      <c r="C1090" s="12"/>
      <c r="D1090" s="12"/>
      <c r="E1090" s="12"/>
      <c r="F1090" s="12"/>
      <c r="AA1090" s="15"/>
      <c r="AB1090"/>
      <c r="AC1090" s="15"/>
      <c r="AE1090" s="15"/>
      <c r="AG1090" s="15"/>
    </row>
    <row r="1091" spans="1:33">
      <c r="A1091" s="12"/>
      <c r="B1091" s="12"/>
      <c r="C1091" s="12"/>
      <c r="D1091" s="12"/>
      <c r="E1091" s="12"/>
      <c r="F1091" s="12"/>
      <c r="AA1091" s="15"/>
      <c r="AB1091"/>
      <c r="AC1091" s="15"/>
      <c r="AE1091" s="15"/>
      <c r="AG1091" s="15"/>
    </row>
    <row r="1092" spans="1:33">
      <c r="A1092" s="12"/>
      <c r="B1092" s="12"/>
      <c r="C1092" s="12"/>
      <c r="D1092" s="12"/>
      <c r="E1092" s="12"/>
      <c r="F1092" s="12"/>
      <c r="AA1092" s="15"/>
      <c r="AB1092"/>
      <c r="AC1092" s="15"/>
      <c r="AE1092" s="15"/>
      <c r="AG1092" s="15"/>
    </row>
    <row r="1093" spans="1:33">
      <c r="A1093" s="12"/>
      <c r="B1093" s="12"/>
      <c r="C1093" s="12"/>
      <c r="D1093" s="12"/>
      <c r="E1093" s="12"/>
      <c r="F1093" s="12"/>
      <c r="AA1093" s="15"/>
      <c r="AB1093"/>
      <c r="AC1093" s="15"/>
      <c r="AE1093" s="15"/>
      <c r="AG1093" s="15"/>
    </row>
    <row r="1094" spans="1:33">
      <c r="A1094" s="12"/>
      <c r="B1094" s="12"/>
      <c r="C1094" s="12"/>
      <c r="D1094" s="12"/>
      <c r="E1094" s="12"/>
      <c r="F1094" s="12"/>
      <c r="AA1094" s="15"/>
      <c r="AB1094"/>
      <c r="AC1094" s="15"/>
      <c r="AE1094" s="15"/>
      <c r="AG1094" s="15"/>
    </row>
    <row r="1095" spans="1:33">
      <c r="A1095" s="12"/>
      <c r="B1095" s="12"/>
      <c r="C1095" s="12"/>
      <c r="D1095" s="12"/>
      <c r="E1095" s="12"/>
      <c r="F1095" s="12"/>
      <c r="AA1095" s="15"/>
      <c r="AB1095"/>
      <c r="AC1095" s="15"/>
      <c r="AE1095" s="15"/>
      <c r="AG1095" s="15"/>
    </row>
    <row r="1096" spans="1:33">
      <c r="A1096" s="12"/>
      <c r="B1096" s="12"/>
      <c r="C1096" s="12"/>
      <c r="D1096" s="12"/>
      <c r="E1096" s="12"/>
      <c r="F1096" s="12"/>
      <c r="AA1096" s="15"/>
      <c r="AB1096"/>
      <c r="AC1096" s="15"/>
      <c r="AE1096" s="15"/>
      <c r="AG1096" s="15"/>
    </row>
    <row r="1097" spans="1:33">
      <c r="A1097" s="12"/>
      <c r="B1097" s="12"/>
      <c r="C1097" s="12"/>
      <c r="D1097" s="12"/>
      <c r="E1097" s="12"/>
      <c r="F1097" s="12"/>
      <c r="AA1097" s="15"/>
      <c r="AB1097"/>
      <c r="AC1097" s="15"/>
      <c r="AE1097" s="15"/>
      <c r="AG1097" s="15"/>
    </row>
    <row r="1098" spans="1:33">
      <c r="A1098" s="12"/>
      <c r="B1098" s="12"/>
      <c r="C1098" s="12"/>
      <c r="D1098" s="12"/>
      <c r="E1098" s="12"/>
      <c r="F1098" s="12"/>
      <c r="AA1098" s="15"/>
      <c r="AB1098"/>
      <c r="AC1098" s="15"/>
      <c r="AE1098" s="15"/>
      <c r="AG1098" s="15"/>
    </row>
    <row r="1099" spans="1:33">
      <c r="A1099" s="12"/>
      <c r="B1099" s="12"/>
      <c r="C1099" s="12"/>
      <c r="D1099" s="12"/>
      <c r="E1099" s="12"/>
      <c r="F1099" s="12"/>
      <c r="AA1099" s="15"/>
      <c r="AB1099"/>
      <c r="AC1099" s="15"/>
      <c r="AE1099" s="15"/>
      <c r="AG1099" s="15"/>
    </row>
    <row r="1100" spans="1:33">
      <c r="A1100" s="12"/>
      <c r="B1100" s="12"/>
      <c r="C1100" s="12"/>
      <c r="D1100" s="12"/>
      <c r="E1100" s="12"/>
      <c r="F1100" s="12"/>
      <c r="AA1100" s="15"/>
      <c r="AB1100"/>
      <c r="AC1100" s="15"/>
      <c r="AE1100" s="15"/>
      <c r="AG1100" s="15"/>
    </row>
    <row r="1101" spans="1:33">
      <c r="A1101" s="12"/>
      <c r="B1101" s="12"/>
      <c r="C1101" s="12"/>
      <c r="D1101" s="12"/>
      <c r="E1101" s="12"/>
      <c r="F1101" s="12"/>
      <c r="AA1101" s="15"/>
      <c r="AB1101"/>
      <c r="AC1101" s="15"/>
      <c r="AE1101" s="15"/>
      <c r="AG1101" s="15"/>
    </row>
    <row r="1102" spans="1:33">
      <c r="A1102" s="12"/>
      <c r="B1102" s="12"/>
      <c r="C1102" s="12"/>
      <c r="D1102" s="12"/>
      <c r="E1102" s="12"/>
      <c r="F1102" s="12"/>
      <c r="AA1102" s="15"/>
      <c r="AB1102"/>
      <c r="AC1102" s="15"/>
      <c r="AE1102" s="15"/>
      <c r="AG1102" s="15"/>
    </row>
    <row r="1103" spans="1:33">
      <c r="A1103" s="12"/>
      <c r="B1103" s="12"/>
      <c r="C1103" s="12"/>
      <c r="D1103" s="12"/>
      <c r="E1103" s="12"/>
      <c r="F1103" s="12"/>
      <c r="AA1103" s="15"/>
      <c r="AB1103"/>
      <c r="AC1103" s="15"/>
      <c r="AE1103" s="15"/>
      <c r="AG1103" s="15"/>
    </row>
    <row r="1104" spans="1:33">
      <c r="A1104" s="12"/>
      <c r="B1104" s="12"/>
      <c r="C1104" s="12"/>
      <c r="D1104" s="12"/>
      <c r="E1104" s="12"/>
      <c r="F1104" s="12"/>
      <c r="AA1104" s="15"/>
      <c r="AB1104"/>
      <c r="AC1104" s="15"/>
      <c r="AE1104" s="15"/>
      <c r="AG1104" s="15"/>
    </row>
    <row r="1105" spans="1:33">
      <c r="A1105" s="12"/>
      <c r="B1105" s="12"/>
      <c r="C1105" s="12"/>
      <c r="D1105" s="12"/>
      <c r="E1105" s="12"/>
      <c r="F1105" s="12"/>
      <c r="AA1105" s="15"/>
      <c r="AB1105"/>
      <c r="AC1105" s="15"/>
      <c r="AE1105" s="15"/>
      <c r="AG1105" s="15"/>
    </row>
    <row r="1106" spans="1:33">
      <c r="A1106" s="12"/>
      <c r="B1106" s="12"/>
      <c r="C1106" s="12"/>
      <c r="D1106" s="12"/>
      <c r="E1106" s="12"/>
      <c r="F1106" s="12"/>
      <c r="AA1106" s="15"/>
      <c r="AB1106"/>
      <c r="AC1106" s="15"/>
      <c r="AE1106" s="15"/>
      <c r="AG1106" s="15"/>
    </row>
    <row r="1107" spans="1:33">
      <c r="A1107" s="12"/>
      <c r="B1107" s="12"/>
      <c r="C1107" s="12"/>
      <c r="D1107" s="12"/>
      <c r="E1107" s="12"/>
      <c r="F1107" s="12"/>
      <c r="AA1107" s="15"/>
      <c r="AB1107"/>
      <c r="AC1107" s="15"/>
      <c r="AE1107" s="15"/>
      <c r="AG1107" s="15"/>
    </row>
    <row r="1108" spans="1:33">
      <c r="A1108" s="12"/>
      <c r="B1108" s="12"/>
      <c r="C1108" s="12"/>
      <c r="D1108" s="12"/>
      <c r="E1108" s="12"/>
      <c r="F1108" s="12"/>
      <c r="AA1108" s="15"/>
      <c r="AB1108"/>
      <c r="AC1108" s="15"/>
      <c r="AE1108" s="15"/>
      <c r="AG1108" s="15"/>
    </row>
    <row r="1109" spans="1:33">
      <c r="A1109" s="12"/>
      <c r="B1109" s="12"/>
      <c r="C1109" s="12"/>
      <c r="D1109" s="12"/>
      <c r="E1109" s="12"/>
      <c r="F1109" s="12"/>
      <c r="AA1109" s="15"/>
      <c r="AB1109"/>
      <c r="AC1109" s="15"/>
      <c r="AE1109" s="15"/>
      <c r="AG1109" s="15"/>
    </row>
    <row r="1110" spans="1:33">
      <c r="A1110" s="12"/>
      <c r="B1110" s="12"/>
      <c r="C1110" s="12"/>
      <c r="D1110" s="12"/>
      <c r="E1110" s="12"/>
      <c r="F1110" s="12"/>
      <c r="AA1110" s="15"/>
      <c r="AB1110"/>
      <c r="AC1110" s="15"/>
      <c r="AE1110" s="15"/>
      <c r="AG1110" s="15"/>
    </row>
    <row r="1111" spans="1:33">
      <c r="A1111" s="12"/>
      <c r="B1111" s="12"/>
      <c r="C1111" s="12"/>
      <c r="D1111" s="12"/>
      <c r="E1111" s="12"/>
      <c r="F1111" s="12"/>
      <c r="AA1111" s="15"/>
      <c r="AB1111"/>
      <c r="AC1111" s="15"/>
      <c r="AE1111" s="15"/>
      <c r="AG1111" s="15"/>
    </row>
    <row r="1112" spans="1:33">
      <c r="A1112" s="12"/>
      <c r="B1112" s="12"/>
      <c r="C1112" s="12"/>
      <c r="D1112" s="12"/>
      <c r="E1112" s="12"/>
      <c r="F1112" s="12"/>
      <c r="AA1112" s="15"/>
      <c r="AB1112"/>
      <c r="AC1112" s="15"/>
      <c r="AE1112" s="15"/>
      <c r="AG1112" s="15"/>
    </row>
    <row r="1113" spans="1:33">
      <c r="A1113" s="12"/>
      <c r="B1113" s="12"/>
      <c r="C1113" s="12"/>
      <c r="D1113" s="12"/>
      <c r="E1113" s="12"/>
      <c r="F1113" s="12"/>
      <c r="AA1113" s="15"/>
      <c r="AB1113"/>
      <c r="AC1113" s="15"/>
      <c r="AE1113" s="15"/>
      <c r="AG1113" s="15"/>
    </row>
    <row r="1114" spans="1:33">
      <c r="A1114" s="12"/>
      <c r="B1114" s="12"/>
      <c r="C1114" s="12"/>
      <c r="D1114" s="12"/>
      <c r="E1114" s="12"/>
      <c r="F1114" s="12"/>
      <c r="AA1114" s="15"/>
      <c r="AB1114"/>
      <c r="AC1114" s="15"/>
      <c r="AE1114" s="15"/>
      <c r="AG1114" s="15"/>
    </row>
    <row r="1115" spans="1:33">
      <c r="A1115" s="12"/>
      <c r="B1115" s="12"/>
      <c r="C1115" s="12"/>
      <c r="D1115" s="12"/>
      <c r="E1115" s="12"/>
      <c r="F1115" s="12"/>
      <c r="AA1115" s="15"/>
      <c r="AB1115"/>
      <c r="AC1115" s="15"/>
      <c r="AE1115" s="15"/>
      <c r="AG1115" s="15"/>
    </row>
    <row r="1116" spans="1:33">
      <c r="A1116" s="12"/>
      <c r="B1116" s="12"/>
      <c r="C1116" s="12"/>
      <c r="D1116" s="12"/>
      <c r="E1116" s="12"/>
      <c r="F1116" s="12"/>
      <c r="AA1116" s="15"/>
      <c r="AB1116"/>
      <c r="AC1116" s="15"/>
      <c r="AE1116" s="15"/>
      <c r="AG1116" s="15"/>
    </row>
    <row r="1117" spans="1:33">
      <c r="A1117" s="12"/>
      <c r="B1117" s="12"/>
      <c r="C1117" s="12"/>
      <c r="D1117" s="12"/>
      <c r="E1117" s="12"/>
      <c r="F1117" s="12"/>
      <c r="AA1117" s="15"/>
      <c r="AB1117"/>
      <c r="AC1117" s="15"/>
      <c r="AE1117" s="15"/>
      <c r="AG1117" s="15"/>
    </row>
    <row r="1118" spans="1:33">
      <c r="A1118" s="12"/>
      <c r="B1118" s="12"/>
      <c r="C1118" s="12"/>
      <c r="D1118" s="12"/>
      <c r="E1118" s="12"/>
      <c r="F1118" s="12"/>
      <c r="AA1118" s="15"/>
      <c r="AB1118"/>
      <c r="AC1118" s="15"/>
      <c r="AE1118" s="15"/>
      <c r="AG1118" s="15"/>
    </row>
    <row r="1119" spans="1:33">
      <c r="A1119" s="12"/>
      <c r="B1119" s="12"/>
      <c r="C1119" s="12"/>
      <c r="D1119" s="12"/>
      <c r="E1119" s="12"/>
      <c r="F1119" s="12"/>
      <c r="AA1119" s="15"/>
      <c r="AB1119"/>
      <c r="AC1119" s="15"/>
      <c r="AE1119" s="15"/>
      <c r="AG1119" s="15"/>
    </row>
    <row r="1120" spans="1:33">
      <c r="A1120" s="12"/>
      <c r="B1120" s="12"/>
      <c r="C1120" s="12"/>
      <c r="D1120" s="12"/>
      <c r="E1120" s="12"/>
      <c r="F1120" s="12"/>
      <c r="AA1120" s="15"/>
      <c r="AB1120"/>
      <c r="AC1120" s="15"/>
      <c r="AE1120" s="15"/>
      <c r="AG1120" s="15"/>
    </row>
    <row r="1121" spans="1:33">
      <c r="A1121" s="12"/>
      <c r="B1121" s="12"/>
      <c r="C1121" s="12"/>
      <c r="D1121" s="12"/>
      <c r="E1121" s="12"/>
      <c r="F1121" s="12"/>
      <c r="AA1121" s="15"/>
      <c r="AB1121"/>
      <c r="AC1121" s="15"/>
      <c r="AE1121" s="15"/>
      <c r="AG1121" s="15"/>
    </row>
    <row r="1122" spans="1:33">
      <c r="A1122" s="12"/>
      <c r="B1122" s="12"/>
      <c r="C1122" s="12"/>
      <c r="D1122" s="12"/>
      <c r="E1122" s="12"/>
      <c r="F1122" s="12"/>
      <c r="AA1122" s="15"/>
      <c r="AB1122"/>
      <c r="AC1122" s="15"/>
      <c r="AE1122" s="15"/>
      <c r="AG1122" s="15"/>
    </row>
    <row r="1123" spans="1:33">
      <c r="A1123" s="12"/>
      <c r="B1123" s="12"/>
      <c r="C1123" s="12"/>
      <c r="D1123" s="12"/>
      <c r="E1123" s="12"/>
      <c r="F1123" s="12"/>
      <c r="AA1123" s="15"/>
      <c r="AB1123"/>
      <c r="AC1123" s="15"/>
      <c r="AE1123" s="15"/>
      <c r="AG1123" s="15"/>
    </row>
    <row r="1124" spans="1:33">
      <c r="A1124" s="12"/>
      <c r="B1124" s="12"/>
      <c r="C1124" s="12"/>
      <c r="D1124" s="12"/>
      <c r="E1124" s="12"/>
      <c r="F1124" s="12"/>
      <c r="AA1124" s="15"/>
      <c r="AB1124"/>
      <c r="AC1124" s="15"/>
      <c r="AE1124" s="15"/>
      <c r="AG1124" s="15"/>
    </row>
    <row r="1125" spans="1:33">
      <c r="A1125" s="12"/>
      <c r="B1125" s="12"/>
      <c r="C1125" s="12"/>
      <c r="D1125" s="12"/>
      <c r="E1125" s="12"/>
      <c r="F1125" s="12"/>
      <c r="AA1125" s="15"/>
      <c r="AB1125"/>
      <c r="AC1125" s="15"/>
      <c r="AE1125" s="15"/>
      <c r="AG1125" s="15"/>
    </row>
    <row r="1126" spans="1:33">
      <c r="A1126" s="12"/>
      <c r="B1126" s="12"/>
      <c r="C1126" s="12"/>
      <c r="D1126" s="12"/>
      <c r="E1126" s="12"/>
      <c r="F1126" s="12"/>
      <c r="AA1126" s="15"/>
      <c r="AB1126"/>
      <c r="AC1126" s="15"/>
      <c r="AE1126" s="15"/>
      <c r="AG1126" s="15"/>
    </row>
    <row r="1127" spans="1:33">
      <c r="A1127" s="12"/>
      <c r="B1127" s="12"/>
      <c r="C1127" s="12"/>
      <c r="D1127" s="12"/>
      <c r="E1127" s="12"/>
      <c r="F1127" s="12"/>
      <c r="AA1127" s="15"/>
      <c r="AB1127"/>
      <c r="AC1127" s="15"/>
      <c r="AE1127" s="15"/>
      <c r="AG1127" s="15"/>
    </row>
    <row r="1128" spans="1:33">
      <c r="A1128" s="12"/>
      <c r="B1128" s="12"/>
      <c r="C1128" s="12"/>
      <c r="D1128" s="12"/>
      <c r="E1128" s="12"/>
      <c r="F1128" s="12"/>
      <c r="AA1128" s="15"/>
      <c r="AB1128"/>
      <c r="AC1128" s="15"/>
      <c r="AE1128" s="15"/>
      <c r="AG1128" s="15"/>
    </row>
    <row r="1129" spans="1:33">
      <c r="A1129" s="12"/>
      <c r="B1129" s="12"/>
      <c r="C1129" s="12"/>
      <c r="D1129" s="12"/>
      <c r="E1129" s="12"/>
      <c r="F1129" s="12"/>
      <c r="AA1129" s="15"/>
      <c r="AB1129"/>
      <c r="AC1129" s="15"/>
      <c r="AE1129" s="15"/>
      <c r="AG1129" s="15"/>
    </row>
    <row r="1130" spans="1:33">
      <c r="A1130" s="12"/>
      <c r="B1130" s="12"/>
      <c r="C1130" s="12"/>
      <c r="D1130" s="12"/>
      <c r="E1130" s="12"/>
      <c r="F1130" s="12"/>
      <c r="AA1130" s="15"/>
      <c r="AB1130"/>
      <c r="AC1130" s="15"/>
      <c r="AE1130" s="15"/>
      <c r="AG1130" s="15"/>
    </row>
    <row r="1131" spans="1:33">
      <c r="A1131" s="12"/>
      <c r="B1131" s="12"/>
      <c r="C1131" s="12"/>
      <c r="D1131" s="12"/>
      <c r="E1131" s="12"/>
      <c r="F1131" s="12"/>
      <c r="AA1131" s="15"/>
      <c r="AB1131"/>
      <c r="AC1131" s="15"/>
      <c r="AE1131" s="15"/>
      <c r="AG1131" s="15"/>
    </row>
    <row r="1132" spans="1:33">
      <c r="A1132" s="12"/>
      <c r="B1132" s="12"/>
      <c r="C1132" s="12"/>
      <c r="D1132" s="12"/>
      <c r="E1132" s="12"/>
      <c r="F1132" s="12"/>
      <c r="AA1132" s="15"/>
      <c r="AB1132"/>
      <c r="AC1132" s="15"/>
      <c r="AE1132" s="15"/>
      <c r="AG1132" s="15"/>
    </row>
    <row r="1133" spans="1:33">
      <c r="A1133" s="12"/>
      <c r="B1133" s="12"/>
      <c r="C1133" s="12"/>
      <c r="D1133" s="12"/>
      <c r="E1133" s="12"/>
      <c r="F1133" s="12"/>
      <c r="AA1133" s="15"/>
      <c r="AB1133"/>
      <c r="AC1133" s="15"/>
      <c r="AE1133" s="15"/>
      <c r="AG1133" s="15"/>
    </row>
    <row r="1134" spans="1:33">
      <c r="A1134" s="12"/>
      <c r="B1134" s="12"/>
      <c r="C1134" s="12"/>
      <c r="D1134" s="12"/>
      <c r="E1134" s="12"/>
      <c r="F1134" s="12"/>
      <c r="AA1134" s="15"/>
      <c r="AB1134"/>
      <c r="AC1134" s="15"/>
      <c r="AE1134" s="15"/>
      <c r="AG1134" s="15"/>
    </row>
    <row r="1135" spans="1:33">
      <c r="A1135" s="12"/>
      <c r="B1135" s="12"/>
      <c r="C1135" s="12"/>
      <c r="D1135" s="12"/>
      <c r="E1135" s="12"/>
      <c r="F1135" s="12"/>
      <c r="AA1135" s="15"/>
      <c r="AB1135"/>
      <c r="AC1135" s="15"/>
      <c r="AE1135" s="15"/>
      <c r="AG1135" s="15"/>
    </row>
    <row r="1136" spans="1:33">
      <c r="A1136" s="12"/>
      <c r="B1136" s="12"/>
      <c r="C1136" s="12"/>
      <c r="D1136" s="12"/>
      <c r="E1136" s="12"/>
      <c r="F1136" s="12"/>
      <c r="AA1136" s="15"/>
      <c r="AB1136"/>
      <c r="AC1136" s="15"/>
      <c r="AE1136" s="15"/>
      <c r="AG1136" s="15"/>
    </row>
    <row r="1137" spans="1:33">
      <c r="A1137" s="12"/>
      <c r="B1137" s="12"/>
      <c r="C1137" s="12"/>
      <c r="D1137" s="12"/>
      <c r="E1137" s="12"/>
      <c r="F1137" s="12"/>
      <c r="AA1137" s="15"/>
      <c r="AB1137"/>
      <c r="AC1137" s="15"/>
      <c r="AE1137" s="15"/>
      <c r="AG1137" s="15"/>
    </row>
    <row r="1138" spans="1:33">
      <c r="A1138" s="12"/>
      <c r="B1138" s="12"/>
      <c r="C1138" s="12"/>
      <c r="D1138" s="12"/>
      <c r="E1138" s="12"/>
      <c r="F1138" s="12"/>
      <c r="AA1138" s="15"/>
      <c r="AB1138"/>
      <c r="AC1138" s="15"/>
      <c r="AE1138" s="15"/>
      <c r="AG1138" s="15"/>
    </row>
    <row r="1139" spans="1:33">
      <c r="A1139" s="12"/>
      <c r="B1139" s="12"/>
      <c r="C1139" s="12"/>
      <c r="D1139" s="12"/>
      <c r="E1139" s="12"/>
      <c r="F1139" s="12"/>
      <c r="AA1139" s="15"/>
      <c r="AB1139"/>
      <c r="AC1139" s="15"/>
      <c r="AE1139" s="15"/>
      <c r="AG1139" s="15"/>
    </row>
    <row r="1140" spans="1:33">
      <c r="A1140" s="12"/>
      <c r="B1140" s="12"/>
      <c r="C1140" s="12"/>
      <c r="D1140" s="12"/>
      <c r="E1140" s="12"/>
      <c r="F1140" s="12"/>
      <c r="AA1140" s="15"/>
      <c r="AB1140"/>
      <c r="AC1140" s="15"/>
      <c r="AE1140" s="15"/>
      <c r="AG1140" s="15"/>
    </row>
    <row r="1141" spans="1:33">
      <c r="A1141" s="12"/>
      <c r="B1141" s="12"/>
      <c r="C1141" s="12"/>
      <c r="D1141" s="12"/>
      <c r="E1141" s="12"/>
      <c r="F1141" s="12"/>
      <c r="AA1141" s="15"/>
      <c r="AB1141"/>
      <c r="AC1141" s="15"/>
      <c r="AE1141" s="15"/>
      <c r="AG1141" s="15"/>
    </row>
    <row r="1142" spans="1:33">
      <c r="A1142" s="12"/>
      <c r="B1142" s="12"/>
      <c r="C1142" s="12"/>
      <c r="D1142" s="12"/>
      <c r="E1142" s="12"/>
      <c r="F1142" s="12"/>
      <c r="AA1142" s="15"/>
      <c r="AB1142"/>
      <c r="AC1142" s="15"/>
      <c r="AE1142" s="15"/>
      <c r="AG1142" s="15"/>
    </row>
    <row r="1143" spans="1:33">
      <c r="A1143" s="12"/>
      <c r="B1143" s="12"/>
      <c r="C1143" s="12"/>
      <c r="D1143" s="12"/>
      <c r="E1143" s="12"/>
      <c r="F1143" s="12"/>
      <c r="AA1143" s="15"/>
      <c r="AB1143"/>
      <c r="AC1143" s="15"/>
      <c r="AE1143" s="15"/>
      <c r="AG1143" s="15"/>
    </row>
    <row r="1144" spans="1:33">
      <c r="A1144" s="12"/>
      <c r="B1144" s="12"/>
      <c r="C1144" s="12"/>
      <c r="D1144" s="12"/>
      <c r="E1144" s="12"/>
      <c r="F1144" s="12"/>
      <c r="AA1144" s="15"/>
      <c r="AB1144"/>
      <c r="AC1144" s="15"/>
      <c r="AE1144" s="15"/>
      <c r="AG1144" s="15"/>
    </row>
    <row r="1145" spans="1:33">
      <c r="A1145" s="12"/>
      <c r="B1145" s="12"/>
      <c r="C1145" s="12"/>
      <c r="D1145" s="12"/>
      <c r="E1145" s="12"/>
      <c r="F1145" s="12"/>
      <c r="AA1145" s="15"/>
      <c r="AB1145"/>
      <c r="AC1145" s="15"/>
      <c r="AE1145" s="15"/>
      <c r="AG1145" s="15"/>
    </row>
    <row r="1146" spans="1:33">
      <c r="A1146" s="12"/>
      <c r="B1146" s="12"/>
      <c r="C1146" s="12"/>
      <c r="D1146" s="12"/>
      <c r="E1146" s="12"/>
      <c r="F1146" s="12"/>
      <c r="AA1146" s="15"/>
      <c r="AB1146"/>
      <c r="AC1146" s="15"/>
      <c r="AE1146" s="15"/>
      <c r="AG1146" s="15"/>
    </row>
    <row r="1147" spans="1:33">
      <c r="A1147" s="12"/>
      <c r="B1147" s="12"/>
      <c r="C1147" s="12"/>
      <c r="D1147" s="12"/>
      <c r="E1147" s="12"/>
      <c r="F1147" s="12"/>
      <c r="AA1147" s="15"/>
      <c r="AB1147"/>
      <c r="AC1147" s="15"/>
      <c r="AE1147" s="15"/>
      <c r="AG1147" s="15"/>
    </row>
    <row r="1148" spans="1:33">
      <c r="A1148" s="12"/>
      <c r="B1148" s="12"/>
      <c r="C1148" s="12"/>
      <c r="D1148" s="12"/>
      <c r="E1148" s="12"/>
      <c r="F1148" s="12"/>
      <c r="AA1148" s="15"/>
      <c r="AB1148"/>
      <c r="AC1148" s="15"/>
      <c r="AE1148" s="15"/>
      <c r="AG1148" s="15"/>
    </row>
    <row r="1149" spans="1:33">
      <c r="A1149" s="12"/>
      <c r="B1149" s="12"/>
      <c r="C1149" s="12"/>
      <c r="D1149" s="12"/>
      <c r="E1149" s="12"/>
      <c r="F1149" s="12"/>
      <c r="AA1149" s="15"/>
      <c r="AB1149"/>
      <c r="AC1149" s="15"/>
      <c r="AE1149" s="15"/>
      <c r="AG1149" s="15"/>
    </row>
    <row r="1150" spans="1:33">
      <c r="A1150" s="12"/>
      <c r="B1150" s="12"/>
      <c r="C1150" s="12"/>
      <c r="D1150" s="12"/>
      <c r="E1150" s="12"/>
      <c r="F1150" s="12"/>
      <c r="AA1150" s="15"/>
      <c r="AB1150"/>
      <c r="AC1150" s="15"/>
      <c r="AE1150" s="15"/>
      <c r="AG1150" s="15"/>
    </row>
    <row r="1151" spans="1:33">
      <c r="A1151" s="12"/>
      <c r="B1151" s="12"/>
      <c r="C1151" s="12"/>
      <c r="D1151" s="12"/>
      <c r="E1151" s="12"/>
      <c r="F1151" s="12"/>
      <c r="AA1151" s="15"/>
      <c r="AB1151"/>
      <c r="AC1151" s="15"/>
      <c r="AE1151" s="15"/>
      <c r="AG1151" s="15"/>
    </row>
    <row r="1152" spans="1:33">
      <c r="A1152" s="12"/>
      <c r="B1152" s="12"/>
      <c r="C1152" s="12"/>
      <c r="D1152" s="12"/>
      <c r="E1152" s="12"/>
      <c r="F1152" s="12"/>
      <c r="AA1152" s="15"/>
      <c r="AB1152"/>
      <c r="AC1152" s="15"/>
      <c r="AE1152" s="15"/>
      <c r="AG1152" s="15"/>
    </row>
    <row r="1153" spans="1:33">
      <c r="A1153" s="12"/>
      <c r="B1153" s="12"/>
      <c r="C1153" s="12"/>
      <c r="D1153" s="12"/>
      <c r="E1153" s="12"/>
      <c r="F1153" s="12"/>
      <c r="AA1153" s="15"/>
      <c r="AB1153"/>
      <c r="AC1153" s="15"/>
      <c r="AE1153" s="15"/>
      <c r="AG1153" s="15"/>
    </row>
    <row r="1154" spans="1:33">
      <c r="A1154" s="12"/>
      <c r="B1154" s="12"/>
      <c r="C1154" s="12"/>
      <c r="D1154" s="12"/>
      <c r="E1154" s="12"/>
      <c r="F1154" s="12"/>
      <c r="AA1154" s="15"/>
      <c r="AB1154"/>
      <c r="AC1154" s="15"/>
      <c r="AE1154" s="15"/>
      <c r="AG1154" s="15"/>
    </row>
    <row r="1155" spans="1:33">
      <c r="A1155" s="12"/>
      <c r="B1155" s="12"/>
      <c r="C1155" s="12"/>
      <c r="D1155" s="12"/>
      <c r="E1155" s="12"/>
      <c r="F1155" s="12"/>
      <c r="AA1155" s="15"/>
      <c r="AB1155"/>
      <c r="AC1155" s="15"/>
      <c r="AE1155" s="15"/>
      <c r="AG1155" s="15"/>
    </row>
    <row r="1156" spans="1:33">
      <c r="A1156" s="12"/>
      <c r="B1156" s="12"/>
      <c r="C1156" s="12"/>
      <c r="D1156" s="12"/>
      <c r="E1156" s="12"/>
      <c r="F1156" s="12"/>
      <c r="AA1156" s="15"/>
      <c r="AB1156"/>
      <c r="AC1156" s="15"/>
      <c r="AE1156" s="15"/>
      <c r="AG1156" s="15"/>
    </row>
    <row r="1157" spans="1:33">
      <c r="A1157" s="12"/>
      <c r="B1157" s="12"/>
      <c r="C1157" s="12"/>
      <c r="D1157" s="12"/>
      <c r="E1157" s="12"/>
      <c r="F1157" s="12"/>
      <c r="AA1157" s="15"/>
      <c r="AB1157"/>
      <c r="AC1157" s="15"/>
      <c r="AE1157" s="15"/>
      <c r="AG1157" s="15"/>
    </row>
    <row r="1158" spans="1:33">
      <c r="A1158" s="12"/>
      <c r="B1158" s="12"/>
      <c r="C1158" s="12"/>
      <c r="D1158" s="12"/>
      <c r="E1158" s="12"/>
      <c r="F1158" s="12"/>
      <c r="AA1158" s="15"/>
      <c r="AB1158"/>
      <c r="AC1158" s="15"/>
      <c r="AE1158" s="15"/>
      <c r="AG1158" s="15"/>
    </row>
    <row r="1159" spans="1:33">
      <c r="A1159" s="12"/>
      <c r="B1159" s="12"/>
      <c r="C1159" s="12"/>
      <c r="D1159" s="12"/>
      <c r="E1159" s="12"/>
      <c r="F1159" s="12"/>
      <c r="AA1159" s="15"/>
      <c r="AB1159"/>
      <c r="AC1159" s="15"/>
      <c r="AE1159" s="15"/>
      <c r="AG1159" s="15"/>
    </row>
    <row r="1160" spans="1:33">
      <c r="A1160" s="12"/>
      <c r="B1160" s="12"/>
      <c r="C1160" s="12"/>
      <c r="D1160" s="12"/>
      <c r="E1160" s="12"/>
      <c r="F1160" s="12"/>
      <c r="AA1160" s="15"/>
      <c r="AB1160"/>
      <c r="AC1160" s="15"/>
      <c r="AE1160" s="15"/>
      <c r="AG1160" s="15"/>
    </row>
    <row r="1161" spans="1:33">
      <c r="A1161" s="12"/>
      <c r="B1161" s="12"/>
      <c r="C1161" s="12"/>
      <c r="D1161" s="12"/>
      <c r="E1161" s="12"/>
      <c r="F1161" s="12"/>
      <c r="AA1161" s="15"/>
      <c r="AB1161"/>
      <c r="AC1161" s="15"/>
      <c r="AE1161" s="15"/>
      <c r="AG1161" s="15"/>
    </row>
    <row r="1162" spans="1:33">
      <c r="A1162" s="12"/>
      <c r="B1162" s="12"/>
      <c r="C1162" s="12"/>
      <c r="D1162" s="12"/>
      <c r="E1162" s="12"/>
      <c r="F1162" s="12"/>
      <c r="AA1162" s="15"/>
      <c r="AB1162"/>
      <c r="AC1162" s="15"/>
      <c r="AE1162" s="15"/>
      <c r="AG1162" s="15"/>
    </row>
    <row r="1163" spans="1:33">
      <c r="A1163" s="12"/>
      <c r="B1163" s="12"/>
      <c r="C1163" s="12"/>
      <c r="D1163" s="12"/>
      <c r="E1163" s="12"/>
      <c r="F1163" s="12"/>
      <c r="AA1163" s="15"/>
      <c r="AB1163"/>
      <c r="AC1163" s="15"/>
      <c r="AE1163" s="15"/>
      <c r="AG1163" s="15"/>
    </row>
    <row r="1164" spans="1:33">
      <c r="A1164" s="12"/>
      <c r="B1164" s="12"/>
      <c r="C1164" s="12"/>
      <c r="D1164" s="12"/>
      <c r="E1164" s="12"/>
      <c r="F1164" s="12"/>
      <c r="AA1164" s="15"/>
      <c r="AB1164"/>
      <c r="AC1164" s="15"/>
      <c r="AE1164" s="15"/>
      <c r="AG1164" s="15"/>
    </row>
    <row r="1165" spans="1:33">
      <c r="A1165" s="12"/>
      <c r="B1165" s="12"/>
      <c r="C1165" s="12"/>
      <c r="D1165" s="12"/>
      <c r="E1165" s="12"/>
      <c r="F1165" s="12"/>
      <c r="AA1165" s="15"/>
      <c r="AB1165"/>
      <c r="AC1165" s="15"/>
      <c r="AE1165" s="15"/>
      <c r="AG1165" s="15"/>
    </row>
    <row r="1166" spans="1:33">
      <c r="A1166" s="12"/>
      <c r="B1166" s="12"/>
      <c r="C1166" s="12"/>
      <c r="D1166" s="12"/>
      <c r="E1166" s="12"/>
      <c r="F1166" s="12"/>
      <c r="AA1166" s="15"/>
      <c r="AB1166"/>
      <c r="AC1166" s="15"/>
      <c r="AE1166" s="15"/>
      <c r="AG1166" s="15"/>
    </row>
    <row r="1167" spans="1:33">
      <c r="A1167" s="12"/>
      <c r="B1167" s="12"/>
      <c r="C1167" s="12"/>
      <c r="D1167" s="12"/>
      <c r="E1167" s="12"/>
      <c r="F1167" s="12"/>
      <c r="AA1167" s="15"/>
      <c r="AB1167"/>
      <c r="AC1167" s="15"/>
      <c r="AE1167" s="15"/>
      <c r="AG1167" s="15"/>
    </row>
    <row r="1168" spans="1:33">
      <c r="A1168" s="12"/>
      <c r="B1168" s="12"/>
      <c r="C1168" s="12"/>
      <c r="D1168" s="12"/>
      <c r="E1168" s="12"/>
      <c r="F1168" s="12"/>
      <c r="AA1168" s="15"/>
      <c r="AB1168"/>
      <c r="AC1168" s="15"/>
      <c r="AE1168" s="15"/>
      <c r="AG1168" s="15"/>
    </row>
    <row r="1169" spans="1:33">
      <c r="A1169" s="12"/>
      <c r="B1169" s="12"/>
      <c r="C1169" s="12"/>
      <c r="D1169" s="12"/>
      <c r="E1169" s="12"/>
      <c r="F1169" s="12"/>
      <c r="AA1169" s="15"/>
      <c r="AB1169"/>
      <c r="AC1169" s="15"/>
      <c r="AE1169" s="15"/>
      <c r="AG1169" s="15"/>
    </row>
    <row r="1170" spans="1:33">
      <c r="A1170" s="12"/>
      <c r="B1170" s="12"/>
      <c r="C1170" s="12"/>
      <c r="D1170" s="12"/>
      <c r="E1170" s="12"/>
      <c r="F1170" s="12"/>
      <c r="AA1170" s="15"/>
      <c r="AB1170"/>
      <c r="AC1170" s="15"/>
      <c r="AE1170" s="15"/>
      <c r="AG1170" s="15"/>
    </row>
    <row r="1171" spans="1:33">
      <c r="A1171" s="12"/>
      <c r="B1171" s="12"/>
      <c r="C1171" s="12"/>
      <c r="D1171" s="12"/>
      <c r="E1171" s="12"/>
      <c r="F1171" s="12"/>
      <c r="AA1171" s="15"/>
      <c r="AB1171"/>
      <c r="AC1171" s="15"/>
      <c r="AE1171" s="15"/>
      <c r="AG1171" s="15"/>
    </row>
    <row r="1172" spans="1:33">
      <c r="A1172" s="12"/>
      <c r="B1172" s="12"/>
      <c r="C1172" s="12"/>
      <c r="D1172" s="12"/>
      <c r="E1172" s="12"/>
      <c r="F1172" s="12"/>
      <c r="AA1172" s="15"/>
      <c r="AB1172"/>
      <c r="AC1172" s="15"/>
      <c r="AE1172" s="15"/>
      <c r="AG1172" s="15"/>
    </row>
    <row r="1173" spans="1:33">
      <c r="A1173" s="12"/>
      <c r="B1173" s="12"/>
      <c r="C1173" s="12"/>
      <c r="D1173" s="12"/>
      <c r="E1173" s="12"/>
      <c r="F1173" s="12"/>
      <c r="AA1173" s="15"/>
      <c r="AB1173"/>
      <c r="AC1173" s="15"/>
      <c r="AE1173" s="15"/>
      <c r="AG1173" s="15"/>
    </row>
    <row r="1174" spans="1:33">
      <c r="A1174" s="12"/>
      <c r="B1174" s="12"/>
      <c r="C1174" s="12"/>
      <c r="D1174" s="12"/>
      <c r="E1174" s="12"/>
      <c r="F1174" s="12"/>
      <c r="AA1174" s="15"/>
      <c r="AB1174"/>
      <c r="AC1174" s="15"/>
      <c r="AE1174" s="15"/>
      <c r="AG1174" s="15"/>
    </row>
    <row r="1175" spans="1:33">
      <c r="A1175" s="12"/>
      <c r="B1175" s="12"/>
      <c r="C1175" s="12"/>
      <c r="D1175" s="12"/>
      <c r="E1175" s="12"/>
      <c r="F1175" s="12"/>
      <c r="AA1175" s="15"/>
      <c r="AB1175"/>
      <c r="AC1175" s="15"/>
      <c r="AE1175" s="15"/>
      <c r="AG1175" s="15"/>
    </row>
    <row r="1176" spans="1:33">
      <c r="A1176" s="12"/>
      <c r="B1176" s="12"/>
      <c r="C1176" s="12"/>
      <c r="D1176" s="12"/>
      <c r="E1176" s="12"/>
      <c r="F1176" s="12"/>
      <c r="AA1176" s="15"/>
      <c r="AB1176"/>
      <c r="AC1176" s="15"/>
      <c r="AE1176" s="15"/>
      <c r="AG1176" s="15"/>
    </row>
    <row r="1177" spans="1:33">
      <c r="A1177" s="12"/>
      <c r="B1177" s="12"/>
      <c r="C1177" s="12"/>
      <c r="D1177" s="12"/>
      <c r="E1177" s="12"/>
      <c r="F1177" s="12"/>
      <c r="AA1177" s="15"/>
      <c r="AB1177"/>
      <c r="AC1177" s="15"/>
      <c r="AE1177" s="15"/>
      <c r="AG1177" s="15"/>
    </row>
    <row r="1178" spans="1:33">
      <c r="A1178" s="12"/>
      <c r="B1178" s="12"/>
      <c r="C1178" s="12"/>
      <c r="D1178" s="12"/>
      <c r="E1178" s="12"/>
      <c r="F1178" s="12"/>
      <c r="AA1178" s="15"/>
      <c r="AB1178"/>
      <c r="AC1178" s="15"/>
      <c r="AE1178" s="15"/>
      <c r="AG1178" s="15"/>
    </row>
    <row r="1179" spans="1:33">
      <c r="A1179" s="12"/>
      <c r="B1179" s="12"/>
      <c r="C1179" s="12"/>
      <c r="D1179" s="12"/>
      <c r="E1179" s="12"/>
      <c r="F1179" s="12"/>
      <c r="AA1179" s="15"/>
      <c r="AB1179"/>
      <c r="AC1179" s="15"/>
      <c r="AE1179" s="15"/>
      <c r="AG1179" s="15"/>
    </row>
    <row r="1180" spans="1:33">
      <c r="A1180" s="12"/>
      <c r="B1180" s="12"/>
      <c r="C1180" s="12"/>
      <c r="D1180" s="12"/>
      <c r="E1180" s="12"/>
      <c r="F1180" s="12"/>
      <c r="AA1180" s="15"/>
      <c r="AB1180"/>
      <c r="AC1180" s="15"/>
      <c r="AE1180" s="15"/>
      <c r="AG1180" s="15"/>
    </row>
    <row r="1181" spans="1:33">
      <c r="A1181" s="12"/>
      <c r="B1181" s="12"/>
      <c r="C1181" s="12"/>
      <c r="D1181" s="12"/>
      <c r="E1181" s="12"/>
      <c r="F1181" s="12"/>
      <c r="AA1181" s="15"/>
      <c r="AB1181"/>
      <c r="AC1181" s="15"/>
      <c r="AE1181" s="15"/>
      <c r="AG1181" s="15"/>
    </row>
    <row r="1182" spans="1:33">
      <c r="A1182" s="12"/>
      <c r="B1182" s="12"/>
      <c r="C1182" s="12"/>
      <c r="D1182" s="12"/>
      <c r="E1182" s="12"/>
      <c r="F1182" s="12"/>
      <c r="AA1182" s="15"/>
      <c r="AB1182"/>
      <c r="AC1182" s="15"/>
      <c r="AE1182" s="15"/>
      <c r="AG1182" s="15"/>
    </row>
    <row r="1183" spans="1:33">
      <c r="A1183" s="12"/>
      <c r="B1183" s="12"/>
      <c r="C1183" s="12"/>
      <c r="D1183" s="12"/>
      <c r="E1183" s="12"/>
      <c r="F1183" s="12"/>
      <c r="AA1183" s="15"/>
      <c r="AB1183"/>
      <c r="AC1183" s="15"/>
      <c r="AE1183" s="15"/>
      <c r="AG1183" s="15"/>
    </row>
    <row r="1184" spans="1:33">
      <c r="A1184" s="12"/>
      <c r="B1184" s="12"/>
      <c r="C1184" s="12"/>
      <c r="D1184" s="12"/>
      <c r="E1184" s="12"/>
      <c r="F1184" s="12"/>
      <c r="AA1184" s="15"/>
      <c r="AB1184"/>
      <c r="AC1184" s="15"/>
      <c r="AE1184" s="15"/>
      <c r="AG1184" s="15"/>
    </row>
    <row r="1185" spans="1:33">
      <c r="A1185" s="12"/>
      <c r="B1185" s="12"/>
      <c r="C1185" s="12"/>
      <c r="D1185" s="12"/>
      <c r="E1185" s="12"/>
      <c r="F1185" s="12"/>
      <c r="AA1185" s="15"/>
      <c r="AB1185"/>
      <c r="AC1185" s="15"/>
      <c r="AE1185" s="15"/>
      <c r="AG1185" s="15"/>
    </row>
    <row r="1186" spans="1:33">
      <c r="A1186" s="12"/>
      <c r="B1186" s="12"/>
      <c r="C1186" s="12"/>
      <c r="D1186" s="12"/>
      <c r="E1186" s="12"/>
      <c r="F1186" s="12"/>
      <c r="AA1186" s="15"/>
      <c r="AB1186"/>
      <c r="AC1186" s="15"/>
      <c r="AE1186" s="15"/>
      <c r="AG1186" s="15"/>
    </row>
    <row r="1187" spans="1:33">
      <c r="A1187" s="12"/>
      <c r="B1187" s="12"/>
      <c r="C1187" s="12"/>
      <c r="D1187" s="12"/>
      <c r="E1187" s="12"/>
      <c r="F1187" s="12"/>
      <c r="AA1187" s="15"/>
      <c r="AB1187"/>
      <c r="AC1187" s="15"/>
      <c r="AE1187" s="15"/>
      <c r="AG1187" s="15"/>
    </row>
    <row r="1188" spans="1:33">
      <c r="A1188" s="12"/>
      <c r="B1188" s="12"/>
      <c r="C1188" s="12"/>
      <c r="D1188" s="12"/>
      <c r="E1188" s="12"/>
      <c r="F1188" s="12"/>
      <c r="AA1188" s="15"/>
      <c r="AB1188"/>
      <c r="AC1188" s="15"/>
      <c r="AE1188" s="15"/>
      <c r="AG1188" s="15"/>
    </row>
    <row r="1189" spans="1:33">
      <c r="A1189" s="12"/>
      <c r="B1189" s="12"/>
      <c r="C1189" s="12"/>
      <c r="D1189" s="12"/>
      <c r="E1189" s="12"/>
      <c r="F1189" s="12"/>
      <c r="AA1189" s="15"/>
      <c r="AB1189"/>
      <c r="AC1189" s="15"/>
      <c r="AE1189" s="15"/>
      <c r="AG1189" s="15"/>
    </row>
    <row r="1190" spans="1:33">
      <c r="A1190" s="12"/>
      <c r="B1190" s="12"/>
      <c r="C1190" s="12"/>
      <c r="D1190" s="12"/>
      <c r="E1190" s="12"/>
      <c r="F1190" s="12"/>
      <c r="AA1190" s="15"/>
      <c r="AB1190"/>
      <c r="AC1190" s="15"/>
      <c r="AE1190" s="15"/>
      <c r="AG1190" s="15"/>
    </row>
    <row r="1191" spans="1:33">
      <c r="A1191" s="12"/>
      <c r="B1191" s="12"/>
      <c r="C1191" s="12"/>
      <c r="D1191" s="12"/>
      <c r="E1191" s="12"/>
      <c r="F1191" s="12"/>
      <c r="AA1191" s="15"/>
      <c r="AB1191"/>
      <c r="AC1191" s="15"/>
      <c r="AE1191" s="15"/>
      <c r="AG1191" s="15"/>
    </row>
    <row r="1192" spans="1:33">
      <c r="A1192" s="12"/>
      <c r="B1192" s="12"/>
      <c r="C1192" s="12"/>
      <c r="D1192" s="12"/>
      <c r="E1192" s="12"/>
      <c r="F1192" s="12"/>
      <c r="AA1192" s="15"/>
      <c r="AB1192"/>
      <c r="AC1192" s="15"/>
      <c r="AE1192" s="15"/>
      <c r="AG1192" s="15"/>
    </row>
    <row r="1193" spans="1:33">
      <c r="A1193" s="12"/>
      <c r="B1193" s="12"/>
      <c r="C1193" s="12"/>
      <c r="D1193" s="12"/>
      <c r="E1193" s="12"/>
      <c r="F1193" s="12"/>
      <c r="AA1193" s="15"/>
      <c r="AB1193"/>
      <c r="AC1193" s="15"/>
      <c r="AE1193" s="15"/>
      <c r="AG1193" s="15"/>
    </row>
    <row r="1194" spans="1:33">
      <c r="A1194" s="12"/>
      <c r="B1194" s="12"/>
      <c r="C1194" s="12"/>
      <c r="D1194" s="12"/>
      <c r="E1194" s="12"/>
      <c r="F1194" s="12"/>
      <c r="AA1194" s="15"/>
      <c r="AB1194"/>
      <c r="AC1194" s="15"/>
      <c r="AE1194" s="15"/>
      <c r="AG1194" s="15"/>
    </row>
    <row r="1195" spans="1:33">
      <c r="A1195" s="12"/>
      <c r="B1195" s="12"/>
      <c r="C1195" s="12"/>
      <c r="D1195" s="12"/>
      <c r="E1195" s="12"/>
      <c r="F1195" s="12"/>
      <c r="AA1195" s="15"/>
      <c r="AB1195"/>
      <c r="AC1195" s="15"/>
      <c r="AE1195" s="15"/>
      <c r="AG1195" s="15"/>
    </row>
    <row r="1196" spans="1:33">
      <c r="A1196" s="12"/>
      <c r="B1196" s="12"/>
      <c r="C1196" s="12"/>
      <c r="D1196" s="12"/>
      <c r="E1196" s="12"/>
      <c r="F1196" s="12"/>
      <c r="AA1196" s="15"/>
      <c r="AB1196"/>
      <c r="AC1196" s="15"/>
      <c r="AE1196" s="15"/>
      <c r="AG1196" s="15"/>
    </row>
    <row r="1197" spans="1:33">
      <c r="A1197" s="12"/>
      <c r="B1197" s="12"/>
      <c r="C1197" s="12"/>
      <c r="D1197" s="12"/>
      <c r="E1197" s="12"/>
      <c r="F1197" s="12"/>
      <c r="AA1197" s="15"/>
      <c r="AB1197"/>
      <c r="AC1197" s="15"/>
      <c r="AE1197" s="15"/>
      <c r="AG1197" s="15"/>
    </row>
    <row r="1198" spans="1:33">
      <c r="A1198" s="12"/>
      <c r="B1198" s="12"/>
      <c r="C1198" s="12"/>
      <c r="D1198" s="12"/>
      <c r="E1198" s="12"/>
      <c r="F1198" s="12"/>
      <c r="AA1198" s="15"/>
      <c r="AB1198"/>
      <c r="AC1198" s="15"/>
      <c r="AE1198" s="15"/>
      <c r="AG1198" s="15"/>
    </row>
    <row r="1199" spans="1:33">
      <c r="A1199" s="12"/>
      <c r="B1199" s="12"/>
      <c r="C1199" s="12"/>
      <c r="D1199" s="12"/>
      <c r="E1199" s="12"/>
      <c r="F1199" s="12"/>
      <c r="AA1199" s="15"/>
      <c r="AB1199"/>
      <c r="AC1199" s="15"/>
      <c r="AE1199" s="15"/>
      <c r="AG1199" s="15"/>
    </row>
    <row r="1200" spans="1:33">
      <c r="A1200" s="12"/>
      <c r="B1200" s="12"/>
      <c r="C1200" s="12"/>
      <c r="D1200" s="12"/>
      <c r="E1200" s="12"/>
      <c r="F1200" s="12"/>
      <c r="AA1200" s="15"/>
      <c r="AB1200"/>
      <c r="AC1200" s="15"/>
      <c r="AE1200" s="15"/>
      <c r="AG1200" s="15"/>
    </row>
    <row r="1201" spans="1:33">
      <c r="A1201" s="12"/>
      <c r="B1201" s="12"/>
      <c r="C1201" s="12"/>
      <c r="D1201" s="12"/>
      <c r="E1201" s="12"/>
      <c r="F1201" s="12"/>
      <c r="AA1201" s="15"/>
      <c r="AB1201"/>
      <c r="AC1201" s="15"/>
      <c r="AE1201" s="15"/>
      <c r="AG1201" s="15"/>
    </row>
    <row r="1202" spans="1:33">
      <c r="A1202" s="12"/>
      <c r="B1202" s="12"/>
      <c r="C1202" s="12"/>
      <c r="D1202" s="12"/>
      <c r="E1202" s="12"/>
      <c r="F1202" s="12"/>
      <c r="AA1202" s="15"/>
      <c r="AB1202"/>
      <c r="AC1202" s="15"/>
      <c r="AE1202" s="15"/>
      <c r="AG1202" s="15"/>
    </row>
    <row r="1203" spans="1:33">
      <c r="A1203" s="12"/>
      <c r="B1203" s="12"/>
      <c r="C1203" s="12"/>
      <c r="D1203" s="12"/>
      <c r="E1203" s="12"/>
      <c r="F1203" s="12"/>
      <c r="AA1203" s="15"/>
      <c r="AB1203"/>
      <c r="AC1203" s="15"/>
      <c r="AE1203" s="15"/>
      <c r="AG1203" s="15"/>
    </row>
    <row r="1204" spans="1:33">
      <c r="A1204" s="12"/>
      <c r="B1204" s="12"/>
      <c r="C1204" s="12"/>
      <c r="D1204" s="12"/>
      <c r="E1204" s="12"/>
      <c r="F1204" s="12"/>
      <c r="AA1204" s="15"/>
      <c r="AB1204"/>
      <c r="AC1204" s="15"/>
      <c r="AE1204" s="15"/>
      <c r="AG1204" s="15"/>
    </row>
    <row r="1205" spans="1:33">
      <c r="A1205" s="12"/>
      <c r="B1205" s="12"/>
      <c r="C1205" s="12"/>
      <c r="D1205" s="12"/>
      <c r="E1205" s="12"/>
      <c r="F1205" s="12"/>
      <c r="AA1205" s="15"/>
      <c r="AB1205"/>
      <c r="AC1205" s="15"/>
      <c r="AE1205" s="15"/>
      <c r="AG1205" s="15"/>
    </row>
    <row r="1206" spans="1:33">
      <c r="A1206" s="12"/>
      <c r="B1206" s="12"/>
      <c r="C1206" s="12"/>
      <c r="D1206" s="12"/>
      <c r="E1206" s="12"/>
      <c r="F1206" s="12"/>
      <c r="AA1206" s="15"/>
      <c r="AB1206"/>
      <c r="AC1206" s="15"/>
      <c r="AE1206" s="15"/>
      <c r="AG1206" s="15"/>
    </row>
    <row r="1207" spans="1:33">
      <c r="A1207" s="12"/>
      <c r="B1207" s="12"/>
      <c r="C1207" s="12"/>
      <c r="D1207" s="12"/>
      <c r="E1207" s="12"/>
      <c r="F1207" s="12"/>
      <c r="AA1207" s="15"/>
      <c r="AB1207"/>
      <c r="AC1207" s="15"/>
      <c r="AE1207" s="15"/>
      <c r="AG1207" s="15"/>
    </row>
    <row r="1208" spans="1:33">
      <c r="A1208" s="12"/>
      <c r="B1208" s="12"/>
      <c r="C1208" s="12"/>
      <c r="D1208" s="12"/>
      <c r="E1208" s="12"/>
      <c r="F1208" s="12"/>
      <c r="AA1208" s="15"/>
      <c r="AB1208"/>
      <c r="AC1208" s="15"/>
      <c r="AE1208" s="15"/>
      <c r="AG1208" s="15"/>
    </row>
    <row r="1209" spans="1:33">
      <c r="A1209" s="12"/>
      <c r="B1209" s="12"/>
      <c r="C1209" s="12"/>
      <c r="D1209" s="12"/>
      <c r="E1209" s="12"/>
      <c r="F1209" s="12"/>
      <c r="AA1209" s="15"/>
      <c r="AB1209"/>
      <c r="AC1209" s="15"/>
      <c r="AE1209" s="15"/>
      <c r="AG1209" s="15"/>
    </row>
    <row r="1210" spans="1:33">
      <c r="A1210" s="12"/>
      <c r="B1210" s="12"/>
      <c r="C1210" s="12"/>
      <c r="D1210" s="12"/>
      <c r="E1210" s="12"/>
      <c r="F1210" s="12"/>
      <c r="AA1210" s="15"/>
      <c r="AB1210"/>
      <c r="AC1210" s="15"/>
      <c r="AE1210" s="15"/>
      <c r="AG1210" s="15"/>
    </row>
    <row r="1211" spans="1:33">
      <c r="A1211" s="12"/>
      <c r="B1211" s="12"/>
      <c r="C1211" s="12"/>
      <c r="D1211" s="12"/>
      <c r="E1211" s="12"/>
      <c r="F1211" s="12"/>
      <c r="AA1211" s="15"/>
      <c r="AB1211"/>
      <c r="AC1211" s="15"/>
      <c r="AE1211" s="15"/>
      <c r="AG1211" s="15"/>
    </row>
    <row r="1212" spans="1:33">
      <c r="A1212" s="12"/>
      <c r="B1212" s="12"/>
      <c r="C1212" s="12"/>
      <c r="D1212" s="12"/>
      <c r="E1212" s="12"/>
      <c r="F1212" s="12"/>
      <c r="AA1212" s="15"/>
      <c r="AB1212"/>
      <c r="AC1212" s="15"/>
      <c r="AE1212" s="15"/>
      <c r="AG1212" s="15"/>
    </row>
    <row r="1213" spans="1:33">
      <c r="A1213" s="12"/>
      <c r="B1213" s="12"/>
      <c r="C1213" s="12"/>
      <c r="D1213" s="12"/>
      <c r="E1213" s="12"/>
      <c r="F1213" s="12"/>
      <c r="AA1213" s="15"/>
      <c r="AB1213"/>
      <c r="AC1213" s="15"/>
      <c r="AE1213" s="15"/>
      <c r="AG1213" s="15"/>
    </row>
    <row r="1214" spans="1:33">
      <c r="A1214" s="12"/>
      <c r="B1214" s="12"/>
      <c r="C1214" s="12"/>
      <c r="D1214" s="12"/>
      <c r="E1214" s="12"/>
      <c r="F1214" s="12"/>
      <c r="AA1214" s="15"/>
      <c r="AB1214"/>
      <c r="AC1214" s="15"/>
      <c r="AE1214" s="15"/>
      <c r="AG1214" s="15"/>
    </row>
    <row r="1215" spans="1:33">
      <c r="A1215" s="12"/>
      <c r="B1215" s="12"/>
      <c r="C1215" s="12"/>
      <c r="D1215" s="12"/>
      <c r="E1215" s="12"/>
      <c r="F1215" s="12"/>
      <c r="AA1215" s="15"/>
      <c r="AB1215"/>
      <c r="AC1215" s="15"/>
      <c r="AE1215" s="15"/>
      <c r="AG1215" s="15"/>
    </row>
    <row r="1216" spans="1:33">
      <c r="A1216" s="12"/>
      <c r="B1216" s="12"/>
      <c r="C1216" s="12"/>
      <c r="D1216" s="12"/>
      <c r="E1216" s="12"/>
      <c r="F1216" s="12"/>
      <c r="AA1216" s="15"/>
      <c r="AB1216"/>
      <c r="AC1216" s="15"/>
      <c r="AE1216" s="15"/>
      <c r="AG1216" s="15"/>
    </row>
    <row r="1217" spans="1:33">
      <c r="A1217" s="12"/>
      <c r="B1217" s="12"/>
      <c r="C1217" s="12"/>
      <c r="D1217" s="12"/>
      <c r="E1217" s="12"/>
      <c r="F1217" s="12"/>
      <c r="AA1217" s="15"/>
      <c r="AB1217"/>
      <c r="AC1217" s="15"/>
      <c r="AE1217" s="15"/>
      <c r="AG1217" s="15"/>
    </row>
    <row r="1218" spans="1:33">
      <c r="A1218" s="12"/>
      <c r="B1218" s="12"/>
      <c r="C1218" s="12"/>
      <c r="D1218" s="12"/>
      <c r="E1218" s="12"/>
      <c r="F1218" s="12"/>
      <c r="AA1218" s="15"/>
      <c r="AB1218"/>
      <c r="AC1218" s="15"/>
      <c r="AE1218" s="15"/>
      <c r="AG1218" s="15"/>
    </row>
    <row r="1219" spans="1:33">
      <c r="A1219" s="12"/>
      <c r="B1219" s="12"/>
      <c r="C1219" s="12"/>
      <c r="D1219" s="12"/>
      <c r="E1219" s="12"/>
      <c r="F1219" s="12"/>
      <c r="AA1219" s="15"/>
      <c r="AB1219"/>
      <c r="AC1219" s="15"/>
      <c r="AE1219" s="15"/>
      <c r="AG1219" s="15"/>
    </row>
    <row r="1220" spans="1:33">
      <c r="A1220" s="12"/>
      <c r="B1220" s="12"/>
      <c r="C1220" s="12"/>
      <c r="D1220" s="12"/>
      <c r="E1220" s="12"/>
      <c r="F1220" s="12"/>
      <c r="AA1220" s="15"/>
      <c r="AB1220"/>
      <c r="AC1220" s="15"/>
      <c r="AE1220" s="15"/>
      <c r="AG1220" s="15"/>
    </row>
    <row r="1221" spans="1:33">
      <c r="A1221" s="12"/>
      <c r="B1221" s="12"/>
      <c r="C1221" s="12"/>
      <c r="D1221" s="12"/>
      <c r="E1221" s="12"/>
      <c r="F1221" s="12"/>
      <c r="AA1221" s="15"/>
      <c r="AB1221"/>
      <c r="AC1221" s="15"/>
      <c r="AE1221" s="15"/>
      <c r="AG1221" s="15"/>
    </row>
    <row r="1222" spans="1:33">
      <c r="A1222" s="12"/>
      <c r="B1222" s="12"/>
      <c r="C1222" s="12"/>
      <c r="D1222" s="12"/>
      <c r="E1222" s="12"/>
      <c r="F1222" s="12"/>
      <c r="AA1222" s="15"/>
      <c r="AB1222"/>
      <c r="AC1222" s="15"/>
      <c r="AE1222" s="15"/>
      <c r="AG1222" s="15"/>
    </row>
    <row r="1223" spans="1:33">
      <c r="A1223" s="12"/>
      <c r="B1223" s="12"/>
      <c r="C1223" s="12"/>
      <c r="D1223" s="12"/>
      <c r="E1223" s="12"/>
      <c r="F1223" s="12"/>
      <c r="AA1223" s="15"/>
      <c r="AB1223"/>
      <c r="AC1223" s="15"/>
      <c r="AE1223" s="15"/>
      <c r="AG1223" s="15"/>
    </row>
    <row r="1224" spans="1:33">
      <c r="A1224" s="12"/>
      <c r="B1224" s="12"/>
      <c r="C1224" s="12"/>
      <c r="D1224" s="12"/>
      <c r="E1224" s="12"/>
      <c r="F1224" s="12"/>
      <c r="AA1224" s="15"/>
      <c r="AB1224"/>
      <c r="AC1224" s="15"/>
      <c r="AE1224" s="15"/>
      <c r="AG1224" s="15"/>
    </row>
    <row r="1225" spans="1:33">
      <c r="A1225" s="12"/>
      <c r="B1225" s="12"/>
      <c r="C1225" s="12"/>
      <c r="D1225" s="12"/>
      <c r="E1225" s="12"/>
      <c r="F1225" s="12"/>
      <c r="AA1225" s="15"/>
      <c r="AB1225"/>
      <c r="AC1225" s="15"/>
      <c r="AE1225" s="15"/>
      <c r="AG1225" s="15"/>
    </row>
    <row r="1226" spans="1:33">
      <c r="A1226" s="12"/>
      <c r="B1226" s="12"/>
      <c r="C1226" s="12"/>
      <c r="D1226" s="12"/>
      <c r="E1226" s="12"/>
      <c r="F1226" s="12"/>
      <c r="AA1226" s="15"/>
      <c r="AB1226"/>
      <c r="AC1226" s="15"/>
      <c r="AE1226" s="15"/>
      <c r="AG1226" s="15"/>
    </row>
    <row r="1227" spans="1:33">
      <c r="A1227" s="12"/>
      <c r="B1227" s="12"/>
      <c r="C1227" s="12"/>
      <c r="D1227" s="12"/>
      <c r="E1227" s="12"/>
      <c r="F1227" s="12"/>
      <c r="AA1227" s="15"/>
      <c r="AB1227"/>
      <c r="AC1227" s="15"/>
      <c r="AE1227" s="15"/>
      <c r="AG1227" s="15"/>
    </row>
    <row r="1228" spans="1:33">
      <c r="A1228" s="12"/>
      <c r="B1228" s="12"/>
      <c r="C1228" s="12"/>
      <c r="D1228" s="12"/>
      <c r="E1228" s="12"/>
      <c r="F1228" s="12"/>
      <c r="AA1228" s="15"/>
      <c r="AB1228"/>
      <c r="AC1228" s="15"/>
      <c r="AE1228" s="15"/>
      <c r="AG1228" s="15"/>
    </row>
    <row r="1229" spans="1:33">
      <c r="A1229" s="12"/>
      <c r="B1229" s="12"/>
      <c r="C1229" s="12"/>
      <c r="D1229" s="12"/>
      <c r="E1229" s="12"/>
      <c r="F1229" s="12"/>
      <c r="AA1229" s="15"/>
      <c r="AB1229"/>
      <c r="AC1229" s="15"/>
      <c r="AE1229" s="15"/>
      <c r="AG1229" s="15"/>
    </row>
    <row r="1230" spans="1:33">
      <c r="A1230" s="12"/>
      <c r="B1230" s="12"/>
      <c r="C1230" s="12"/>
      <c r="D1230" s="12"/>
      <c r="E1230" s="12"/>
      <c r="F1230" s="12"/>
      <c r="AA1230" s="15"/>
      <c r="AB1230"/>
      <c r="AC1230" s="15"/>
      <c r="AE1230" s="15"/>
      <c r="AG1230" s="15"/>
    </row>
    <row r="1231" spans="1:33">
      <c r="A1231" s="12"/>
      <c r="B1231" s="12"/>
      <c r="C1231" s="12"/>
      <c r="D1231" s="12"/>
      <c r="E1231" s="12"/>
      <c r="F1231" s="12"/>
      <c r="AA1231" s="15"/>
      <c r="AB1231"/>
      <c r="AC1231" s="15"/>
      <c r="AE1231" s="15"/>
      <c r="AG1231" s="15"/>
    </row>
    <row r="1232" spans="1:33">
      <c r="A1232" s="12"/>
      <c r="B1232" s="12"/>
      <c r="C1232" s="12"/>
      <c r="D1232" s="12"/>
      <c r="E1232" s="12"/>
      <c r="F1232" s="12"/>
      <c r="AA1232" s="15"/>
      <c r="AB1232"/>
      <c r="AC1232" s="15"/>
      <c r="AE1232" s="15"/>
      <c r="AG1232" s="15"/>
    </row>
    <row r="1233" spans="1:33">
      <c r="A1233" s="12"/>
      <c r="B1233" s="12"/>
      <c r="C1233" s="12"/>
      <c r="D1233" s="12"/>
      <c r="E1233" s="12"/>
      <c r="F1233" s="12"/>
      <c r="AA1233" s="15"/>
      <c r="AB1233"/>
      <c r="AC1233" s="15"/>
      <c r="AE1233" s="15"/>
      <c r="AG1233" s="15"/>
    </row>
    <row r="1234" spans="1:33">
      <c r="A1234" s="12"/>
      <c r="B1234" s="12"/>
      <c r="C1234" s="12"/>
      <c r="D1234" s="12"/>
      <c r="E1234" s="12"/>
      <c r="F1234" s="12"/>
      <c r="AA1234" s="15"/>
      <c r="AB1234"/>
      <c r="AC1234" s="15"/>
      <c r="AE1234" s="15"/>
      <c r="AG1234" s="15"/>
    </row>
    <row r="1235" spans="1:33">
      <c r="A1235" s="12"/>
      <c r="B1235" s="12"/>
      <c r="C1235" s="12"/>
      <c r="D1235" s="12"/>
      <c r="E1235" s="12"/>
      <c r="F1235" s="12"/>
      <c r="AA1235" s="15"/>
      <c r="AB1235"/>
      <c r="AC1235" s="15"/>
      <c r="AE1235" s="15"/>
      <c r="AG1235" s="15"/>
    </row>
    <row r="1236" spans="1:33">
      <c r="A1236" s="12"/>
      <c r="B1236" s="12"/>
      <c r="C1236" s="12"/>
      <c r="D1236" s="12"/>
      <c r="E1236" s="12"/>
      <c r="F1236" s="12"/>
      <c r="AA1236" s="15"/>
      <c r="AB1236"/>
      <c r="AC1236" s="15"/>
      <c r="AE1236" s="15"/>
      <c r="AG1236" s="15"/>
    </row>
    <row r="1237" spans="1:33">
      <c r="A1237" s="12"/>
      <c r="B1237" s="12"/>
      <c r="C1237" s="12"/>
      <c r="D1237" s="12"/>
      <c r="E1237" s="12"/>
      <c r="F1237" s="12"/>
      <c r="AA1237" s="15"/>
      <c r="AB1237"/>
      <c r="AC1237" s="15"/>
      <c r="AE1237" s="15"/>
      <c r="AG1237" s="15"/>
    </row>
    <row r="1238" spans="1:33">
      <c r="A1238" s="12"/>
      <c r="B1238" s="12"/>
      <c r="C1238" s="12"/>
      <c r="D1238" s="12"/>
      <c r="E1238" s="12"/>
      <c r="F1238" s="12"/>
      <c r="AA1238" s="15"/>
      <c r="AB1238"/>
      <c r="AC1238" s="15"/>
      <c r="AE1238" s="15"/>
      <c r="AG1238" s="15"/>
    </row>
    <row r="1239" spans="1:33">
      <c r="A1239" s="12"/>
      <c r="B1239" s="12"/>
      <c r="C1239" s="12"/>
      <c r="D1239" s="12"/>
      <c r="E1239" s="12"/>
      <c r="F1239" s="12"/>
      <c r="AA1239" s="15"/>
      <c r="AB1239"/>
      <c r="AC1239" s="15"/>
      <c r="AE1239" s="15"/>
      <c r="AG1239" s="15"/>
    </row>
    <row r="1240" spans="1:33">
      <c r="A1240" s="12"/>
      <c r="B1240" s="12"/>
      <c r="C1240" s="12"/>
      <c r="D1240" s="12"/>
      <c r="E1240" s="12"/>
      <c r="F1240" s="12"/>
      <c r="AA1240" s="15"/>
      <c r="AB1240"/>
      <c r="AC1240" s="15"/>
      <c r="AE1240" s="15"/>
      <c r="AG1240" s="15"/>
    </row>
    <row r="1241" spans="1:33">
      <c r="A1241" s="12"/>
      <c r="B1241" s="12"/>
      <c r="C1241" s="12"/>
      <c r="D1241" s="12"/>
      <c r="E1241" s="12"/>
      <c r="F1241" s="12"/>
      <c r="AA1241" s="15"/>
      <c r="AB1241"/>
      <c r="AC1241" s="15"/>
      <c r="AE1241" s="15"/>
      <c r="AG1241" s="15"/>
    </row>
    <row r="1242" spans="1:33">
      <c r="A1242" s="12"/>
      <c r="B1242" s="12"/>
      <c r="C1242" s="12"/>
      <c r="D1242" s="12"/>
      <c r="E1242" s="12"/>
      <c r="F1242" s="12"/>
      <c r="AA1242" s="15"/>
      <c r="AB1242"/>
      <c r="AC1242" s="15"/>
      <c r="AE1242" s="15"/>
      <c r="AG1242" s="15"/>
    </row>
    <row r="1243" spans="1:33">
      <c r="A1243" s="12"/>
      <c r="B1243" s="12"/>
      <c r="C1243" s="12"/>
      <c r="D1243" s="12"/>
      <c r="E1243" s="12"/>
      <c r="F1243" s="12"/>
      <c r="AA1243" s="15"/>
      <c r="AB1243"/>
      <c r="AC1243" s="15"/>
      <c r="AE1243" s="15"/>
      <c r="AG1243" s="15"/>
    </row>
    <row r="1244" spans="1:33">
      <c r="A1244" s="12"/>
      <c r="B1244" s="12"/>
      <c r="C1244" s="12"/>
      <c r="D1244" s="12"/>
      <c r="E1244" s="12"/>
      <c r="F1244" s="12"/>
      <c r="AA1244" s="15"/>
      <c r="AB1244"/>
      <c r="AC1244" s="15"/>
      <c r="AE1244" s="15"/>
      <c r="AG1244" s="15"/>
    </row>
    <row r="1245" spans="1:33">
      <c r="A1245" s="12"/>
      <c r="B1245" s="12"/>
      <c r="C1245" s="12"/>
      <c r="D1245" s="12"/>
      <c r="E1245" s="12"/>
      <c r="F1245" s="12"/>
      <c r="AA1245" s="15"/>
      <c r="AB1245"/>
      <c r="AC1245" s="15"/>
      <c r="AE1245" s="15"/>
      <c r="AG1245" s="15"/>
    </row>
    <row r="1246" spans="1:33">
      <c r="A1246" s="12"/>
      <c r="B1246" s="12"/>
      <c r="C1246" s="12"/>
      <c r="D1246" s="12"/>
      <c r="E1246" s="12"/>
      <c r="F1246" s="12"/>
      <c r="AA1246" s="15"/>
      <c r="AB1246"/>
      <c r="AC1246" s="15"/>
      <c r="AE1246" s="15"/>
      <c r="AG1246" s="15"/>
    </row>
    <row r="1247" spans="1:33">
      <c r="A1247" s="12"/>
      <c r="B1247" s="12"/>
      <c r="C1247" s="12"/>
      <c r="D1247" s="12"/>
      <c r="E1247" s="12"/>
      <c r="F1247" s="12"/>
      <c r="AA1247" s="15"/>
      <c r="AB1247"/>
      <c r="AC1247" s="15"/>
      <c r="AE1247" s="15"/>
      <c r="AG1247" s="15"/>
    </row>
    <row r="1248" spans="1:33">
      <c r="A1248" s="12"/>
      <c r="B1248" s="12"/>
      <c r="C1248" s="12"/>
      <c r="D1248" s="12"/>
      <c r="E1248" s="12"/>
      <c r="F1248" s="12"/>
      <c r="AA1248" s="15"/>
      <c r="AB1248"/>
      <c r="AC1248" s="15"/>
      <c r="AE1248" s="15"/>
      <c r="AG1248" s="15"/>
    </row>
    <row r="1249" spans="1:33">
      <c r="A1249" s="12"/>
      <c r="B1249" s="12"/>
      <c r="C1249" s="12"/>
      <c r="D1249" s="12"/>
      <c r="E1249" s="12"/>
      <c r="F1249" s="12"/>
      <c r="AA1249" s="15"/>
      <c r="AB1249"/>
      <c r="AC1249" s="15"/>
      <c r="AE1249" s="15"/>
      <c r="AG1249" s="15"/>
    </row>
    <row r="1250" spans="1:33">
      <c r="A1250" s="12"/>
      <c r="B1250" s="12"/>
      <c r="C1250" s="12"/>
      <c r="D1250" s="12"/>
      <c r="E1250" s="12"/>
      <c r="F1250" s="12"/>
      <c r="AA1250" s="15"/>
      <c r="AB1250"/>
      <c r="AC1250" s="15"/>
      <c r="AE1250" s="15"/>
      <c r="AG1250" s="15"/>
    </row>
    <row r="1251" spans="1:33">
      <c r="A1251" s="12"/>
      <c r="B1251" s="12"/>
      <c r="C1251" s="12"/>
      <c r="D1251" s="12"/>
      <c r="E1251" s="12"/>
      <c r="F1251" s="12"/>
      <c r="AA1251" s="15"/>
      <c r="AB1251"/>
      <c r="AC1251" s="15"/>
      <c r="AE1251" s="15"/>
      <c r="AG1251" s="15"/>
    </row>
    <row r="1252" spans="1:33">
      <c r="A1252" s="12"/>
      <c r="B1252" s="12"/>
      <c r="C1252" s="12"/>
      <c r="D1252" s="12"/>
      <c r="E1252" s="12"/>
      <c r="F1252" s="12"/>
      <c r="AA1252" s="15"/>
      <c r="AB1252"/>
      <c r="AC1252" s="15"/>
      <c r="AE1252" s="15"/>
      <c r="AG1252" s="15"/>
    </row>
    <row r="1253" spans="1:33">
      <c r="A1253" s="12"/>
      <c r="B1253" s="12"/>
      <c r="C1253" s="12"/>
      <c r="D1253" s="12"/>
      <c r="E1253" s="12"/>
      <c r="F1253" s="12"/>
      <c r="AA1253" s="15"/>
      <c r="AB1253"/>
      <c r="AC1253" s="15"/>
      <c r="AE1253" s="15"/>
      <c r="AG1253" s="15"/>
    </row>
    <row r="1254" spans="1:33">
      <c r="A1254" s="12"/>
      <c r="B1254" s="12"/>
      <c r="C1254" s="12"/>
      <c r="D1254" s="12"/>
      <c r="E1254" s="12"/>
      <c r="F1254" s="12"/>
      <c r="AA1254" s="15"/>
      <c r="AB1254"/>
      <c r="AC1254" s="15"/>
      <c r="AE1254" s="15"/>
      <c r="AG1254" s="15"/>
    </row>
    <row r="1255" spans="1:33">
      <c r="A1255" s="12"/>
      <c r="B1255" s="12"/>
      <c r="C1255" s="12"/>
      <c r="D1255" s="12"/>
      <c r="E1255" s="12"/>
      <c r="F1255" s="12"/>
      <c r="AA1255" s="15"/>
      <c r="AB1255"/>
      <c r="AC1255" s="15"/>
      <c r="AE1255" s="15"/>
      <c r="AG1255" s="15"/>
    </row>
    <row r="1256" spans="1:33">
      <c r="A1256" s="12"/>
      <c r="B1256" s="12"/>
      <c r="C1256" s="12"/>
      <c r="D1256" s="12"/>
      <c r="E1256" s="12"/>
      <c r="F1256" s="12"/>
      <c r="AA1256" s="15"/>
      <c r="AB1256"/>
      <c r="AC1256" s="15"/>
      <c r="AE1256" s="15"/>
      <c r="AG1256" s="15"/>
    </row>
    <row r="1257" spans="1:33">
      <c r="A1257" s="12"/>
      <c r="B1257" s="12"/>
      <c r="C1257" s="12"/>
      <c r="D1257" s="12"/>
      <c r="E1257" s="12"/>
      <c r="F1257" s="12"/>
      <c r="AA1257" s="15"/>
      <c r="AB1257"/>
      <c r="AC1257" s="15"/>
      <c r="AE1257" s="15"/>
      <c r="AG1257" s="15"/>
    </row>
    <row r="1258" spans="1:33">
      <c r="A1258" s="12"/>
      <c r="B1258" s="12"/>
      <c r="C1258" s="12"/>
      <c r="D1258" s="12"/>
      <c r="E1258" s="12"/>
      <c r="F1258" s="12"/>
      <c r="AA1258" s="15"/>
      <c r="AB1258"/>
      <c r="AC1258" s="15"/>
      <c r="AE1258" s="15"/>
      <c r="AG1258" s="15"/>
    </row>
    <row r="1259" spans="1:33">
      <c r="A1259" s="12"/>
      <c r="B1259" s="12"/>
      <c r="C1259" s="12"/>
      <c r="D1259" s="12"/>
      <c r="E1259" s="12"/>
      <c r="F1259" s="12"/>
      <c r="AA1259" s="15"/>
      <c r="AB1259"/>
      <c r="AC1259" s="15"/>
      <c r="AE1259" s="15"/>
      <c r="AG1259" s="15"/>
    </row>
    <row r="1260" spans="1:33">
      <c r="A1260" s="12"/>
      <c r="B1260" s="12"/>
      <c r="C1260" s="12"/>
      <c r="D1260" s="12"/>
      <c r="E1260" s="12"/>
      <c r="F1260" s="12"/>
      <c r="AA1260" s="15"/>
      <c r="AB1260"/>
      <c r="AC1260" s="15"/>
      <c r="AE1260" s="15"/>
      <c r="AG1260" s="15"/>
    </row>
    <row r="1261" spans="1:33">
      <c r="A1261" s="12"/>
      <c r="B1261" s="12"/>
      <c r="C1261" s="12"/>
      <c r="D1261" s="12"/>
      <c r="E1261" s="12"/>
      <c r="F1261" s="12"/>
      <c r="AA1261" s="15"/>
      <c r="AB1261"/>
      <c r="AC1261" s="15"/>
      <c r="AE1261" s="15"/>
      <c r="AG1261" s="15"/>
    </row>
    <row r="1262" spans="1:33">
      <c r="A1262" s="12"/>
      <c r="B1262" s="12"/>
      <c r="C1262" s="12"/>
      <c r="D1262" s="12"/>
      <c r="E1262" s="12"/>
      <c r="F1262" s="12"/>
      <c r="AA1262" s="15"/>
      <c r="AB1262"/>
      <c r="AC1262" s="15"/>
      <c r="AE1262" s="15"/>
      <c r="AG1262" s="15"/>
    </row>
    <row r="1263" spans="1:33">
      <c r="A1263" s="12"/>
      <c r="B1263" s="12"/>
      <c r="C1263" s="12"/>
      <c r="D1263" s="12"/>
      <c r="E1263" s="12"/>
      <c r="F1263" s="12"/>
      <c r="AA1263" s="15"/>
      <c r="AB1263"/>
      <c r="AC1263" s="15"/>
      <c r="AE1263" s="15"/>
      <c r="AG1263" s="15"/>
    </row>
    <row r="1264" spans="1:33">
      <c r="A1264" s="12"/>
      <c r="B1264" s="12"/>
      <c r="C1264" s="12"/>
      <c r="D1264" s="12"/>
      <c r="E1264" s="12"/>
      <c r="F1264" s="12"/>
      <c r="AA1264" s="15"/>
      <c r="AB1264"/>
      <c r="AC1264" s="15"/>
      <c r="AE1264" s="15"/>
      <c r="AG1264" s="15"/>
    </row>
    <row r="1265" spans="1:33">
      <c r="A1265" s="12"/>
      <c r="B1265" s="12"/>
      <c r="C1265" s="12"/>
      <c r="D1265" s="12"/>
      <c r="E1265" s="12"/>
      <c r="F1265" s="12"/>
      <c r="AA1265" s="15"/>
      <c r="AB1265"/>
      <c r="AC1265" s="15"/>
      <c r="AE1265" s="15"/>
      <c r="AG1265" s="15"/>
    </row>
    <row r="1266" spans="1:33">
      <c r="A1266" s="12"/>
      <c r="B1266" s="12"/>
      <c r="C1266" s="12"/>
      <c r="D1266" s="12"/>
      <c r="E1266" s="12"/>
      <c r="F1266" s="12"/>
      <c r="AA1266" s="15"/>
      <c r="AB1266"/>
      <c r="AC1266" s="15"/>
      <c r="AE1266" s="15"/>
      <c r="AG1266" s="15"/>
    </row>
    <row r="1267" spans="1:33">
      <c r="A1267" s="12"/>
      <c r="B1267" s="12"/>
      <c r="C1267" s="12"/>
      <c r="D1267" s="12"/>
      <c r="E1267" s="12"/>
      <c r="F1267" s="12"/>
      <c r="AA1267" s="15"/>
      <c r="AB1267"/>
      <c r="AC1267" s="15"/>
      <c r="AE1267" s="15"/>
      <c r="AG1267" s="15"/>
    </row>
    <row r="1268" spans="1:33">
      <c r="A1268" s="12"/>
      <c r="B1268" s="12"/>
      <c r="C1268" s="12"/>
      <c r="D1268" s="12"/>
      <c r="E1268" s="12"/>
      <c r="F1268" s="12"/>
      <c r="AA1268" s="15"/>
      <c r="AB1268"/>
      <c r="AC1268" s="15"/>
      <c r="AE1268" s="15"/>
      <c r="AG1268" s="15"/>
    </row>
    <row r="1269" spans="1:33">
      <c r="A1269" s="12"/>
      <c r="B1269" s="12"/>
      <c r="C1269" s="12"/>
      <c r="D1269" s="12"/>
      <c r="E1269" s="12"/>
      <c r="F1269" s="12"/>
      <c r="AA1269" s="15"/>
      <c r="AB1269"/>
      <c r="AC1269" s="15"/>
      <c r="AE1269" s="15"/>
      <c r="AG1269" s="15"/>
    </row>
    <row r="1270" spans="1:33">
      <c r="A1270" s="12"/>
      <c r="B1270" s="12"/>
      <c r="C1270" s="12"/>
      <c r="D1270" s="12"/>
      <c r="E1270" s="12"/>
      <c r="F1270" s="12"/>
      <c r="AA1270" s="15"/>
      <c r="AB1270"/>
      <c r="AC1270" s="15"/>
      <c r="AE1270" s="15"/>
      <c r="AG1270" s="15"/>
    </row>
    <row r="1271" spans="1:33">
      <c r="A1271" s="12"/>
      <c r="B1271" s="12"/>
      <c r="C1271" s="12"/>
      <c r="D1271" s="12"/>
      <c r="E1271" s="12"/>
      <c r="F1271" s="12"/>
      <c r="AA1271" s="15"/>
      <c r="AB1271"/>
      <c r="AC1271" s="15"/>
      <c r="AE1271" s="15"/>
      <c r="AG1271" s="15"/>
    </row>
    <row r="1272" spans="1:33">
      <c r="A1272" s="12"/>
      <c r="B1272" s="12"/>
      <c r="C1272" s="12"/>
      <c r="D1272" s="12"/>
      <c r="E1272" s="12"/>
      <c r="F1272" s="12"/>
      <c r="AA1272" s="15"/>
      <c r="AB1272"/>
      <c r="AC1272" s="15"/>
      <c r="AE1272" s="15"/>
      <c r="AG1272" s="15"/>
    </row>
    <row r="1273" spans="1:33">
      <c r="A1273" s="12"/>
      <c r="B1273" s="12"/>
      <c r="C1273" s="12"/>
      <c r="D1273" s="12"/>
      <c r="E1273" s="12"/>
      <c r="F1273" s="12"/>
      <c r="AA1273" s="15"/>
      <c r="AB1273"/>
      <c r="AC1273" s="15"/>
      <c r="AE1273" s="15"/>
      <c r="AG1273" s="15"/>
    </row>
    <row r="1274" spans="1:33">
      <c r="A1274" s="12"/>
      <c r="B1274" s="12"/>
      <c r="C1274" s="12"/>
      <c r="D1274" s="12"/>
      <c r="E1274" s="12"/>
      <c r="F1274" s="12"/>
      <c r="AA1274" s="15"/>
      <c r="AB1274"/>
      <c r="AC1274" s="15"/>
      <c r="AE1274" s="15"/>
      <c r="AG1274" s="15"/>
    </row>
    <row r="1275" spans="1:33">
      <c r="A1275" s="12"/>
      <c r="B1275" s="12"/>
      <c r="C1275" s="12"/>
      <c r="D1275" s="12"/>
      <c r="E1275" s="12"/>
      <c r="F1275" s="12"/>
      <c r="AA1275" s="15"/>
      <c r="AB1275"/>
      <c r="AC1275" s="15"/>
      <c r="AE1275" s="15"/>
      <c r="AG1275" s="15"/>
    </row>
    <row r="1276" spans="1:33">
      <c r="A1276" s="12"/>
      <c r="B1276" s="12"/>
      <c r="C1276" s="12"/>
      <c r="D1276" s="12"/>
      <c r="E1276" s="12"/>
      <c r="F1276" s="12"/>
      <c r="AA1276" s="15"/>
      <c r="AB1276"/>
      <c r="AC1276" s="15"/>
      <c r="AE1276" s="15"/>
      <c r="AG1276" s="15"/>
    </row>
    <row r="1277" spans="1:33">
      <c r="A1277" s="12"/>
      <c r="B1277" s="12"/>
      <c r="C1277" s="12"/>
      <c r="D1277" s="12"/>
      <c r="E1277" s="12"/>
      <c r="F1277" s="12"/>
      <c r="AA1277" s="15"/>
      <c r="AB1277"/>
      <c r="AC1277" s="15"/>
      <c r="AE1277" s="15"/>
      <c r="AG1277" s="15"/>
    </row>
    <row r="1278" spans="1:33">
      <c r="A1278" s="12"/>
      <c r="B1278" s="12"/>
      <c r="C1278" s="12"/>
      <c r="D1278" s="12"/>
      <c r="E1278" s="12"/>
      <c r="F1278" s="12"/>
      <c r="AA1278" s="15"/>
      <c r="AB1278"/>
      <c r="AC1278" s="15"/>
      <c r="AE1278" s="15"/>
      <c r="AG1278" s="15"/>
    </row>
    <row r="1279" spans="1:33">
      <c r="A1279" s="12"/>
      <c r="B1279" s="12"/>
      <c r="C1279" s="12"/>
      <c r="D1279" s="12"/>
      <c r="E1279" s="12"/>
      <c r="F1279" s="12"/>
      <c r="AA1279" s="15"/>
      <c r="AB1279"/>
      <c r="AC1279" s="15"/>
      <c r="AE1279" s="15"/>
      <c r="AG1279" s="15"/>
    </row>
    <row r="1280" spans="1:33">
      <c r="A1280" s="12"/>
      <c r="B1280" s="12"/>
      <c r="C1280" s="12"/>
      <c r="D1280" s="12"/>
      <c r="E1280" s="12"/>
      <c r="F1280" s="12"/>
      <c r="AA1280" s="15"/>
      <c r="AB1280"/>
      <c r="AC1280" s="15"/>
      <c r="AE1280" s="15"/>
      <c r="AG1280" s="15"/>
    </row>
    <row r="1281" spans="1:33">
      <c r="A1281" s="12"/>
      <c r="B1281" s="12"/>
      <c r="C1281" s="12"/>
      <c r="D1281" s="12"/>
      <c r="E1281" s="12"/>
      <c r="F1281" s="12"/>
      <c r="AA1281" s="15"/>
      <c r="AB1281"/>
      <c r="AC1281" s="15"/>
      <c r="AE1281" s="15"/>
      <c r="AG1281" s="15"/>
    </row>
    <row r="1282" spans="1:33">
      <c r="A1282" s="12"/>
      <c r="B1282" s="12"/>
      <c r="C1282" s="12"/>
      <c r="D1282" s="12"/>
      <c r="E1282" s="12"/>
      <c r="F1282" s="12"/>
      <c r="AA1282" s="15"/>
      <c r="AB1282"/>
      <c r="AC1282" s="15"/>
      <c r="AE1282" s="15"/>
      <c r="AG1282" s="15"/>
    </row>
    <row r="1283" spans="1:33">
      <c r="A1283" s="12"/>
      <c r="B1283" s="12"/>
      <c r="C1283" s="12"/>
      <c r="D1283" s="12"/>
      <c r="E1283" s="12"/>
      <c r="F1283" s="12"/>
      <c r="AA1283" s="15"/>
      <c r="AB1283"/>
      <c r="AC1283" s="15"/>
      <c r="AE1283" s="15"/>
      <c r="AG1283" s="15"/>
    </row>
    <row r="1284" spans="1:33">
      <c r="A1284" s="12"/>
      <c r="B1284" s="12"/>
      <c r="C1284" s="12"/>
      <c r="D1284" s="12"/>
      <c r="E1284" s="12"/>
      <c r="F1284" s="12"/>
      <c r="AA1284" s="15"/>
      <c r="AB1284"/>
      <c r="AC1284" s="15"/>
      <c r="AE1284" s="15"/>
      <c r="AG1284" s="15"/>
    </row>
    <row r="1285" spans="1:33">
      <c r="A1285" s="12"/>
      <c r="B1285" s="12"/>
      <c r="C1285" s="12"/>
      <c r="D1285" s="12"/>
      <c r="E1285" s="12"/>
      <c r="F1285" s="12"/>
      <c r="AA1285" s="15"/>
      <c r="AB1285"/>
      <c r="AC1285" s="15"/>
      <c r="AE1285" s="15"/>
      <c r="AG1285" s="15"/>
    </row>
    <row r="1286" spans="1:33">
      <c r="A1286" s="12"/>
      <c r="B1286" s="12"/>
      <c r="C1286" s="12"/>
      <c r="D1286" s="12"/>
      <c r="E1286" s="12"/>
      <c r="F1286" s="12"/>
      <c r="AA1286" s="15"/>
      <c r="AB1286"/>
      <c r="AC1286" s="15"/>
      <c r="AE1286" s="15"/>
      <c r="AG1286" s="15"/>
    </row>
    <row r="1287" spans="1:33">
      <c r="A1287" s="12"/>
      <c r="B1287" s="12"/>
      <c r="C1287" s="12"/>
      <c r="D1287" s="12"/>
      <c r="E1287" s="12"/>
      <c r="F1287" s="12"/>
      <c r="AA1287" s="15"/>
      <c r="AB1287"/>
      <c r="AC1287" s="15"/>
      <c r="AE1287" s="15"/>
      <c r="AG1287" s="15"/>
    </row>
    <row r="1288" spans="1:33">
      <c r="A1288" s="12"/>
      <c r="B1288" s="12"/>
      <c r="C1288" s="12"/>
      <c r="D1288" s="12"/>
      <c r="E1288" s="12"/>
      <c r="F1288" s="12"/>
      <c r="AA1288" s="15"/>
      <c r="AB1288"/>
      <c r="AC1288" s="15"/>
      <c r="AE1288" s="15"/>
      <c r="AG1288" s="15"/>
    </row>
    <row r="1289" spans="1:33">
      <c r="A1289" s="12"/>
      <c r="B1289" s="12"/>
      <c r="C1289" s="12"/>
      <c r="D1289" s="12"/>
      <c r="E1289" s="12"/>
      <c r="F1289" s="12"/>
      <c r="AA1289" s="15"/>
      <c r="AB1289"/>
      <c r="AC1289" s="15"/>
      <c r="AE1289" s="15"/>
      <c r="AG1289" s="15"/>
    </row>
    <row r="1290" spans="1:33">
      <c r="A1290" s="12"/>
      <c r="B1290" s="12"/>
      <c r="C1290" s="12"/>
      <c r="D1290" s="12"/>
      <c r="E1290" s="12"/>
      <c r="F1290" s="12"/>
      <c r="AA1290" s="15"/>
      <c r="AB1290"/>
      <c r="AC1290" s="15"/>
      <c r="AE1290" s="15"/>
      <c r="AG1290" s="15"/>
    </row>
    <row r="1291" spans="1:33">
      <c r="A1291" s="12"/>
      <c r="B1291" s="12"/>
      <c r="C1291" s="12"/>
      <c r="D1291" s="12"/>
      <c r="E1291" s="12"/>
      <c r="F1291" s="12"/>
      <c r="AA1291" s="15"/>
      <c r="AB1291"/>
      <c r="AC1291" s="15"/>
      <c r="AE1291" s="15"/>
      <c r="AG1291" s="15"/>
    </row>
    <row r="1292" spans="1:33">
      <c r="A1292" s="12"/>
      <c r="B1292" s="12"/>
      <c r="C1292" s="12"/>
      <c r="D1292" s="12"/>
      <c r="E1292" s="12"/>
      <c r="F1292" s="12"/>
      <c r="AA1292" s="15"/>
      <c r="AB1292"/>
      <c r="AC1292" s="15"/>
      <c r="AE1292" s="15"/>
      <c r="AG1292" s="15"/>
    </row>
    <row r="1293" spans="1:33">
      <c r="A1293" s="12"/>
      <c r="B1293" s="12"/>
      <c r="C1293" s="12"/>
      <c r="D1293" s="12"/>
      <c r="E1293" s="12"/>
      <c r="F1293" s="12"/>
      <c r="AA1293" s="15"/>
      <c r="AB1293"/>
      <c r="AC1293" s="15"/>
      <c r="AE1293" s="15"/>
      <c r="AG1293" s="15"/>
    </row>
    <row r="1294" spans="1:33">
      <c r="A1294" s="12"/>
      <c r="B1294" s="12"/>
      <c r="C1294" s="12"/>
      <c r="D1294" s="12"/>
      <c r="E1294" s="12"/>
      <c r="F1294" s="12"/>
      <c r="AA1294" s="15"/>
      <c r="AB1294"/>
      <c r="AC1294" s="15"/>
      <c r="AE1294" s="15"/>
      <c r="AG1294" s="15"/>
    </row>
    <row r="1295" spans="1:33">
      <c r="A1295" s="12"/>
      <c r="B1295" s="12"/>
      <c r="C1295" s="12"/>
      <c r="D1295" s="12"/>
      <c r="E1295" s="12"/>
      <c r="F1295" s="12"/>
      <c r="AA1295" s="15"/>
      <c r="AB1295"/>
      <c r="AC1295" s="15"/>
      <c r="AE1295" s="15"/>
      <c r="AG1295" s="15"/>
    </row>
    <row r="1296" spans="1:33">
      <c r="A1296" s="12"/>
      <c r="B1296" s="12"/>
      <c r="C1296" s="12"/>
      <c r="D1296" s="12"/>
      <c r="E1296" s="12"/>
      <c r="F1296" s="12"/>
      <c r="AA1296" s="15"/>
      <c r="AB1296"/>
      <c r="AC1296" s="15"/>
      <c r="AE1296" s="15"/>
      <c r="AG1296" s="15"/>
    </row>
    <row r="1297" spans="1:33">
      <c r="A1297" s="12"/>
      <c r="B1297" s="12"/>
      <c r="C1297" s="12"/>
      <c r="D1297" s="12"/>
      <c r="E1297" s="12"/>
      <c r="F1297" s="12"/>
      <c r="AA1297" s="15"/>
      <c r="AB1297"/>
      <c r="AC1297" s="15"/>
      <c r="AE1297" s="15"/>
      <c r="AG1297" s="15"/>
    </row>
    <row r="1298" spans="1:33">
      <c r="A1298" s="12"/>
      <c r="B1298" s="12"/>
      <c r="C1298" s="12"/>
      <c r="D1298" s="12"/>
      <c r="E1298" s="12"/>
      <c r="F1298" s="12"/>
      <c r="AA1298" s="15"/>
      <c r="AB1298"/>
      <c r="AC1298" s="15"/>
      <c r="AE1298" s="15"/>
      <c r="AG1298" s="15"/>
    </row>
    <row r="1299" spans="1:33">
      <c r="A1299" s="12"/>
      <c r="B1299" s="12"/>
      <c r="C1299" s="12"/>
      <c r="D1299" s="12"/>
      <c r="E1299" s="12"/>
      <c r="F1299" s="12"/>
      <c r="AA1299" s="15"/>
      <c r="AB1299"/>
      <c r="AC1299" s="15"/>
      <c r="AE1299" s="15"/>
      <c r="AG1299" s="15"/>
    </row>
    <row r="1300" spans="1:33">
      <c r="A1300" s="12"/>
      <c r="B1300" s="12"/>
      <c r="C1300" s="12"/>
      <c r="D1300" s="12"/>
      <c r="E1300" s="12"/>
      <c r="F1300" s="12"/>
      <c r="AA1300" s="15"/>
      <c r="AB1300"/>
      <c r="AC1300" s="15"/>
      <c r="AE1300" s="15"/>
      <c r="AG1300" s="15"/>
    </row>
    <row r="1301" spans="1:33">
      <c r="A1301" s="12"/>
      <c r="B1301" s="12"/>
      <c r="C1301" s="12"/>
      <c r="D1301" s="12"/>
      <c r="E1301" s="12"/>
      <c r="F1301" s="12"/>
      <c r="AA1301" s="15"/>
      <c r="AB1301"/>
      <c r="AC1301" s="15"/>
      <c r="AE1301" s="15"/>
      <c r="AG1301" s="15"/>
    </row>
    <row r="1302" spans="1:33">
      <c r="A1302" s="12"/>
      <c r="B1302" s="12"/>
      <c r="C1302" s="12"/>
      <c r="D1302" s="12"/>
      <c r="E1302" s="12"/>
      <c r="F1302" s="12"/>
      <c r="AA1302" s="15"/>
      <c r="AB1302"/>
      <c r="AC1302" s="15"/>
      <c r="AE1302" s="15"/>
      <c r="AG1302" s="15"/>
    </row>
    <row r="1303" spans="1:33">
      <c r="A1303" s="12"/>
      <c r="B1303" s="12"/>
      <c r="C1303" s="12"/>
      <c r="D1303" s="12"/>
      <c r="E1303" s="12"/>
      <c r="F1303" s="12"/>
      <c r="AA1303" s="15"/>
      <c r="AB1303"/>
      <c r="AC1303" s="15"/>
      <c r="AE1303" s="15"/>
      <c r="AG1303" s="15"/>
    </row>
    <row r="1304" spans="1:33">
      <c r="A1304" s="12"/>
      <c r="B1304" s="12"/>
      <c r="C1304" s="12"/>
      <c r="D1304" s="12"/>
      <c r="E1304" s="12"/>
      <c r="F1304" s="12"/>
      <c r="AA1304" s="15"/>
      <c r="AB1304"/>
      <c r="AC1304" s="15"/>
      <c r="AE1304" s="15"/>
      <c r="AG1304" s="15"/>
    </row>
    <row r="1305" spans="1:33">
      <c r="A1305" s="12"/>
      <c r="B1305" s="12"/>
      <c r="C1305" s="12"/>
      <c r="D1305" s="12"/>
      <c r="E1305" s="12"/>
      <c r="F1305" s="12"/>
      <c r="AA1305" s="15"/>
      <c r="AB1305"/>
      <c r="AC1305" s="15"/>
      <c r="AE1305" s="15"/>
      <c r="AG1305" s="15"/>
    </row>
    <row r="1306" spans="1:33">
      <c r="A1306" s="12"/>
      <c r="B1306" s="12"/>
      <c r="C1306" s="12"/>
      <c r="D1306" s="12"/>
      <c r="E1306" s="12"/>
      <c r="F1306" s="12"/>
      <c r="AA1306" s="15"/>
      <c r="AB1306"/>
      <c r="AC1306" s="15"/>
      <c r="AE1306" s="15"/>
      <c r="AG1306" s="15"/>
    </row>
    <row r="1307" spans="1:33">
      <c r="A1307" s="12"/>
      <c r="B1307" s="12"/>
      <c r="C1307" s="12"/>
      <c r="D1307" s="12"/>
      <c r="E1307" s="12"/>
      <c r="F1307" s="12"/>
      <c r="AA1307" s="15"/>
      <c r="AB1307"/>
      <c r="AC1307" s="15"/>
      <c r="AE1307" s="15"/>
      <c r="AG1307" s="15"/>
    </row>
    <row r="1308" spans="1:33">
      <c r="A1308" s="12"/>
      <c r="B1308" s="12"/>
      <c r="C1308" s="12"/>
      <c r="D1308" s="12"/>
      <c r="E1308" s="12"/>
      <c r="F1308" s="12"/>
      <c r="AA1308" s="15"/>
      <c r="AB1308"/>
      <c r="AC1308" s="15"/>
      <c r="AE1308" s="15"/>
      <c r="AG1308" s="15"/>
    </row>
    <row r="1309" spans="1:33">
      <c r="A1309" s="12"/>
      <c r="B1309" s="12"/>
      <c r="C1309" s="12"/>
      <c r="D1309" s="12"/>
      <c r="E1309" s="12"/>
      <c r="F1309" s="12"/>
      <c r="AA1309" s="15"/>
      <c r="AB1309"/>
      <c r="AC1309" s="15"/>
      <c r="AE1309" s="15"/>
      <c r="AG1309" s="15"/>
    </row>
    <row r="1310" spans="1:33">
      <c r="A1310" s="12"/>
      <c r="B1310" s="12"/>
      <c r="C1310" s="12"/>
      <c r="D1310" s="12"/>
      <c r="E1310" s="12"/>
      <c r="F1310" s="12"/>
      <c r="AA1310" s="15"/>
      <c r="AB1310"/>
      <c r="AC1310" s="15"/>
      <c r="AE1310" s="15"/>
      <c r="AG1310" s="15"/>
    </row>
    <row r="1311" spans="1:33">
      <c r="A1311" s="12"/>
      <c r="B1311" s="12"/>
      <c r="C1311" s="12"/>
      <c r="D1311" s="12"/>
      <c r="E1311" s="12"/>
      <c r="F1311" s="12"/>
      <c r="AA1311" s="15"/>
      <c r="AB1311"/>
      <c r="AC1311" s="15"/>
      <c r="AE1311" s="15"/>
      <c r="AG1311" s="15"/>
    </row>
    <row r="1312" spans="1:33">
      <c r="A1312" s="12"/>
      <c r="B1312" s="12"/>
      <c r="C1312" s="12"/>
      <c r="D1312" s="12"/>
      <c r="E1312" s="12"/>
      <c r="F1312" s="12"/>
      <c r="AA1312" s="15"/>
      <c r="AB1312"/>
      <c r="AC1312" s="15"/>
      <c r="AE1312" s="15"/>
      <c r="AG1312" s="15"/>
    </row>
    <row r="1313" spans="1:33">
      <c r="A1313" s="12"/>
      <c r="B1313" s="12"/>
      <c r="C1313" s="12"/>
      <c r="D1313" s="12"/>
      <c r="E1313" s="12"/>
      <c r="F1313" s="12"/>
      <c r="AA1313" s="15"/>
      <c r="AB1313"/>
      <c r="AC1313" s="15"/>
      <c r="AE1313" s="15"/>
      <c r="AG1313" s="15"/>
    </row>
    <row r="1314" spans="1:33">
      <c r="A1314" s="12"/>
      <c r="B1314" s="12"/>
      <c r="C1314" s="12"/>
      <c r="D1314" s="12"/>
      <c r="E1314" s="12"/>
      <c r="F1314" s="12"/>
      <c r="AA1314" s="15"/>
      <c r="AB1314"/>
      <c r="AC1314" s="15"/>
      <c r="AE1314" s="15"/>
      <c r="AG1314" s="15"/>
    </row>
    <row r="1315" spans="1:33">
      <c r="A1315" s="12"/>
      <c r="B1315" s="12"/>
      <c r="C1315" s="12"/>
      <c r="D1315" s="12"/>
      <c r="E1315" s="12"/>
      <c r="F1315" s="12"/>
      <c r="AA1315" s="15"/>
      <c r="AB1315"/>
      <c r="AC1315" s="15"/>
      <c r="AE1315" s="15"/>
      <c r="AG1315" s="15"/>
    </row>
    <row r="1316" spans="1:33">
      <c r="A1316" s="12"/>
      <c r="B1316" s="12"/>
      <c r="C1316" s="12"/>
      <c r="D1316" s="12"/>
      <c r="E1316" s="12"/>
      <c r="F1316" s="12"/>
      <c r="AA1316" s="15"/>
      <c r="AB1316"/>
      <c r="AC1316" s="15"/>
      <c r="AE1316" s="15"/>
      <c r="AG1316" s="15"/>
    </row>
    <row r="1317" spans="1:33">
      <c r="A1317" s="12"/>
      <c r="B1317" s="12"/>
      <c r="C1317" s="12"/>
      <c r="D1317" s="12"/>
      <c r="E1317" s="12"/>
      <c r="F1317" s="12"/>
      <c r="AA1317" s="15"/>
      <c r="AB1317"/>
      <c r="AC1317" s="15"/>
      <c r="AE1317" s="15"/>
      <c r="AG1317" s="15"/>
    </row>
    <row r="1318" spans="1:33">
      <c r="A1318" s="12"/>
      <c r="B1318" s="12"/>
      <c r="C1318" s="12"/>
      <c r="D1318" s="12"/>
      <c r="E1318" s="12"/>
      <c r="F1318" s="12"/>
      <c r="AA1318" s="15"/>
      <c r="AB1318"/>
      <c r="AC1318" s="15"/>
      <c r="AE1318" s="15"/>
      <c r="AG1318" s="15"/>
    </row>
    <row r="1319" spans="1:33">
      <c r="A1319" s="12"/>
      <c r="B1319" s="12"/>
      <c r="C1319" s="12"/>
      <c r="D1319" s="12"/>
      <c r="E1319" s="12"/>
      <c r="F1319" s="12"/>
      <c r="AA1319" s="15"/>
      <c r="AB1319"/>
      <c r="AC1319" s="15"/>
      <c r="AE1319" s="15"/>
      <c r="AG1319" s="15"/>
    </row>
    <row r="1320" spans="1:33">
      <c r="A1320" s="12"/>
      <c r="B1320" s="12"/>
      <c r="C1320" s="12"/>
      <c r="D1320" s="12"/>
      <c r="E1320" s="12"/>
      <c r="F1320" s="12"/>
      <c r="AA1320" s="15"/>
      <c r="AB1320"/>
      <c r="AC1320" s="15"/>
      <c r="AE1320" s="15"/>
      <c r="AG1320" s="15"/>
    </row>
    <row r="1321" spans="1:33">
      <c r="A1321" s="12"/>
      <c r="B1321" s="12"/>
      <c r="C1321" s="12"/>
      <c r="D1321" s="12"/>
      <c r="E1321" s="12"/>
      <c r="F1321" s="12"/>
      <c r="AA1321" s="15"/>
      <c r="AB1321"/>
      <c r="AC1321" s="15"/>
      <c r="AE1321" s="15"/>
      <c r="AG1321" s="15"/>
    </row>
    <row r="1322" spans="1:33">
      <c r="A1322" s="12"/>
      <c r="B1322" s="12"/>
      <c r="C1322" s="12"/>
      <c r="D1322" s="12"/>
      <c r="E1322" s="12"/>
      <c r="F1322" s="12"/>
      <c r="AA1322" s="15"/>
      <c r="AB1322"/>
      <c r="AC1322" s="15"/>
      <c r="AE1322" s="15"/>
      <c r="AG1322" s="15"/>
    </row>
    <row r="1323" spans="1:33">
      <c r="A1323" s="12"/>
      <c r="B1323" s="12"/>
      <c r="C1323" s="12"/>
      <c r="D1323" s="12"/>
      <c r="E1323" s="12"/>
      <c r="F1323" s="12"/>
      <c r="AA1323" s="15"/>
      <c r="AB1323"/>
      <c r="AC1323" s="15"/>
      <c r="AE1323" s="15"/>
      <c r="AG1323" s="15"/>
    </row>
    <row r="1324" spans="1:33">
      <c r="A1324" s="12"/>
      <c r="B1324" s="12"/>
      <c r="C1324" s="12"/>
      <c r="D1324" s="12"/>
      <c r="E1324" s="12"/>
      <c r="F1324" s="12"/>
      <c r="AA1324" s="15"/>
      <c r="AB1324"/>
      <c r="AC1324" s="15"/>
      <c r="AE1324" s="15"/>
      <c r="AG1324" s="15"/>
    </row>
    <row r="1325" spans="1:33">
      <c r="A1325" s="12"/>
      <c r="B1325" s="12"/>
      <c r="C1325" s="12"/>
      <c r="D1325" s="12"/>
      <c r="E1325" s="12"/>
      <c r="F1325" s="12"/>
      <c r="AA1325" s="15"/>
      <c r="AB1325"/>
      <c r="AC1325" s="15"/>
      <c r="AE1325" s="15"/>
      <c r="AG1325" s="15"/>
    </row>
    <row r="1326" spans="1:33">
      <c r="A1326" s="12"/>
      <c r="B1326" s="12"/>
      <c r="C1326" s="12"/>
      <c r="D1326" s="12"/>
      <c r="E1326" s="12"/>
      <c r="F1326" s="12"/>
      <c r="AA1326" s="15"/>
      <c r="AB1326"/>
      <c r="AC1326" s="15"/>
      <c r="AE1326" s="15"/>
      <c r="AG1326" s="15"/>
    </row>
    <row r="1327" spans="1:33">
      <c r="A1327" s="12"/>
      <c r="B1327" s="12"/>
      <c r="C1327" s="12"/>
      <c r="D1327" s="12"/>
      <c r="E1327" s="12"/>
      <c r="F1327" s="12"/>
      <c r="AA1327" s="15"/>
      <c r="AB1327"/>
      <c r="AC1327" s="15"/>
      <c r="AE1327" s="15"/>
      <c r="AG1327" s="15"/>
    </row>
    <row r="1328" spans="1:33">
      <c r="A1328" s="12"/>
      <c r="B1328" s="12"/>
      <c r="C1328" s="12"/>
      <c r="D1328" s="12"/>
      <c r="E1328" s="12"/>
      <c r="F1328" s="12"/>
      <c r="AA1328" s="15"/>
      <c r="AB1328"/>
      <c r="AC1328" s="15"/>
      <c r="AE1328" s="15"/>
      <c r="AG1328" s="15"/>
    </row>
    <row r="1329" spans="1:33">
      <c r="A1329" s="12"/>
      <c r="B1329" s="12"/>
      <c r="C1329" s="12"/>
      <c r="D1329" s="12"/>
      <c r="E1329" s="12"/>
      <c r="F1329" s="12"/>
      <c r="AA1329" s="15"/>
      <c r="AB1329"/>
      <c r="AC1329" s="15"/>
      <c r="AE1329" s="15"/>
      <c r="AG1329" s="15"/>
    </row>
    <row r="1330" spans="1:33">
      <c r="A1330" s="12"/>
      <c r="B1330" s="12"/>
      <c r="C1330" s="12"/>
      <c r="D1330" s="12"/>
      <c r="E1330" s="12"/>
      <c r="F1330" s="12"/>
      <c r="AA1330" s="15"/>
      <c r="AB1330"/>
      <c r="AC1330" s="15"/>
      <c r="AE1330" s="15"/>
      <c r="AG1330" s="15"/>
    </row>
    <row r="1331" spans="1:33">
      <c r="A1331" s="12"/>
      <c r="B1331" s="12"/>
      <c r="C1331" s="12"/>
      <c r="D1331" s="12"/>
      <c r="E1331" s="12"/>
      <c r="F1331" s="12"/>
      <c r="AA1331" s="15"/>
      <c r="AB1331"/>
      <c r="AC1331" s="15"/>
      <c r="AE1331" s="15"/>
      <c r="AG1331" s="15"/>
    </row>
    <row r="1332" spans="1:33">
      <c r="A1332" s="12"/>
      <c r="B1332" s="12"/>
      <c r="C1332" s="12"/>
      <c r="D1332" s="12"/>
      <c r="E1332" s="12"/>
      <c r="F1332" s="12"/>
      <c r="AA1332" s="15"/>
      <c r="AB1332"/>
      <c r="AC1332" s="15"/>
      <c r="AE1332" s="15"/>
      <c r="AG1332" s="15"/>
    </row>
    <row r="1333" spans="1:33">
      <c r="A1333" s="12"/>
      <c r="B1333" s="12"/>
      <c r="C1333" s="12"/>
      <c r="D1333" s="12"/>
      <c r="E1333" s="12"/>
      <c r="F1333" s="12"/>
      <c r="AA1333" s="15"/>
      <c r="AB1333"/>
      <c r="AC1333" s="15"/>
      <c r="AE1333" s="15"/>
      <c r="AG1333" s="15"/>
    </row>
    <row r="1334" spans="1:33">
      <c r="A1334" s="12"/>
      <c r="B1334" s="12"/>
      <c r="C1334" s="12"/>
      <c r="D1334" s="12"/>
      <c r="E1334" s="12"/>
      <c r="F1334" s="12"/>
      <c r="AA1334" s="15"/>
      <c r="AB1334"/>
      <c r="AC1334" s="15"/>
      <c r="AE1334" s="15"/>
      <c r="AG1334" s="15"/>
    </row>
    <row r="1335" spans="1:33">
      <c r="A1335" s="12"/>
      <c r="B1335" s="12"/>
      <c r="C1335" s="12"/>
      <c r="D1335" s="12"/>
      <c r="E1335" s="12"/>
      <c r="F1335" s="12"/>
      <c r="AA1335" s="15"/>
      <c r="AB1335"/>
      <c r="AC1335" s="15"/>
      <c r="AE1335" s="15"/>
      <c r="AG1335" s="15"/>
    </row>
    <row r="1336" spans="1:33">
      <c r="A1336" s="12"/>
      <c r="B1336" s="12"/>
      <c r="C1336" s="12"/>
      <c r="D1336" s="12"/>
      <c r="E1336" s="12"/>
      <c r="F1336" s="12"/>
      <c r="AA1336" s="15"/>
      <c r="AB1336"/>
      <c r="AC1336" s="15"/>
      <c r="AE1336" s="15"/>
      <c r="AG1336" s="15"/>
    </row>
    <row r="1337" spans="1:33">
      <c r="A1337" s="12"/>
      <c r="B1337" s="12"/>
      <c r="C1337" s="12"/>
      <c r="D1337" s="12"/>
      <c r="E1337" s="12"/>
      <c r="F1337" s="12"/>
      <c r="AA1337" s="15"/>
      <c r="AB1337"/>
      <c r="AC1337" s="15"/>
      <c r="AE1337" s="15"/>
      <c r="AG1337" s="15"/>
    </row>
    <row r="1338" spans="1:33">
      <c r="A1338" s="12"/>
      <c r="B1338" s="12"/>
      <c r="C1338" s="12"/>
      <c r="D1338" s="12"/>
      <c r="E1338" s="12"/>
      <c r="F1338" s="12"/>
      <c r="AA1338" s="15"/>
      <c r="AB1338"/>
      <c r="AC1338" s="15"/>
      <c r="AE1338" s="15"/>
      <c r="AG1338" s="15"/>
    </row>
    <row r="1339" spans="1:33">
      <c r="A1339" s="12"/>
      <c r="B1339" s="12"/>
      <c r="C1339" s="12"/>
      <c r="D1339" s="12"/>
      <c r="E1339" s="12"/>
      <c r="F1339" s="12"/>
      <c r="AA1339" s="15"/>
      <c r="AB1339"/>
      <c r="AC1339" s="15"/>
      <c r="AE1339" s="15"/>
      <c r="AG1339" s="15"/>
    </row>
    <row r="1340" spans="1:33">
      <c r="A1340" s="12"/>
      <c r="B1340" s="12"/>
      <c r="C1340" s="12"/>
      <c r="D1340" s="12"/>
      <c r="E1340" s="12"/>
      <c r="F1340" s="12"/>
      <c r="AA1340" s="15"/>
      <c r="AB1340"/>
      <c r="AC1340" s="15"/>
      <c r="AE1340" s="15"/>
      <c r="AG1340" s="15"/>
    </row>
    <row r="1341" spans="1:33">
      <c r="A1341" s="12"/>
      <c r="B1341" s="12"/>
      <c r="C1341" s="12"/>
      <c r="D1341" s="12"/>
      <c r="E1341" s="12"/>
      <c r="F1341" s="12"/>
      <c r="AA1341" s="15"/>
      <c r="AB1341"/>
      <c r="AC1341" s="15"/>
      <c r="AE1341" s="15"/>
      <c r="AG1341" s="15"/>
    </row>
    <row r="1342" spans="1:33">
      <c r="A1342" s="12"/>
      <c r="B1342" s="12"/>
      <c r="C1342" s="12"/>
      <c r="D1342" s="12"/>
      <c r="E1342" s="12"/>
      <c r="F1342" s="12"/>
      <c r="AA1342" s="15"/>
      <c r="AB1342"/>
      <c r="AC1342" s="15"/>
      <c r="AE1342" s="15"/>
      <c r="AG1342" s="15"/>
    </row>
    <row r="1343" spans="1:33">
      <c r="A1343" s="12"/>
      <c r="B1343" s="12"/>
      <c r="C1343" s="12"/>
      <c r="D1343" s="12"/>
      <c r="E1343" s="12"/>
      <c r="F1343" s="12"/>
      <c r="AA1343" s="15"/>
      <c r="AB1343"/>
      <c r="AC1343" s="15"/>
      <c r="AE1343" s="15"/>
      <c r="AG1343" s="15"/>
    </row>
    <row r="1344" spans="1:33">
      <c r="A1344" s="12"/>
      <c r="B1344" s="12"/>
      <c r="C1344" s="12"/>
      <c r="D1344" s="12"/>
      <c r="E1344" s="12"/>
      <c r="F1344" s="12"/>
      <c r="AA1344" s="15"/>
      <c r="AB1344"/>
      <c r="AC1344" s="15"/>
      <c r="AE1344" s="15"/>
      <c r="AG1344" s="15"/>
    </row>
    <row r="1345" spans="1:33">
      <c r="A1345" s="12"/>
      <c r="B1345" s="12"/>
      <c r="C1345" s="12"/>
      <c r="D1345" s="12"/>
      <c r="E1345" s="12"/>
      <c r="F1345" s="12"/>
      <c r="AA1345" s="15"/>
      <c r="AB1345"/>
      <c r="AC1345" s="15"/>
      <c r="AE1345" s="15"/>
      <c r="AG1345" s="15"/>
    </row>
    <row r="1346" spans="1:33">
      <c r="A1346" s="12"/>
      <c r="B1346" s="12"/>
      <c r="C1346" s="12"/>
      <c r="D1346" s="12"/>
      <c r="E1346" s="12"/>
      <c r="F1346" s="12"/>
      <c r="AA1346" s="15"/>
      <c r="AB1346"/>
      <c r="AC1346" s="15"/>
      <c r="AE1346" s="15"/>
      <c r="AG1346" s="15"/>
    </row>
    <row r="1347" spans="1:33">
      <c r="A1347" s="12"/>
      <c r="B1347" s="12"/>
      <c r="C1347" s="12"/>
      <c r="D1347" s="12"/>
      <c r="E1347" s="12"/>
      <c r="F1347" s="12"/>
      <c r="AA1347" s="15"/>
      <c r="AB1347"/>
      <c r="AC1347" s="15"/>
      <c r="AE1347" s="15"/>
      <c r="AG1347" s="15"/>
    </row>
    <row r="1348" spans="1:33">
      <c r="A1348" s="12"/>
      <c r="B1348" s="12"/>
      <c r="C1348" s="12"/>
      <c r="D1348" s="12"/>
      <c r="E1348" s="12"/>
      <c r="F1348" s="12"/>
      <c r="AA1348" s="15"/>
      <c r="AB1348"/>
      <c r="AC1348" s="15"/>
      <c r="AE1348" s="15"/>
      <c r="AG1348" s="15"/>
    </row>
    <row r="1349" spans="1:33">
      <c r="A1349" s="12"/>
      <c r="B1349" s="12"/>
      <c r="C1349" s="12"/>
      <c r="D1349" s="12"/>
      <c r="E1349" s="12"/>
      <c r="F1349" s="12"/>
      <c r="AA1349" s="15"/>
      <c r="AB1349"/>
      <c r="AC1349" s="15"/>
      <c r="AE1349" s="15"/>
      <c r="AG1349" s="15"/>
    </row>
    <row r="1350" spans="1:33">
      <c r="A1350" s="12"/>
      <c r="B1350" s="12"/>
      <c r="C1350" s="12"/>
      <c r="D1350" s="12"/>
      <c r="E1350" s="12"/>
      <c r="F1350" s="12"/>
      <c r="AA1350" s="15"/>
      <c r="AB1350"/>
      <c r="AC1350" s="15"/>
      <c r="AE1350" s="15"/>
      <c r="AG1350" s="15"/>
    </row>
    <row r="1351" spans="1:33">
      <c r="A1351" s="12"/>
      <c r="B1351" s="12"/>
      <c r="C1351" s="12"/>
      <c r="D1351" s="12"/>
      <c r="E1351" s="12"/>
      <c r="F1351" s="12"/>
      <c r="AA1351" s="15"/>
      <c r="AB1351"/>
      <c r="AC1351" s="15"/>
      <c r="AE1351" s="15"/>
      <c r="AG1351" s="15"/>
    </row>
    <row r="1352" spans="1:33">
      <c r="A1352" s="12"/>
      <c r="B1352" s="12"/>
      <c r="C1352" s="12"/>
      <c r="D1352" s="12"/>
      <c r="E1352" s="12"/>
      <c r="F1352" s="12"/>
      <c r="AA1352" s="15"/>
      <c r="AB1352"/>
      <c r="AC1352" s="15"/>
      <c r="AE1352" s="15"/>
      <c r="AG1352" s="15"/>
    </row>
    <row r="1353" spans="1:33">
      <c r="A1353" s="12"/>
      <c r="B1353" s="12"/>
      <c r="C1353" s="12"/>
      <c r="D1353" s="12"/>
      <c r="E1353" s="12"/>
      <c r="F1353" s="12"/>
      <c r="AA1353" s="15"/>
      <c r="AB1353"/>
      <c r="AC1353" s="15"/>
      <c r="AE1353" s="15"/>
      <c r="AG1353" s="15"/>
    </row>
    <row r="1354" spans="1:33">
      <c r="A1354" s="12"/>
      <c r="B1354" s="12"/>
      <c r="C1354" s="12"/>
      <c r="D1354" s="12"/>
      <c r="E1354" s="12"/>
      <c r="F1354" s="12"/>
      <c r="AA1354" s="15"/>
      <c r="AB1354"/>
      <c r="AC1354" s="15"/>
      <c r="AE1354" s="15"/>
      <c r="AG1354" s="15"/>
    </row>
    <row r="1355" spans="1:33">
      <c r="A1355" s="12"/>
      <c r="B1355" s="12"/>
      <c r="C1355" s="12"/>
      <c r="D1355" s="12"/>
      <c r="E1355" s="12"/>
      <c r="F1355" s="12"/>
      <c r="AA1355" s="15"/>
      <c r="AB1355"/>
      <c r="AC1355" s="15"/>
      <c r="AE1355" s="15"/>
      <c r="AG1355" s="15"/>
    </row>
    <row r="1356" spans="1:33">
      <c r="A1356" s="12"/>
      <c r="B1356" s="12"/>
      <c r="C1356" s="12"/>
      <c r="D1356" s="12"/>
      <c r="E1356" s="12"/>
      <c r="F1356" s="12"/>
      <c r="AA1356" s="15"/>
      <c r="AB1356"/>
      <c r="AC1356" s="15"/>
      <c r="AE1356" s="15"/>
      <c r="AG1356" s="15"/>
    </row>
    <row r="1357" spans="1:33">
      <c r="A1357" s="12"/>
      <c r="B1357" s="12"/>
      <c r="C1357" s="12"/>
      <c r="D1357" s="12"/>
      <c r="E1357" s="12"/>
      <c r="F1357" s="12"/>
      <c r="AA1357" s="15"/>
      <c r="AB1357"/>
      <c r="AC1357" s="15"/>
      <c r="AE1357" s="15"/>
      <c r="AG1357" s="15"/>
    </row>
    <row r="1358" spans="1:33">
      <c r="A1358" s="12"/>
      <c r="B1358" s="12"/>
      <c r="C1358" s="12"/>
      <c r="D1358" s="12"/>
      <c r="E1358" s="12"/>
      <c r="F1358" s="12"/>
      <c r="AA1358" s="15"/>
      <c r="AB1358"/>
      <c r="AC1358" s="15"/>
      <c r="AE1358" s="15"/>
      <c r="AG1358" s="15"/>
    </row>
    <row r="1359" spans="1:33">
      <c r="A1359" s="12"/>
      <c r="B1359" s="12"/>
      <c r="C1359" s="12"/>
      <c r="D1359" s="12"/>
      <c r="E1359" s="12"/>
      <c r="F1359" s="12"/>
      <c r="AA1359" s="15"/>
      <c r="AB1359"/>
      <c r="AC1359" s="15"/>
      <c r="AE1359" s="15"/>
      <c r="AG1359" s="15"/>
    </row>
    <row r="1360" spans="1:33">
      <c r="A1360" s="12"/>
      <c r="B1360" s="12"/>
      <c r="C1360" s="12"/>
      <c r="D1360" s="12"/>
      <c r="E1360" s="12"/>
      <c r="F1360" s="12"/>
      <c r="AA1360" s="15"/>
      <c r="AB1360"/>
      <c r="AC1360" s="15"/>
      <c r="AE1360" s="15"/>
      <c r="AG1360" s="15"/>
    </row>
    <row r="1361" spans="1:33">
      <c r="A1361" s="12"/>
      <c r="B1361" s="12"/>
      <c r="C1361" s="12"/>
      <c r="D1361" s="12"/>
      <c r="E1361" s="12"/>
      <c r="F1361" s="12"/>
      <c r="AA1361" s="15"/>
      <c r="AB1361"/>
      <c r="AC1361" s="15"/>
      <c r="AE1361" s="15"/>
      <c r="AG1361" s="15"/>
    </row>
    <row r="1362" spans="1:33">
      <c r="A1362" s="12"/>
      <c r="B1362" s="12"/>
      <c r="C1362" s="12"/>
      <c r="D1362" s="12"/>
      <c r="E1362" s="12"/>
      <c r="F1362" s="12"/>
      <c r="AA1362" s="15"/>
      <c r="AB1362"/>
      <c r="AC1362" s="15"/>
      <c r="AE1362" s="15"/>
      <c r="AG1362" s="15"/>
    </row>
    <row r="1363" spans="1:33">
      <c r="A1363" s="12"/>
      <c r="B1363" s="12"/>
      <c r="C1363" s="12"/>
      <c r="D1363" s="12"/>
      <c r="E1363" s="12"/>
      <c r="F1363" s="12"/>
      <c r="AA1363" s="15"/>
      <c r="AB1363"/>
      <c r="AC1363" s="15"/>
      <c r="AE1363" s="15"/>
      <c r="AG1363" s="15"/>
    </row>
    <row r="1364" spans="1:33">
      <c r="A1364" s="12"/>
      <c r="B1364" s="12"/>
      <c r="C1364" s="12"/>
      <c r="D1364" s="12"/>
      <c r="E1364" s="12"/>
      <c r="F1364" s="12"/>
      <c r="AA1364" s="15"/>
      <c r="AB1364"/>
      <c r="AC1364" s="15"/>
      <c r="AE1364" s="15"/>
      <c r="AG1364" s="15"/>
    </row>
    <row r="1365" spans="1:33">
      <c r="A1365" s="12"/>
      <c r="B1365" s="12"/>
      <c r="C1365" s="12"/>
      <c r="D1365" s="12"/>
      <c r="E1365" s="12"/>
      <c r="F1365" s="12"/>
      <c r="AA1365" s="15"/>
      <c r="AB1365"/>
      <c r="AC1365" s="15"/>
      <c r="AE1365" s="15"/>
      <c r="AG1365" s="15"/>
    </row>
    <row r="1366" spans="1:33">
      <c r="A1366" s="12"/>
      <c r="B1366" s="12"/>
      <c r="C1366" s="12"/>
      <c r="D1366" s="12"/>
      <c r="E1366" s="12"/>
      <c r="F1366" s="12"/>
      <c r="AA1366" s="15"/>
      <c r="AB1366"/>
      <c r="AC1366" s="15"/>
      <c r="AE1366" s="15"/>
      <c r="AG1366" s="15"/>
    </row>
    <row r="1367" spans="1:33">
      <c r="A1367" s="12"/>
      <c r="B1367" s="12"/>
      <c r="C1367" s="12"/>
      <c r="D1367" s="12"/>
      <c r="E1367" s="12"/>
      <c r="F1367" s="12"/>
      <c r="AA1367" s="15"/>
      <c r="AB1367"/>
      <c r="AC1367" s="15"/>
      <c r="AE1367" s="15"/>
      <c r="AG1367" s="15"/>
    </row>
    <row r="1368" spans="1:33">
      <c r="A1368" s="12"/>
      <c r="B1368" s="12"/>
      <c r="C1368" s="12"/>
      <c r="D1368" s="12"/>
      <c r="E1368" s="12"/>
      <c r="F1368" s="12"/>
      <c r="AA1368" s="15"/>
      <c r="AB1368"/>
      <c r="AC1368" s="15"/>
      <c r="AE1368" s="15"/>
      <c r="AG1368" s="15"/>
    </row>
    <row r="1369" spans="1:33">
      <c r="A1369" s="12"/>
      <c r="B1369" s="12"/>
      <c r="C1369" s="12"/>
      <c r="D1369" s="12"/>
      <c r="E1369" s="12"/>
      <c r="F1369" s="12"/>
      <c r="AA1369" s="15"/>
      <c r="AB1369"/>
      <c r="AC1369" s="15"/>
      <c r="AE1369" s="15"/>
      <c r="AG1369" s="15"/>
    </row>
    <row r="1370" spans="1:33">
      <c r="A1370" s="12"/>
      <c r="B1370" s="12"/>
      <c r="C1370" s="12"/>
      <c r="D1370" s="12"/>
      <c r="E1370" s="12"/>
      <c r="F1370" s="12"/>
      <c r="AA1370" s="15"/>
      <c r="AB1370"/>
      <c r="AC1370" s="15"/>
      <c r="AE1370" s="15"/>
      <c r="AG1370" s="15"/>
    </row>
    <row r="1371" spans="1:33">
      <c r="A1371" s="12"/>
      <c r="B1371" s="12"/>
      <c r="C1371" s="12"/>
      <c r="D1371" s="12"/>
      <c r="E1371" s="12"/>
      <c r="F1371" s="12"/>
      <c r="AA1371" s="15"/>
      <c r="AB1371"/>
      <c r="AC1371" s="15"/>
      <c r="AE1371" s="15"/>
      <c r="AG1371" s="15"/>
    </row>
    <row r="1372" spans="1:33">
      <c r="A1372" s="12"/>
      <c r="B1372" s="12"/>
      <c r="C1372" s="12"/>
      <c r="D1372" s="12"/>
      <c r="E1372" s="12"/>
      <c r="F1372" s="12"/>
      <c r="AA1372" s="15"/>
      <c r="AB1372"/>
      <c r="AC1372" s="15"/>
      <c r="AE1372" s="15"/>
      <c r="AG1372" s="15"/>
    </row>
    <row r="1373" spans="1:33">
      <c r="A1373" s="12"/>
      <c r="B1373" s="12"/>
      <c r="C1373" s="12"/>
      <c r="D1373" s="12"/>
      <c r="E1373" s="12"/>
      <c r="F1373" s="12"/>
      <c r="AA1373" s="15"/>
      <c r="AB1373"/>
      <c r="AC1373" s="15"/>
      <c r="AE1373" s="15"/>
      <c r="AG1373" s="15"/>
    </row>
    <row r="1374" spans="1:33">
      <c r="A1374" s="12"/>
      <c r="B1374" s="12"/>
      <c r="C1374" s="12"/>
      <c r="D1374" s="12"/>
      <c r="E1374" s="12"/>
      <c r="F1374" s="12"/>
      <c r="AA1374" s="15"/>
      <c r="AB1374"/>
      <c r="AC1374" s="15"/>
      <c r="AE1374" s="15"/>
      <c r="AG1374" s="15"/>
    </row>
    <row r="1375" spans="1:33">
      <c r="A1375" s="12"/>
      <c r="B1375" s="12"/>
      <c r="C1375" s="12"/>
      <c r="D1375" s="12"/>
      <c r="E1375" s="12"/>
      <c r="F1375" s="12"/>
      <c r="AA1375" s="15"/>
      <c r="AB1375"/>
      <c r="AC1375" s="15"/>
      <c r="AE1375" s="15"/>
      <c r="AG1375" s="15"/>
    </row>
    <row r="1376" spans="1:33">
      <c r="A1376" s="12"/>
      <c r="B1376" s="12"/>
      <c r="C1376" s="12"/>
      <c r="D1376" s="12"/>
      <c r="E1376" s="12"/>
      <c r="F1376" s="12"/>
      <c r="AA1376" s="15"/>
      <c r="AB1376"/>
      <c r="AC1376" s="15"/>
      <c r="AE1376" s="15"/>
      <c r="AG1376" s="15"/>
    </row>
    <row r="1377" spans="1:33">
      <c r="A1377" s="12"/>
      <c r="B1377" s="12"/>
      <c r="C1377" s="12"/>
      <c r="D1377" s="12"/>
      <c r="E1377" s="12"/>
      <c r="F1377" s="12"/>
      <c r="AA1377" s="15"/>
      <c r="AB1377"/>
      <c r="AC1377" s="15"/>
      <c r="AE1377" s="15"/>
      <c r="AG1377" s="15"/>
    </row>
    <row r="1378" spans="1:33">
      <c r="A1378" s="12"/>
      <c r="B1378" s="12"/>
      <c r="C1378" s="12"/>
      <c r="D1378" s="12"/>
      <c r="E1378" s="12"/>
      <c r="F1378" s="12"/>
      <c r="AA1378" s="15"/>
      <c r="AB1378"/>
      <c r="AC1378" s="15"/>
      <c r="AE1378" s="15"/>
      <c r="AG1378" s="15"/>
    </row>
    <row r="1379" spans="1:33">
      <c r="A1379" s="12"/>
      <c r="B1379" s="12"/>
      <c r="C1379" s="12"/>
      <c r="D1379" s="12"/>
      <c r="E1379" s="12"/>
      <c r="F1379" s="12"/>
      <c r="AA1379" s="15"/>
      <c r="AB1379"/>
      <c r="AC1379" s="15"/>
      <c r="AE1379" s="15"/>
      <c r="AG1379" s="15"/>
    </row>
    <row r="1380" spans="1:33">
      <c r="A1380" s="12"/>
      <c r="B1380" s="12"/>
      <c r="C1380" s="12"/>
      <c r="D1380" s="12"/>
      <c r="E1380" s="12"/>
      <c r="F1380" s="12"/>
      <c r="AA1380" s="15"/>
      <c r="AB1380"/>
      <c r="AC1380" s="15"/>
      <c r="AE1380" s="15"/>
      <c r="AG1380" s="15"/>
    </row>
    <row r="1381" spans="1:33">
      <c r="A1381" s="12"/>
      <c r="B1381" s="12"/>
      <c r="C1381" s="12"/>
      <c r="D1381" s="12"/>
      <c r="E1381" s="12"/>
      <c r="F1381" s="12"/>
      <c r="AA1381" s="15"/>
      <c r="AB1381"/>
      <c r="AC1381" s="15"/>
      <c r="AE1381" s="15"/>
      <c r="AG1381" s="15"/>
    </row>
    <row r="1382" spans="1:33">
      <c r="A1382" s="12"/>
      <c r="B1382" s="12"/>
      <c r="C1382" s="12"/>
      <c r="D1382" s="12"/>
      <c r="E1382" s="12"/>
      <c r="F1382" s="12"/>
      <c r="AA1382" s="15"/>
      <c r="AB1382"/>
      <c r="AC1382" s="15"/>
      <c r="AE1382" s="15"/>
      <c r="AG1382" s="15"/>
    </row>
    <row r="1383" spans="1:33">
      <c r="A1383" s="12"/>
      <c r="B1383" s="12"/>
      <c r="C1383" s="12"/>
      <c r="D1383" s="12"/>
      <c r="E1383" s="12"/>
      <c r="F1383" s="12"/>
      <c r="AA1383" s="15"/>
      <c r="AB1383"/>
      <c r="AC1383" s="15"/>
      <c r="AE1383" s="15"/>
      <c r="AG1383" s="15"/>
    </row>
    <row r="1384" spans="1:33">
      <c r="A1384" s="12"/>
      <c r="B1384" s="12"/>
      <c r="C1384" s="12"/>
      <c r="D1384" s="12"/>
      <c r="E1384" s="12"/>
      <c r="F1384" s="12"/>
      <c r="AA1384" s="15"/>
      <c r="AB1384"/>
      <c r="AC1384" s="15"/>
      <c r="AE1384" s="15"/>
      <c r="AG1384" s="15"/>
    </row>
    <row r="1385" spans="1:33">
      <c r="A1385" s="12"/>
      <c r="B1385" s="12"/>
      <c r="C1385" s="12"/>
      <c r="D1385" s="12"/>
      <c r="E1385" s="12"/>
      <c r="F1385" s="12"/>
      <c r="AA1385" s="15"/>
      <c r="AB1385"/>
      <c r="AC1385" s="15"/>
      <c r="AE1385" s="15"/>
      <c r="AG1385" s="15"/>
    </row>
    <row r="1386" spans="1:33">
      <c r="A1386" s="12"/>
      <c r="B1386" s="12"/>
      <c r="C1386" s="12"/>
      <c r="D1386" s="12"/>
      <c r="E1386" s="12"/>
      <c r="F1386" s="12"/>
      <c r="AA1386" s="15"/>
      <c r="AB1386"/>
      <c r="AC1386" s="15"/>
      <c r="AE1386" s="15"/>
      <c r="AG1386" s="15"/>
    </row>
    <row r="1387" spans="1:33">
      <c r="A1387" s="12"/>
      <c r="B1387" s="12"/>
      <c r="C1387" s="12"/>
      <c r="D1387" s="12"/>
      <c r="E1387" s="12"/>
      <c r="F1387" s="12"/>
      <c r="AA1387" s="15"/>
      <c r="AB1387"/>
      <c r="AC1387" s="15"/>
      <c r="AE1387" s="15"/>
      <c r="AG1387" s="15"/>
    </row>
    <row r="1388" spans="1:33">
      <c r="A1388" s="12"/>
      <c r="B1388" s="12"/>
      <c r="C1388" s="12"/>
      <c r="D1388" s="12"/>
      <c r="E1388" s="12"/>
      <c r="F1388" s="12"/>
      <c r="AA1388" s="15"/>
      <c r="AB1388"/>
      <c r="AC1388" s="15"/>
      <c r="AE1388" s="15"/>
      <c r="AG1388" s="15"/>
    </row>
    <row r="1389" spans="1:33">
      <c r="A1389" s="12"/>
      <c r="B1389" s="12"/>
      <c r="C1389" s="12"/>
      <c r="D1389" s="12"/>
      <c r="E1389" s="12"/>
      <c r="F1389" s="12"/>
      <c r="AA1389" s="15"/>
      <c r="AB1389"/>
      <c r="AC1389" s="15"/>
      <c r="AE1389" s="15"/>
      <c r="AG1389" s="15"/>
    </row>
    <row r="1390" spans="1:33">
      <c r="A1390" s="12"/>
      <c r="B1390" s="12"/>
      <c r="C1390" s="12"/>
      <c r="D1390" s="12"/>
      <c r="E1390" s="12"/>
      <c r="F1390" s="12"/>
      <c r="AA1390" s="15"/>
      <c r="AB1390"/>
      <c r="AC1390" s="15"/>
      <c r="AE1390" s="15"/>
      <c r="AG1390" s="15"/>
    </row>
    <row r="1391" spans="1:33">
      <c r="A1391" s="12"/>
      <c r="B1391" s="12"/>
      <c r="C1391" s="12"/>
      <c r="D1391" s="12"/>
      <c r="E1391" s="12"/>
      <c r="F1391" s="12"/>
      <c r="AA1391" s="15"/>
      <c r="AB1391"/>
      <c r="AC1391" s="15"/>
      <c r="AE1391" s="15"/>
      <c r="AG1391" s="15"/>
    </row>
    <row r="1392" spans="1:33">
      <c r="A1392" s="12"/>
      <c r="B1392" s="12"/>
      <c r="C1392" s="12"/>
      <c r="D1392" s="12"/>
      <c r="E1392" s="12"/>
      <c r="F1392" s="12"/>
      <c r="AA1392" s="15"/>
      <c r="AB1392"/>
      <c r="AC1392" s="15"/>
      <c r="AE1392" s="15"/>
      <c r="AG1392" s="15"/>
    </row>
    <row r="1393" spans="1:33">
      <c r="A1393" s="12"/>
      <c r="B1393" s="12"/>
      <c r="C1393" s="12"/>
      <c r="D1393" s="12"/>
      <c r="E1393" s="12"/>
      <c r="F1393" s="12"/>
      <c r="AA1393" s="15"/>
      <c r="AB1393"/>
      <c r="AC1393" s="15"/>
      <c r="AE1393" s="15"/>
      <c r="AG1393" s="15"/>
    </row>
    <row r="1394" spans="1:33">
      <c r="A1394" s="12"/>
      <c r="B1394" s="12"/>
      <c r="C1394" s="12"/>
      <c r="D1394" s="12"/>
      <c r="E1394" s="12"/>
      <c r="F1394" s="12"/>
      <c r="AA1394" s="15"/>
      <c r="AB1394"/>
      <c r="AC1394" s="15"/>
      <c r="AE1394" s="15"/>
      <c r="AG1394" s="15"/>
    </row>
    <row r="1395" spans="1:33">
      <c r="A1395" s="12"/>
      <c r="B1395" s="12"/>
      <c r="C1395" s="12"/>
      <c r="D1395" s="12"/>
      <c r="E1395" s="12"/>
      <c r="F1395" s="12"/>
      <c r="AA1395" s="15"/>
      <c r="AB1395"/>
      <c r="AC1395" s="15"/>
      <c r="AE1395" s="15"/>
      <c r="AG1395" s="15"/>
    </row>
    <row r="1396" spans="1:33">
      <c r="A1396" s="12"/>
      <c r="B1396" s="12"/>
      <c r="C1396" s="12"/>
      <c r="D1396" s="12"/>
      <c r="E1396" s="12"/>
      <c r="F1396" s="12"/>
      <c r="AA1396" s="15"/>
      <c r="AB1396"/>
      <c r="AC1396" s="15"/>
      <c r="AE1396" s="15"/>
      <c r="AG1396" s="15"/>
    </row>
    <row r="1397" spans="1:33">
      <c r="A1397" s="12"/>
      <c r="B1397" s="12"/>
      <c r="C1397" s="12"/>
      <c r="D1397" s="12"/>
      <c r="E1397" s="12"/>
      <c r="F1397" s="12"/>
      <c r="AA1397" s="15"/>
      <c r="AB1397"/>
      <c r="AC1397" s="15"/>
      <c r="AE1397" s="15"/>
      <c r="AG1397" s="15"/>
    </row>
    <row r="1398" spans="1:33">
      <c r="A1398" s="12"/>
      <c r="B1398" s="12"/>
      <c r="C1398" s="12"/>
      <c r="D1398" s="12"/>
      <c r="E1398" s="12"/>
      <c r="F1398" s="12"/>
      <c r="AA1398" s="15"/>
      <c r="AB1398"/>
      <c r="AC1398" s="15"/>
      <c r="AE1398" s="15"/>
      <c r="AG1398" s="15"/>
    </row>
    <row r="1399" spans="1:33">
      <c r="A1399" s="12"/>
      <c r="B1399" s="12"/>
      <c r="C1399" s="12"/>
      <c r="D1399" s="12"/>
      <c r="E1399" s="12"/>
      <c r="F1399" s="12"/>
      <c r="AA1399" s="15"/>
      <c r="AB1399"/>
      <c r="AC1399" s="15"/>
      <c r="AE1399" s="15"/>
      <c r="AG1399" s="15"/>
    </row>
    <row r="1400" spans="1:33">
      <c r="A1400" s="12"/>
      <c r="B1400" s="12"/>
      <c r="C1400" s="12"/>
      <c r="D1400" s="12"/>
      <c r="E1400" s="12"/>
      <c r="F1400" s="12"/>
      <c r="AA1400" s="15"/>
      <c r="AB1400"/>
      <c r="AC1400" s="15"/>
      <c r="AE1400" s="15"/>
      <c r="AG1400" s="15"/>
    </row>
    <row r="1401" spans="1:33">
      <c r="A1401" s="12"/>
      <c r="B1401" s="12"/>
      <c r="C1401" s="12"/>
      <c r="D1401" s="12"/>
      <c r="E1401" s="12"/>
      <c r="F1401" s="12"/>
      <c r="AA1401" s="15"/>
      <c r="AB1401"/>
      <c r="AC1401" s="15"/>
      <c r="AE1401" s="15"/>
      <c r="AG1401" s="15"/>
    </row>
    <row r="1402" spans="1:33">
      <c r="A1402" s="12"/>
      <c r="B1402" s="12"/>
      <c r="C1402" s="12"/>
      <c r="D1402" s="12"/>
      <c r="E1402" s="12"/>
      <c r="F1402" s="12"/>
      <c r="AA1402" s="15"/>
      <c r="AB1402"/>
      <c r="AC1402" s="15"/>
      <c r="AE1402" s="15"/>
      <c r="AG1402" s="15"/>
    </row>
    <row r="1403" spans="1:33">
      <c r="A1403" s="12"/>
      <c r="B1403" s="12"/>
      <c r="C1403" s="12"/>
      <c r="D1403" s="12"/>
      <c r="E1403" s="12"/>
      <c r="F1403" s="12"/>
      <c r="AA1403" s="15"/>
      <c r="AB1403"/>
      <c r="AC1403" s="15"/>
      <c r="AE1403" s="15"/>
      <c r="AG1403" s="15"/>
    </row>
    <row r="1404" spans="1:33">
      <c r="A1404" s="12"/>
      <c r="B1404" s="12"/>
      <c r="C1404" s="12"/>
      <c r="D1404" s="12"/>
      <c r="E1404" s="12"/>
      <c r="F1404" s="12"/>
      <c r="AA1404" s="15"/>
      <c r="AB1404"/>
      <c r="AC1404" s="15"/>
      <c r="AE1404" s="15"/>
      <c r="AG1404" s="15"/>
    </row>
    <row r="1405" spans="1:33">
      <c r="A1405" s="12"/>
      <c r="B1405" s="12"/>
      <c r="C1405" s="12"/>
      <c r="D1405" s="12"/>
      <c r="E1405" s="12"/>
      <c r="F1405" s="12"/>
      <c r="AA1405" s="15"/>
      <c r="AB1405"/>
      <c r="AC1405" s="15"/>
      <c r="AE1405" s="15"/>
      <c r="AG1405" s="15"/>
    </row>
    <row r="1406" spans="1:33">
      <c r="A1406" s="12"/>
      <c r="B1406" s="12"/>
      <c r="C1406" s="12"/>
      <c r="D1406" s="12"/>
      <c r="E1406" s="12"/>
      <c r="F1406" s="12"/>
      <c r="AA1406" s="15"/>
      <c r="AB1406"/>
      <c r="AC1406" s="15"/>
      <c r="AE1406" s="15"/>
      <c r="AG1406" s="15"/>
    </row>
    <row r="1407" spans="1:33">
      <c r="A1407" s="12"/>
      <c r="B1407" s="12"/>
      <c r="C1407" s="12"/>
      <c r="D1407" s="12"/>
      <c r="E1407" s="12"/>
      <c r="F1407" s="12"/>
      <c r="AA1407" s="15"/>
      <c r="AB1407"/>
      <c r="AC1407" s="15"/>
      <c r="AE1407" s="15"/>
      <c r="AG1407" s="15"/>
    </row>
    <row r="1408" spans="1:33">
      <c r="A1408" s="12"/>
      <c r="B1408" s="12"/>
      <c r="C1408" s="12"/>
      <c r="D1408" s="12"/>
      <c r="E1408" s="12"/>
      <c r="F1408" s="12"/>
      <c r="AA1408" s="15"/>
      <c r="AB1408"/>
      <c r="AC1408" s="15"/>
      <c r="AE1408" s="15"/>
      <c r="AG1408" s="15"/>
    </row>
    <row r="1409" spans="1:33">
      <c r="A1409" s="12"/>
      <c r="B1409" s="12"/>
      <c r="C1409" s="12"/>
      <c r="D1409" s="12"/>
      <c r="E1409" s="12"/>
      <c r="F1409" s="12"/>
      <c r="AA1409" s="15"/>
      <c r="AB1409"/>
      <c r="AC1409" s="15"/>
      <c r="AE1409" s="15"/>
      <c r="AG1409" s="15"/>
    </row>
    <row r="1410" spans="1:33">
      <c r="A1410" s="12"/>
      <c r="B1410" s="12"/>
      <c r="C1410" s="12"/>
      <c r="D1410" s="12"/>
      <c r="E1410" s="12"/>
      <c r="F1410" s="12"/>
      <c r="AA1410" s="15"/>
      <c r="AB1410"/>
      <c r="AC1410" s="15"/>
      <c r="AE1410" s="15"/>
      <c r="AG1410" s="15"/>
    </row>
    <row r="1411" spans="1:33">
      <c r="A1411" s="12"/>
      <c r="B1411" s="12"/>
      <c r="C1411" s="12"/>
      <c r="D1411" s="12"/>
      <c r="E1411" s="12"/>
      <c r="F1411" s="12"/>
      <c r="AA1411" s="15"/>
      <c r="AB1411"/>
      <c r="AC1411" s="15"/>
      <c r="AE1411" s="15"/>
      <c r="AG1411" s="15"/>
    </row>
    <row r="1412" spans="1:33">
      <c r="A1412" s="12"/>
      <c r="B1412" s="12"/>
      <c r="C1412" s="12"/>
      <c r="D1412" s="12"/>
      <c r="E1412" s="12"/>
      <c r="F1412" s="12"/>
      <c r="AA1412" s="15"/>
      <c r="AB1412"/>
      <c r="AC1412" s="15"/>
      <c r="AE1412" s="15"/>
      <c r="AG1412" s="15"/>
    </row>
    <row r="1413" spans="1:33">
      <c r="A1413" s="12"/>
      <c r="B1413" s="12"/>
      <c r="C1413" s="12"/>
      <c r="D1413" s="12"/>
      <c r="E1413" s="12"/>
      <c r="F1413" s="12"/>
      <c r="AA1413" s="15"/>
      <c r="AB1413"/>
      <c r="AC1413" s="15"/>
      <c r="AE1413" s="15"/>
      <c r="AG1413" s="15"/>
    </row>
    <row r="1414" spans="1:33">
      <c r="A1414" s="12"/>
      <c r="B1414" s="12"/>
      <c r="C1414" s="12"/>
      <c r="D1414" s="12"/>
      <c r="E1414" s="12"/>
      <c r="F1414" s="12"/>
      <c r="AA1414" s="15"/>
      <c r="AB1414"/>
      <c r="AC1414" s="15"/>
      <c r="AE1414" s="15"/>
      <c r="AG1414" s="15"/>
    </row>
    <row r="1415" spans="1:33">
      <c r="A1415" s="12"/>
      <c r="B1415" s="12"/>
      <c r="C1415" s="12"/>
      <c r="D1415" s="12"/>
      <c r="E1415" s="12"/>
      <c r="F1415" s="12"/>
      <c r="AA1415" s="15"/>
      <c r="AB1415"/>
      <c r="AC1415" s="15"/>
      <c r="AE1415" s="15"/>
      <c r="AG1415" s="15"/>
    </row>
    <row r="1416" spans="1:33">
      <c r="A1416" s="12"/>
      <c r="B1416" s="12"/>
      <c r="C1416" s="12"/>
      <c r="D1416" s="12"/>
      <c r="E1416" s="12"/>
      <c r="F1416" s="12"/>
      <c r="AA1416" s="15"/>
      <c r="AB1416"/>
      <c r="AC1416" s="15"/>
      <c r="AE1416" s="15"/>
      <c r="AG1416" s="15"/>
    </row>
    <row r="1417" spans="1:33">
      <c r="A1417" s="12"/>
      <c r="B1417" s="12"/>
      <c r="C1417" s="12"/>
      <c r="D1417" s="12"/>
      <c r="E1417" s="12"/>
      <c r="F1417" s="12"/>
      <c r="AA1417" s="15"/>
      <c r="AB1417"/>
      <c r="AC1417" s="15"/>
      <c r="AE1417" s="15"/>
      <c r="AG1417" s="15"/>
    </row>
    <row r="1418" spans="1:33">
      <c r="A1418" s="12"/>
      <c r="B1418" s="12"/>
      <c r="C1418" s="12"/>
      <c r="D1418" s="12"/>
      <c r="E1418" s="12"/>
      <c r="F1418" s="12"/>
      <c r="AA1418" s="15"/>
      <c r="AB1418"/>
      <c r="AC1418" s="15"/>
      <c r="AE1418" s="15"/>
      <c r="AG1418" s="15"/>
    </row>
    <row r="1419" spans="1:33">
      <c r="A1419" s="12"/>
      <c r="B1419" s="12"/>
      <c r="C1419" s="12"/>
      <c r="D1419" s="12"/>
      <c r="E1419" s="12"/>
      <c r="F1419" s="12"/>
      <c r="AA1419" s="15"/>
      <c r="AB1419"/>
      <c r="AC1419" s="15"/>
      <c r="AE1419" s="15"/>
      <c r="AG1419" s="15"/>
    </row>
    <row r="1420" spans="1:33">
      <c r="A1420" s="12"/>
      <c r="B1420" s="12"/>
      <c r="C1420" s="12"/>
      <c r="D1420" s="12"/>
      <c r="E1420" s="12"/>
      <c r="F1420" s="12"/>
      <c r="AA1420" s="15"/>
      <c r="AB1420"/>
      <c r="AC1420" s="15"/>
      <c r="AE1420" s="15"/>
      <c r="AG1420" s="15"/>
    </row>
    <row r="1421" spans="1:33">
      <c r="A1421" s="12"/>
      <c r="B1421" s="12"/>
      <c r="C1421" s="12"/>
      <c r="D1421" s="12"/>
      <c r="E1421" s="12"/>
      <c r="F1421" s="12"/>
      <c r="AA1421" s="15"/>
      <c r="AB1421"/>
      <c r="AC1421" s="15"/>
      <c r="AE1421" s="15"/>
      <c r="AG1421" s="15"/>
    </row>
    <row r="1422" spans="1:33">
      <c r="A1422" s="12"/>
      <c r="B1422" s="12"/>
      <c r="C1422" s="12"/>
      <c r="D1422" s="12"/>
      <c r="E1422" s="12"/>
      <c r="F1422" s="12"/>
      <c r="AA1422" s="15"/>
      <c r="AB1422"/>
      <c r="AC1422" s="15"/>
      <c r="AE1422" s="15"/>
      <c r="AG1422" s="15"/>
    </row>
    <row r="1423" spans="1:33">
      <c r="A1423" s="12"/>
      <c r="B1423" s="12"/>
      <c r="C1423" s="12"/>
      <c r="D1423" s="12"/>
      <c r="E1423" s="12"/>
      <c r="F1423" s="12"/>
      <c r="AA1423" s="15"/>
      <c r="AB1423"/>
      <c r="AC1423" s="15"/>
      <c r="AE1423" s="15"/>
      <c r="AG1423" s="15"/>
    </row>
    <row r="1424" spans="1:33">
      <c r="A1424" s="12"/>
      <c r="B1424" s="12"/>
      <c r="C1424" s="12"/>
      <c r="D1424" s="12"/>
      <c r="E1424" s="12"/>
      <c r="F1424" s="12"/>
      <c r="AA1424" s="15"/>
      <c r="AB1424"/>
      <c r="AC1424" s="15"/>
      <c r="AE1424" s="15"/>
      <c r="AG1424" s="15"/>
    </row>
    <row r="1425" spans="1:33">
      <c r="A1425" s="12"/>
      <c r="B1425" s="12"/>
      <c r="C1425" s="12"/>
      <c r="D1425" s="12"/>
      <c r="E1425" s="12"/>
      <c r="F1425" s="12"/>
      <c r="AA1425" s="15"/>
      <c r="AB1425"/>
      <c r="AC1425" s="15"/>
      <c r="AE1425" s="15"/>
      <c r="AG1425" s="15"/>
    </row>
    <row r="1426" spans="1:33">
      <c r="A1426" s="12"/>
      <c r="B1426" s="12"/>
      <c r="C1426" s="12"/>
      <c r="D1426" s="12"/>
      <c r="E1426" s="12"/>
      <c r="F1426" s="12"/>
      <c r="AA1426" s="15"/>
      <c r="AB1426"/>
      <c r="AC1426" s="15"/>
      <c r="AE1426" s="15"/>
      <c r="AG1426" s="15"/>
    </row>
    <row r="1427" spans="1:33">
      <c r="A1427" s="12"/>
      <c r="B1427" s="12"/>
      <c r="C1427" s="12"/>
      <c r="D1427" s="12"/>
      <c r="E1427" s="12"/>
      <c r="F1427" s="12"/>
      <c r="AA1427" s="15"/>
      <c r="AB1427"/>
      <c r="AC1427" s="15"/>
      <c r="AE1427" s="15"/>
      <c r="AG1427" s="15"/>
    </row>
    <row r="1428" spans="1:33">
      <c r="A1428" s="12"/>
      <c r="B1428" s="12"/>
      <c r="C1428" s="12"/>
      <c r="D1428" s="12"/>
      <c r="E1428" s="12"/>
      <c r="F1428" s="12"/>
      <c r="AA1428" s="15"/>
      <c r="AB1428"/>
      <c r="AC1428" s="15"/>
      <c r="AE1428" s="15"/>
      <c r="AG1428" s="15"/>
    </row>
    <row r="1429" spans="1:33">
      <c r="A1429" s="12"/>
      <c r="B1429" s="12"/>
      <c r="C1429" s="12"/>
      <c r="D1429" s="12"/>
      <c r="E1429" s="12"/>
      <c r="F1429" s="12"/>
      <c r="AA1429" s="15"/>
      <c r="AB1429"/>
      <c r="AC1429" s="15"/>
      <c r="AE1429" s="15"/>
      <c r="AG1429" s="15"/>
    </row>
    <row r="1430" spans="1:33">
      <c r="A1430" s="12"/>
      <c r="B1430" s="12"/>
      <c r="C1430" s="12"/>
      <c r="D1430" s="12"/>
      <c r="E1430" s="12"/>
      <c r="F1430" s="12"/>
      <c r="AA1430" s="15"/>
      <c r="AB1430"/>
      <c r="AC1430" s="15"/>
      <c r="AE1430" s="15"/>
      <c r="AG1430" s="15"/>
    </row>
    <row r="1431" spans="1:33">
      <c r="A1431" s="12"/>
      <c r="B1431" s="12"/>
      <c r="C1431" s="12"/>
      <c r="D1431" s="12"/>
      <c r="E1431" s="12"/>
      <c r="F1431" s="12"/>
      <c r="AA1431" s="15"/>
      <c r="AB1431"/>
      <c r="AC1431" s="15"/>
      <c r="AE1431" s="15"/>
      <c r="AG1431" s="15"/>
    </row>
    <row r="1432" spans="1:33">
      <c r="A1432" s="12"/>
      <c r="B1432" s="12"/>
      <c r="C1432" s="12"/>
      <c r="D1432" s="12"/>
      <c r="E1432" s="12"/>
      <c r="F1432" s="12"/>
      <c r="AA1432" s="15"/>
      <c r="AB1432"/>
      <c r="AC1432" s="15"/>
      <c r="AE1432" s="15"/>
      <c r="AG1432" s="15"/>
    </row>
    <row r="1433" spans="1:33">
      <c r="A1433" s="12"/>
      <c r="B1433" s="12"/>
      <c r="C1433" s="12"/>
      <c r="D1433" s="12"/>
      <c r="E1433" s="12"/>
      <c r="F1433" s="12"/>
      <c r="AA1433" s="15"/>
      <c r="AB1433"/>
      <c r="AC1433" s="15"/>
      <c r="AE1433" s="15"/>
      <c r="AG1433" s="15"/>
    </row>
    <row r="1434" spans="1:33">
      <c r="A1434" s="12"/>
      <c r="B1434" s="12"/>
      <c r="C1434" s="12"/>
      <c r="D1434" s="12"/>
      <c r="E1434" s="12"/>
      <c r="F1434" s="12"/>
      <c r="AA1434" s="15"/>
      <c r="AB1434"/>
      <c r="AC1434" s="15"/>
      <c r="AE1434" s="15"/>
      <c r="AG1434" s="15"/>
    </row>
    <row r="1435" spans="1:33">
      <c r="A1435" s="12"/>
      <c r="B1435" s="12"/>
      <c r="C1435" s="12"/>
      <c r="D1435" s="12"/>
      <c r="E1435" s="12"/>
      <c r="F1435" s="12"/>
      <c r="AA1435" s="15"/>
      <c r="AB1435"/>
      <c r="AC1435" s="15"/>
      <c r="AE1435" s="15"/>
      <c r="AG1435" s="15"/>
    </row>
    <row r="1436" spans="1:33">
      <c r="A1436" s="12"/>
      <c r="B1436" s="12"/>
      <c r="C1436" s="12"/>
      <c r="D1436" s="12"/>
      <c r="E1436" s="12"/>
      <c r="F1436" s="12"/>
      <c r="AA1436" s="15"/>
      <c r="AB1436"/>
      <c r="AC1436" s="15"/>
      <c r="AE1436" s="15"/>
      <c r="AG1436" s="15"/>
    </row>
    <row r="1437" spans="1:33">
      <c r="A1437" s="12"/>
      <c r="B1437" s="12"/>
      <c r="C1437" s="12"/>
      <c r="D1437" s="12"/>
      <c r="E1437" s="12"/>
      <c r="F1437" s="12"/>
      <c r="AA1437" s="15"/>
      <c r="AB1437"/>
      <c r="AC1437" s="15"/>
      <c r="AE1437" s="15"/>
      <c r="AG1437" s="15"/>
    </row>
    <row r="1438" spans="1:33">
      <c r="A1438" s="12"/>
      <c r="B1438" s="12"/>
      <c r="C1438" s="12"/>
      <c r="D1438" s="12"/>
      <c r="E1438" s="12"/>
      <c r="F1438" s="12"/>
      <c r="AA1438" s="15"/>
      <c r="AB1438"/>
      <c r="AC1438" s="15"/>
      <c r="AE1438" s="15"/>
      <c r="AG1438" s="15"/>
    </row>
    <row r="1439" spans="1:33">
      <c r="A1439" s="12"/>
      <c r="B1439" s="12"/>
      <c r="C1439" s="12"/>
      <c r="D1439" s="12"/>
      <c r="E1439" s="12"/>
      <c r="F1439" s="12"/>
      <c r="AA1439" s="15"/>
      <c r="AB1439"/>
      <c r="AC1439" s="15"/>
      <c r="AE1439" s="15"/>
      <c r="AG1439" s="15"/>
    </row>
    <row r="1440" spans="1:33">
      <c r="A1440" s="12"/>
      <c r="B1440" s="12"/>
      <c r="C1440" s="12"/>
      <c r="D1440" s="12"/>
      <c r="E1440" s="12"/>
      <c r="F1440" s="12"/>
      <c r="AA1440" s="15"/>
      <c r="AB1440"/>
      <c r="AC1440" s="15"/>
      <c r="AE1440" s="15"/>
      <c r="AG1440" s="15"/>
    </row>
    <row r="1441" spans="1:33">
      <c r="A1441" s="12"/>
      <c r="B1441" s="12"/>
      <c r="C1441" s="12"/>
      <c r="D1441" s="12"/>
      <c r="E1441" s="12"/>
      <c r="F1441" s="12"/>
      <c r="AA1441" s="15"/>
      <c r="AB1441"/>
      <c r="AC1441" s="15"/>
      <c r="AE1441" s="15"/>
      <c r="AG1441" s="15"/>
    </row>
    <row r="1442" spans="1:33">
      <c r="A1442" s="12"/>
      <c r="B1442" s="12"/>
      <c r="C1442" s="12"/>
      <c r="D1442" s="12"/>
      <c r="E1442" s="12"/>
      <c r="F1442" s="12"/>
      <c r="AA1442" s="15"/>
      <c r="AB1442"/>
      <c r="AC1442" s="15"/>
      <c r="AE1442" s="15"/>
      <c r="AG1442" s="15"/>
    </row>
    <row r="1443" spans="1:33">
      <c r="A1443" s="12"/>
      <c r="B1443" s="12"/>
      <c r="C1443" s="12"/>
      <c r="D1443" s="12"/>
      <c r="E1443" s="12"/>
      <c r="F1443" s="12"/>
      <c r="AA1443" s="15"/>
      <c r="AB1443"/>
      <c r="AC1443" s="15"/>
      <c r="AE1443" s="15"/>
      <c r="AG1443" s="15"/>
    </row>
    <row r="1444" spans="1:33">
      <c r="A1444" s="12"/>
      <c r="B1444" s="12"/>
      <c r="C1444" s="12"/>
      <c r="D1444" s="12"/>
      <c r="E1444" s="12"/>
      <c r="F1444" s="12"/>
      <c r="AA1444" s="15"/>
      <c r="AB1444"/>
      <c r="AC1444" s="15"/>
      <c r="AE1444" s="15"/>
      <c r="AG1444" s="15"/>
    </row>
    <row r="1445" spans="1:33">
      <c r="A1445" s="12"/>
      <c r="B1445" s="12"/>
      <c r="C1445" s="12"/>
      <c r="D1445" s="12"/>
      <c r="E1445" s="12"/>
      <c r="F1445" s="12"/>
      <c r="AA1445" s="15"/>
      <c r="AB1445"/>
      <c r="AC1445" s="15"/>
      <c r="AE1445" s="15"/>
      <c r="AG1445" s="15"/>
    </row>
    <row r="1446" spans="1:33">
      <c r="A1446" s="12"/>
      <c r="B1446" s="12"/>
      <c r="C1446" s="12"/>
      <c r="D1446" s="12"/>
      <c r="E1446" s="12"/>
      <c r="F1446" s="12"/>
      <c r="AA1446" s="15"/>
      <c r="AB1446"/>
      <c r="AC1446" s="15"/>
      <c r="AE1446" s="15"/>
      <c r="AG1446" s="15"/>
    </row>
    <row r="1447" spans="1:33">
      <c r="A1447" s="12"/>
      <c r="B1447" s="12"/>
      <c r="C1447" s="12"/>
      <c r="D1447" s="12"/>
      <c r="E1447" s="12"/>
      <c r="F1447" s="12"/>
      <c r="AA1447" s="15"/>
      <c r="AB1447"/>
      <c r="AC1447" s="15"/>
      <c r="AE1447" s="15"/>
      <c r="AG1447" s="15"/>
    </row>
    <row r="1448" spans="1:33">
      <c r="A1448" s="12"/>
      <c r="B1448" s="12"/>
      <c r="C1448" s="12"/>
      <c r="D1448" s="12"/>
      <c r="E1448" s="12"/>
      <c r="F1448" s="12"/>
      <c r="AA1448" s="15"/>
      <c r="AB1448"/>
      <c r="AC1448" s="15"/>
      <c r="AE1448" s="15"/>
      <c r="AG1448" s="15"/>
    </row>
    <row r="1449" spans="1:33">
      <c r="A1449" s="12"/>
      <c r="B1449" s="12"/>
      <c r="C1449" s="12"/>
      <c r="D1449" s="12"/>
      <c r="E1449" s="12"/>
      <c r="F1449" s="12"/>
      <c r="AA1449" s="15"/>
      <c r="AB1449"/>
      <c r="AC1449" s="15"/>
      <c r="AE1449" s="15"/>
      <c r="AG1449" s="15"/>
    </row>
    <row r="1450" spans="1:33">
      <c r="A1450" s="12"/>
      <c r="B1450" s="12"/>
      <c r="C1450" s="12"/>
      <c r="D1450" s="12"/>
      <c r="E1450" s="12"/>
      <c r="F1450" s="12"/>
      <c r="AA1450" s="15"/>
      <c r="AB1450"/>
      <c r="AC1450" s="15"/>
      <c r="AE1450" s="15"/>
      <c r="AG1450" s="15"/>
    </row>
    <row r="1451" spans="1:33">
      <c r="A1451" s="12"/>
      <c r="B1451" s="12"/>
      <c r="C1451" s="12"/>
      <c r="D1451" s="12"/>
      <c r="E1451" s="12"/>
      <c r="F1451" s="12"/>
      <c r="AA1451" s="15"/>
      <c r="AB1451"/>
      <c r="AC1451" s="15"/>
      <c r="AE1451" s="15"/>
      <c r="AG1451" s="15"/>
    </row>
    <row r="1452" spans="1:33">
      <c r="A1452" s="12"/>
      <c r="B1452" s="12"/>
      <c r="C1452" s="12"/>
      <c r="D1452" s="12"/>
      <c r="E1452" s="12"/>
      <c r="F1452" s="12"/>
      <c r="AA1452" s="15"/>
      <c r="AB1452"/>
      <c r="AC1452" s="15"/>
      <c r="AE1452" s="15"/>
      <c r="AG1452" s="15"/>
    </row>
    <row r="1453" spans="1:33">
      <c r="A1453" s="12"/>
      <c r="B1453" s="12"/>
      <c r="C1453" s="12"/>
      <c r="D1453" s="12"/>
      <c r="E1453" s="12"/>
      <c r="F1453" s="12"/>
      <c r="AA1453" s="15"/>
      <c r="AB1453"/>
      <c r="AC1453" s="15"/>
      <c r="AE1453" s="15"/>
      <c r="AG1453" s="15"/>
    </row>
    <row r="1454" spans="1:33">
      <c r="A1454" s="12"/>
      <c r="B1454" s="12"/>
      <c r="C1454" s="12"/>
      <c r="D1454" s="12"/>
      <c r="E1454" s="12"/>
      <c r="F1454" s="12"/>
      <c r="AA1454" s="15"/>
      <c r="AB1454"/>
      <c r="AC1454" s="15"/>
      <c r="AE1454" s="15"/>
      <c r="AG1454" s="15"/>
    </row>
    <row r="1455" spans="1:33">
      <c r="A1455" s="12"/>
      <c r="B1455" s="12"/>
      <c r="C1455" s="12"/>
      <c r="D1455" s="12"/>
      <c r="E1455" s="12"/>
      <c r="F1455" s="12"/>
      <c r="AA1455" s="15"/>
      <c r="AB1455"/>
      <c r="AC1455" s="15"/>
      <c r="AE1455" s="15"/>
      <c r="AG1455" s="15"/>
    </row>
    <row r="1456" spans="1:33">
      <c r="A1456" s="12"/>
      <c r="B1456" s="12"/>
      <c r="C1456" s="12"/>
      <c r="D1456" s="12"/>
      <c r="E1456" s="12"/>
      <c r="F1456" s="12"/>
      <c r="AA1456" s="15"/>
      <c r="AB1456"/>
      <c r="AC1456" s="15"/>
      <c r="AE1456" s="15"/>
      <c r="AG1456" s="15"/>
    </row>
    <row r="1457" spans="1:33">
      <c r="A1457" s="12"/>
      <c r="B1457" s="12"/>
      <c r="C1457" s="12"/>
      <c r="D1457" s="12"/>
      <c r="E1457" s="12"/>
      <c r="F1457" s="12"/>
      <c r="AA1457" s="15"/>
      <c r="AB1457"/>
      <c r="AC1457" s="15"/>
      <c r="AE1457" s="15"/>
      <c r="AG1457" s="15"/>
    </row>
    <row r="1458" spans="1:33">
      <c r="A1458" s="12"/>
      <c r="B1458" s="12"/>
      <c r="C1458" s="12"/>
      <c r="D1458" s="12"/>
      <c r="E1458" s="12"/>
      <c r="F1458" s="12"/>
      <c r="AA1458" s="15"/>
      <c r="AB1458"/>
      <c r="AC1458" s="15"/>
      <c r="AE1458" s="15"/>
      <c r="AG1458" s="15"/>
    </row>
    <row r="1459" spans="1:33">
      <c r="A1459" s="12"/>
      <c r="B1459" s="12"/>
      <c r="C1459" s="12"/>
      <c r="D1459" s="12"/>
      <c r="E1459" s="12"/>
      <c r="F1459" s="12"/>
      <c r="AA1459" s="15"/>
      <c r="AB1459"/>
      <c r="AC1459" s="15"/>
      <c r="AE1459" s="15"/>
      <c r="AG1459" s="15"/>
    </row>
    <row r="1460" spans="1:33">
      <c r="A1460" s="12"/>
      <c r="B1460" s="12"/>
      <c r="C1460" s="12"/>
      <c r="D1460" s="12"/>
      <c r="E1460" s="12"/>
      <c r="F1460" s="12"/>
      <c r="AA1460" s="15"/>
      <c r="AB1460"/>
      <c r="AC1460" s="15"/>
      <c r="AE1460" s="15"/>
      <c r="AG1460" s="15"/>
    </row>
    <row r="1461" spans="1:33">
      <c r="A1461" s="12"/>
      <c r="B1461" s="12"/>
      <c r="C1461" s="12"/>
      <c r="D1461" s="12"/>
      <c r="E1461" s="12"/>
      <c r="F1461" s="12"/>
      <c r="AA1461" s="15"/>
      <c r="AB1461"/>
      <c r="AC1461" s="15"/>
      <c r="AE1461" s="15"/>
      <c r="AG1461" s="15"/>
    </row>
    <row r="1462" spans="1:33">
      <c r="A1462" s="12"/>
      <c r="B1462" s="12"/>
      <c r="C1462" s="12"/>
      <c r="D1462" s="12"/>
      <c r="E1462" s="12"/>
      <c r="F1462" s="12"/>
      <c r="AA1462" s="15"/>
      <c r="AB1462"/>
      <c r="AC1462" s="15"/>
      <c r="AE1462" s="15"/>
      <c r="AG1462" s="15"/>
    </row>
    <row r="1463" spans="1:33">
      <c r="A1463" s="12"/>
      <c r="B1463" s="12"/>
      <c r="C1463" s="12"/>
      <c r="D1463" s="12"/>
      <c r="E1463" s="12"/>
      <c r="F1463" s="12"/>
      <c r="AA1463" s="15"/>
      <c r="AB1463"/>
      <c r="AC1463" s="15"/>
      <c r="AE1463" s="15"/>
      <c r="AG1463" s="15"/>
    </row>
    <row r="1464" spans="1:33">
      <c r="A1464" s="12"/>
      <c r="B1464" s="12"/>
      <c r="C1464" s="12"/>
      <c r="D1464" s="12"/>
      <c r="E1464" s="12"/>
      <c r="F1464" s="12"/>
      <c r="AA1464" s="15"/>
      <c r="AB1464"/>
      <c r="AC1464" s="15"/>
      <c r="AE1464" s="15"/>
      <c r="AG1464" s="15"/>
    </row>
    <row r="1465" spans="1:33">
      <c r="A1465" s="12"/>
      <c r="B1465" s="12"/>
      <c r="C1465" s="12"/>
      <c r="D1465" s="12"/>
      <c r="E1465" s="12"/>
      <c r="F1465" s="12"/>
      <c r="AA1465" s="15"/>
      <c r="AB1465"/>
      <c r="AC1465" s="15"/>
      <c r="AE1465" s="15"/>
      <c r="AG1465" s="15"/>
    </row>
    <row r="1466" spans="1:33">
      <c r="A1466" s="12"/>
      <c r="B1466" s="12"/>
      <c r="C1466" s="12"/>
      <c r="D1466" s="12"/>
      <c r="E1466" s="12"/>
      <c r="F1466" s="12"/>
      <c r="AA1466" s="15"/>
      <c r="AB1466"/>
      <c r="AC1466" s="15"/>
      <c r="AE1466" s="15"/>
      <c r="AG1466" s="15"/>
    </row>
    <row r="1467" spans="1:33">
      <c r="A1467" s="12"/>
      <c r="B1467" s="12"/>
      <c r="C1467" s="12"/>
      <c r="D1467" s="12"/>
      <c r="E1467" s="12"/>
      <c r="F1467" s="12"/>
      <c r="AA1467" s="15"/>
      <c r="AB1467"/>
      <c r="AC1467" s="15"/>
      <c r="AE1467" s="15"/>
      <c r="AG1467" s="15"/>
    </row>
    <row r="1468" spans="1:33">
      <c r="A1468" s="12"/>
      <c r="B1468" s="12"/>
      <c r="C1468" s="12"/>
      <c r="D1468" s="12"/>
      <c r="E1468" s="12"/>
      <c r="F1468" s="12"/>
      <c r="AA1468" s="15"/>
      <c r="AB1468"/>
      <c r="AC1468" s="15"/>
      <c r="AE1468" s="15"/>
      <c r="AG1468" s="15"/>
    </row>
    <row r="1469" spans="1:33">
      <c r="A1469" s="12"/>
      <c r="B1469" s="12"/>
      <c r="C1469" s="12"/>
      <c r="D1469" s="12"/>
      <c r="E1469" s="12"/>
      <c r="F1469" s="12"/>
      <c r="AA1469" s="15"/>
      <c r="AB1469"/>
      <c r="AC1469" s="15"/>
      <c r="AE1469" s="15"/>
      <c r="AG1469" s="15"/>
    </row>
    <row r="1470" spans="1:33">
      <c r="A1470" s="12"/>
      <c r="B1470" s="12"/>
      <c r="C1470" s="12"/>
      <c r="D1470" s="12"/>
      <c r="E1470" s="12"/>
      <c r="F1470" s="12"/>
      <c r="AA1470" s="15"/>
      <c r="AB1470"/>
      <c r="AC1470" s="15"/>
      <c r="AE1470" s="15"/>
      <c r="AG1470" s="15"/>
    </row>
    <row r="1471" spans="1:33">
      <c r="A1471" s="12"/>
      <c r="B1471" s="12"/>
      <c r="C1471" s="12"/>
      <c r="D1471" s="12"/>
      <c r="E1471" s="12"/>
      <c r="F1471" s="12"/>
      <c r="AA1471" s="15"/>
      <c r="AB1471"/>
      <c r="AC1471" s="15"/>
      <c r="AE1471" s="15"/>
      <c r="AG1471" s="15"/>
    </row>
    <row r="1472" spans="1:33">
      <c r="A1472" s="12"/>
      <c r="B1472" s="12"/>
      <c r="C1472" s="12"/>
      <c r="D1472" s="12"/>
      <c r="E1472" s="12"/>
      <c r="F1472" s="12"/>
      <c r="AA1472" s="15"/>
      <c r="AB1472"/>
      <c r="AC1472" s="15"/>
      <c r="AE1472" s="15"/>
      <c r="AG1472" s="15"/>
    </row>
    <row r="1473" spans="1:33">
      <c r="A1473" s="12"/>
      <c r="B1473" s="12"/>
      <c r="C1473" s="12"/>
      <c r="D1473" s="12"/>
      <c r="E1473" s="12"/>
      <c r="F1473" s="12"/>
      <c r="AA1473" s="15"/>
      <c r="AB1473"/>
      <c r="AC1473" s="15"/>
      <c r="AE1473" s="15"/>
      <c r="AG1473" s="15"/>
    </row>
    <row r="1474" spans="1:33">
      <c r="A1474" s="12"/>
      <c r="B1474" s="12"/>
      <c r="C1474" s="12"/>
      <c r="D1474" s="12"/>
      <c r="E1474" s="12"/>
      <c r="F1474" s="12"/>
      <c r="AA1474" s="15"/>
      <c r="AB1474"/>
      <c r="AC1474" s="15"/>
      <c r="AE1474" s="15"/>
      <c r="AG1474" s="15"/>
    </row>
    <row r="1475" spans="1:33">
      <c r="A1475" s="12"/>
      <c r="B1475" s="12"/>
      <c r="C1475" s="12"/>
      <c r="D1475" s="12"/>
      <c r="E1475" s="12"/>
      <c r="F1475" s="12"/>
      <c r="AA1475" s="15"/>
      <c r="AB1475"/>
      <c r="AC1475" s="15"/>
      <c r="AE1475" s="15"/>
      <c r="AG1475" s="15"/>
    </row>
    <row r="1476" spans="1:33">
      <c r="A1476" s="12"/>
      <c r="B1476" s="12"/>
      <c r="C1476" s="12"/>
      <c r="D1476" s="12"/>
      <c r="E1476" s="12"/>
      <c r="F1476" s="12"/>
      <c r="AA1476" s="15"/>
      <c r="AB1476"/>
      <c r="AC1476" s="15"/>
      <c r="AE1476" s="15"/>
      <c r="AG1476" s="15"/>
    </row>
    <row r="1477" spans="1:33">
      <c r="A1477" s="12"/>
      <c r="B1477" s="12"/>
      <c r="C1477" s="12"/>
      <c r="D1477" s="12"/>
      <c r="E1477" s="12"/>
      <c r="F1477" s="12"/>
      <c r="AA1477" s="15"/>
      <c r="AB1477"/>
      <c r="AC1477" s="15"/>
      <c r="AE1477" s="15"/>
      <c r="AG1477" s="15"/>
    </row>
    <row r="1478" spans="1:33">
      <c r="A1478" s="12"/>
      <c r="B1478" s="12"/>
      <c r="C1478" s="12"/>
      <c r="D1478" s="12"/>
      <c r="E1478" s="12"/>
      <c r="F1478" s="12"/>
      <c r="AA1478" s="15"/>
      <c r="AB1478"/>
      <c r="AC1478" s="15"/>
      <c r="AE1478" s="15"/>
      <c r="AG1478" s="15"/>
    </row>
    <row r="1479" spans="1:33">
      <c r="A1479" s="12"/>
      <c r="B1479" s="12"/>
      <c r="C1479" s="12"/>
      <c r="D1479" s="12"/>
      <c r="E1479" s="12"/>
      <c r="F1479" s="12"/>
      <c r="AA1479" s="15"/>
      <c r="AB1479"/>
      <c r="AC1479" s="15"/>
      <c r="AE1479" s="15"/>
      <c r="AG1479" s="15"/>
    </row>
    <row r="1480" spans="1:33">
      <c r="A1480" s="12"/>
      <c r="B1480" s="12"/>
      <c r="C1480" s="12"/>
      <c r="D1480" s="12"/>
      <c r="E1480" s="12"/>
      <c r="F1480" s="12"/>
      <c r="AA1480" s="15"/>
      <c r="AB1480"/>
      <c r="AC1480" s="15"/>
      <c r="AE1480" s="15"/>
      <c r="AG1480" s="15"/>
    </row>
    <row r="1481" spans="1:33">
      <c r="A1481" s="12"/>
      <c r="B1481" s="12"/>
      <c r="C1481" s="12"/>
      <c r="D1481" s="12"/>
      <c r="E1481" s="12"/>
      <c r="F1481" s="12"/>
      <c r="AA1481" s="15"/>
      <c r="AB1481"/>
      <c r="AC1481" s="15"/>
      <c r="AE1481" s="15"/>
      <c r="AG1481" s="15"/>
    </row>
    <row r="1482" spans="1:33">
      <c r="A1482" s="12"/>
      <c r="B1482" s="12"/>
      <c r="C1482" s="12"/>
      <c r="D1482" s="12"/>
      <c r="E1482" s="12"/>
      <c r="F1482" s="12"/>
      <c r="AA1482" s="15"/>
      <c r="AB1482"/>
      <c r="AC1482" s="15"/>
      <c r="AE1482" s="15"/>
      <c r="AG1482" s="15"/>
    </row>
    <row r="1483" spans="1:33">
      <c r="A1483" s="12"/>
      <c r="B1483" s="12"/>
      <c r="C1483" s="12"/>
      <c r="D1483" s="12"/>
      <c r="E1483" s="12"/>
      <c r="F1483" s="12"/>
      <c r="AA1483" s="15"/>
      <c r="AB1483"/>
      <c r="AC1483" s="15"/>
      <c r="AE1483" s="15"/>
      <c r="AG1483" s="15"/>
    </row>
    <row r="1484" spans="1:33">
      <c r="A1484" s="12"/>
      <c r="B1484" s="12"/>
      <c r="C1484" s="12"/>
      <c r="D1484" s="12"/>
      <c r="E1484" s="12"/>
      <c r="F1484" s="12"/>
      <c r="AA1484" s="15"/>
      <c r="AB1484"/>
      <c r="AC1484" s="15"/>
      <c r="AE1484" s="15"/>
      <c r="AG1484" s="15"/>
    </row>
    <row r="1485" spans="1:33">
      <c r="A1485" s="12"/>
      <c r="B1485" s="12"/>
      <c r="C1485" s="12"/>
      <c r="D1485" s="12"/>
      <c r="E1485" s="12"/>
      <c r="F1485" s="12"/>
      <c r="AA1485" s="15"/>
      <c r="AB1485"/>
      <c r="AC1485" s="15"/>
      <c r="AE1485" s="15"/>
      <c r="AG1485" s="15"/>
    </row>
    <row r="1486" spans="1:33">
      <c r="A1486" s="12"/>
      <c r="B1486" s="12"/>
      <c r="C1486" s="12"/>
      <c r="D1486" s="12"/>
      <c r="E1486" s="12"/>
      <c r="F1486" s="12"/>
      <c r="AA1486" s="15"/>
      <c r="AB1486"/>
      <c r="AC1486" s="15"/>
      <c r="AE1486" s="15"/>
      <c r="AG1486" s="15"/>
    </row>
    <row r="1487" spans="1:33">
      <c r="A1487" s="12"/>
      <c r="B1487" s="12"/>
      <c r="C1487" s="12"/>
      <c r="D1487" s="12"/>
      <c r="E1487" s="12"/>
      <c r="F1487" s="12"/>
      <c r="AA1487" s="15"/>
      <c r="AB1487"/>
      <c r="AC1487" s="15"/>
      <c r="AE1487" s="15"/>
      <c r="AG1487" s="15"/>
    </row>
    <row r="1488" spans="1:33">
      <c r="A1488" s="12"/>
      <c r="B1488" s="12"/>
      <c r="C1488" s="12"/>
      <c r="D1488" s="12"/>
      <c r="E1488" s="12"/>
      <c r="F1488" s="12"/>
      <c r="AA1488" s="15"/>
      <c r="AB1488"/>
      <c r="AC1488" s="15"/>
      <c r="AE1488" s="15"/>
      <c r="AG1488" s="15"/>
    </row>
    <row r="1489" spans="1:33">
      <c r="A1489" s="12"/>
      <c r="B1489" s="12"/>
      <c r="C1489" s="12"/>
      <c r="D1489" s="12"/>
      <c r="E1489" s="12"/>
      <c r="F1489" s="12"/>
      <c r="AA1489" s="15"/>
      <c r="AB1489"/>
      <c r="AC1489" s="15"/>
      <c r="AE1489" s="15"/>
      <c r="AG1489" s="15"/>
    </row>
    <row r="1490" spans="1:33">
      <c r="A1490" s="12"/>
      <c r="B1490" s="12"/>
      <c r="C1490" s="12"/>
      <c r="D1490" s="12"/>
      <c r="E1490" s="12"/>
      <c r="F1490" s="12"/>
      <c r="AA1490" s="15"/>
      <c r="AB1490"/>
      <c r="AC1490" s="15"/>
      <c r="AE1490" s="15"/>
      <c r="AG1490" s="15"/>
    </row>
    <row r="1491" spans="1:33">
      <c r="A1491" s="12"/>
      <c r="B1491" s="12"/>
      <c r="C1491" s="12"/>
      <c r="D1491" s="12"/>
      <c r="E1491" s="12"/>
      <c r="F1491" s="12"/>
      <c r="AA1491" s="15"/>
      <c r="AB1491"/>
      <c r="AC1491" s="15"/>
      <c r="AE1491" s="15"/>
      <c r="AG1491" s="15"/>
    </row>
    <row r="1492" spans="1:33">
      <c r="A1492" s="12"/>
      <c r="B1492" s="12"/>
      <c r="C1492" s="12"/>
      <c r="D1492" s="12"/>
      <c r="E1492" s="12"/>
      <c r="F1492" s="12"/>
      <c r="AA1492" s="15"/>
      <c r="AB1492"/>
      <c r="AC1492" s="15"/>
      <c r="AE1492" s="15"/>
      <c r="AG1492" s="15"/>
    </row>
    <row r="1493" spans="1:33">
      <c r="A1493" s="12"/>
      <c r="B1493" s="12"/>
      <c r="C1493" s="12"/>
      <c r="D1493" s="12"/>
      <c r="E1493" s="12"/>
      <c r="F1493" s="12"/>
      <c r="AA1493" s="15"/>
      <c r="AB1493"/>
      <c r="AC1493" s="15"/>
      <c r="AE1493" s="15"/>
      <c r="AG1493" s="15"/>
    </row>
    <row r="1494" spans="1:33">
      <c r="A1494" s="12"/>
      <c r="B1494" s="12"/>
      <c r="C1494" s="12"/>
      <c r="D1494" s="12"/>
      <c r="E1494" s="12"/>
      <c r="F1494" s="12"/>
      <c r="AA1494" s="15"/>
      <c r="AB1494"/>
      <c r="AC1494" s="15"/>
      <c r="AE1494" s="15"/>
      <c r="AG1494" s="15"/>
    </row>
    <row r="1495" spans="1:33">
      <c r="A1495" s="12"/>
      <c r="B1495" s="12"/>
      <c r="C1495" s="12"/>
      <c r="D1495" s="12"/>
      <c r="E1495" s="12"/>
      <c r="F1495" s="12"/>
      <c r="AA1495" s="15"/>
      <c r="AB1495"/>
      <c r="AC1495" s="15"/>
      <c r="AE1495" s="15"/>
      <c r="AG1495" s="15"/>
    </row>
    <row r="1496" spans="1:33">
      <c r="A1496" s="12"/>
      <c r="B1496" s="12"/>
      <c r="C1496" s="12"/>
      <c r="D1496" s="12"/>
      <c r="E1496" s="12"/>
      <c r="F1496" s="12"/>
      <c r="AA1496" s="15"/>
      <c r="AB1496"/>
      <c r="AC1496" s="15"/>
      <c r="AE1496" s="15"/>
      <c r="AG1496" s="15"/>
    </row>
    <row r="1497" spans="1:33">
      <c r="A1497" s="12"/>
      <c r="B1497" s="12"/>
      <c r="C1497" s="12"/>
      <c r="D1497" s="12"/>
      <c r="E1497" s="12"/>
      <c r="F1497" s="12"/>
      <c r="AA1497" s="15"/>
      <c r="AB1497"/>
      <c r="AC1497" s="15"/>
      <c r="AE1497" s="15"/>
      <c r="AG1497" s="15"/>
    </row>
    <row r="1498" spans="1:33">
      <c r="A1498" s="12"/>
      <c r="B1498" s="12"/>
      <c r="C1498" s="12"/>
      <c r="D1498" s="12"/>
      <c r="E1498" s="12"/>
      <c r="F1498" s="12"/>
      <c r="AA1498" s="15"/>
      <c r="AB1498"/>
      <c r="AC1498" s="15"/>
      <c r="AE1498" s="15"/>
      <c r="AG1498" s="15"/>
    </row>
    <row r="1499" spans="1:33">
      <c r="A1499" s="12"/>
      <c r="B1499" s="12"/>
      <c r="C1499" s="12"/>
      <c r="D1499" s="12"/>
      <c r="E1499" s="12"/>
      <c r="F1499" s="12"/>
      <c r="AA1499" s="15"/>
      <c r="AB1499"/>
      <c r="AC1499" s="15"/>
      <c r="AE1499" s="15"/>
      <c r="AG1499" s="15"/>
    </row>
    <row r="1500" spans="1:33">
      <c r="A1500" s="12"/>
      <c r="B1500" s="12"/>
      <c r="C1500" s="12"/>
      <c r="D1500" s="12"/>
      <c r="E1500" s="12"/>
      <c r="F1500" s="12"/>
      <c r="AA1500" s="15"/>
      <c r="AB1500"/>
      <c r="AC1500" s="15"/>
      <c r="AE1500" s="15"/>
      <c r="AG1500" s="15"/>
    </row>
    <row r="1501" spans="1:33">
      <c r="A1501" s="12"/>
      <c r="B1501" s="12"/>
      <c r="C1501" s="12"/>
      <c r="D1501" s="12"/>
      <c r="E1501" s="12"/>
      <c r="F1501" s="12"/>
      <c r="AA1501" s="15"/>
      <c r="AB1501"/>
      <c r="AC1501" s="15"/>
      <c r="AE1501" s="15"/>
      <c r="AG1501" s="15"/>
    </row>
    <row r="1502" spans="1:33">
      <c r="A1502" s="12"/>
      <c r="B1502" s="12"/>
      <c r="C1502" s="12"/>
      <c r="D1502" s="12"/>
      <c r="E1502" s="12"/>
      <c r="F1502" s="12"/>
      <c r="AA1502" s="15"/>
      <c r="AB1502"/>
      <c r="AC1502" s="15"/>
      <c r="AE1502" s="15"/>
      <c r="AG1502" s="15"/>
    </row>
    <row r="1503" spans="1:33">
      <c r="A1503" s="12"/>
      <c r="B1503" s="12"/>
      <c r="C1503" s="12"/>
      <c r="D1503" s="12"/>
      <c r="E1503" s="12"/>
      <c r="F1503" s="12"/>
      <c r="AA1503" s="15"/>
      <c r="AB1503"/>
      <c r="AC1503" s="15"/>
      <c r="AE1503" s="15"/>
      <c r="AG1503" s="15"/>
    </row>
    <row r="1504" spans="1:33">
      <c r="A1504" s="12"/>
      <c r="B1504" s="12"/>
      <c r="C1504" s="12"/>
      <c r="D1504" s="12"/>
      <c r="E1504" s="12"/>
      <c r="F1504" s="12"/>
      <c r="AA1504" s="15"/>
      <c r="AB1504"/>
      <c r="AC1504" s="15"/>
      <c r="AE1504" s="15"/>
      <c r="AG1504" s="15"/>
    </row>
    <row r="1505" spans="1:33">
      <c r="A1505" s="12"/>
      <c r="B1505" s="12"/>
      <c r="C1505" s="12"/>
      <c r="D1505" s="12"/>
      <c r="E1505" s="12"/>
      <c r="F1505" s="12"/>
      <c r="AA1505" s="15"/>
      <c r="AB1505"/>
      <c r="AC1505" s="15"/>
      <c r="AE1505" s="15"/>
      <c r="AG1505" s="15"/>
    </row>
    <row r="1506" spans="1:33">
      <c r="A1506" s="12"/>
      <c r="B1506" s="12"/>
      <c r="C1506" s="12"/>
      <c r="D1506" s="12"/>
      <c r="E1506" s="12"/>
      <c r="F1506" s="12"/>
      <c r="AA1506" s="15"/>
      <c r="AB1506"/>
      <c r="AC1506" s="15"/>
      <c r="AE1506" s="15"/>
      <c r="AG1506" s="15"/>
    </row>
    <row r="1507" spans="1:33">
      <c r="A1507" s="12"/>
      <c r="B1507" s="12"/>
      <c r="C1507" s="12"/>
      <c r="D1507" s="12"/>
      <c r="E1507" s="12"/>
      <c r="F1507" s="12"/>
      <c r="AA1507" s="15"/>
      <c r="AB1507"/>
      <c r="AC1507" s="15"/>
      <c r="AE1507" s="15"/>
      <c r="AG1507" s="15"/>
    </row>
    <row r="1508" spans="1:33">
      <c r="A1508" s="12"/>
      <c r="B1508" s="12"/>
      <c r="C1508" s="12"/>
      <c r="D1508" s="12"/>
      <c r="E1508" s="12"/>
      <c r="F1508" s="12"/>
      <c r="AA1508" s="15"/>
      <c r="AB1508"/>
      <c r="AC1508" s="15"/>
      <c r="AE1508" s="15"/>
      <c r="AG1508" s="15"/>
    </row>
    <row r="1509" spans="1:33">
      <c r="A1509" s="12"/>
      <c r="B1509" s="12"/>
      <c r="C1509" s="12"/>
      <c r="D1509" s="12"/>
      <c r="E1509" s="12"/>
      <c r="F1509" s="12"/>
      <c r="AA1509" s="15"/>
      <c r="AB1509"/>
      <c r="AC1509" s="15"/>
      <c r="AE1509" s="15"/>
      <c r="AG1509" s="15"/>
    </row>
    <row r="1510" spans="1:33">
      <c r="A1510" s="12"/>
      <c r="B1510" s="12"/>
      <c r="C1510" s="12"/>
      <c r="D1510" s="12"/>
      <c r="E1510" s="12"/>
      <c r="F1510" s="12"/>
      <c r="AA1510" s="15"/>
      <c r="AB1510"/>
      <c r="AC1510" s="15"/>
      <c r="AE1510" s="15"/>
      <c r="AG1510" s="15"/>
    </row>
    <row r="1511" spans="1:33">
      <c r="A1511" s="12"/>
      <c r="B1511" s="12"/>
      <c r="C1511" s="12"/>
      <c r="D1511" s="12"/>
      <c r="E1511" s="12"/>
      <c r="F1511" s="12"/>
      <c r="AA1511" s="15"/>
      <c r="AB1511"/>
      <c r="AC1511" s="15"/>
      <c r="AE1511" s="15"/>
      <c r="AG1511" s="15"/>
    </row>
    <row r="1512" spans="1:33">
      <c r="A1512" s="12"/>
      <c r="B1512" s="12"/>
      <c r="C1512" s="12"/>
      <c r="D1512" s="12"/>
      <c r="E1512" s="12"/>
      <c r="F1512" s="12"/>
      <c r="AA1512" s="15"/>
      <c r="AB1512"/>
      <c r="AC1512" s="15"/>
      <c r="AE1512" s="15"/>
      <c r="AG1512" s="15"/>
    </row>
    <row r="1513" spans="1:33">
      <c r="A1513" s="12"/>
      <c r="B1513" s="12"/>
      <c r="C1513" s="12"/>
      <c r="D1513" s="12"/>
      <c r="E1513" s="12"/>
      <c r="F1513" s="12"/>
      <c r="AA1513" s="15"/>
      <c r="AB1513"/>
      <c r="AC1513" s="15"/>
      <c r="AE1513" s="15"/>
      <c r="AG1513" s="15"/>
    </row>
    <row r="1514" spans="1:33">
      <c r="A1514" s="12"/>
      <c r="B1514" s="12"/>
      <c r="C1514" s="12"/>
      <c r="D1514" s="12"/>
      <c r="E1514" s="12"/>
      <c r="F1514" s="12"/>
      <c r="AA1514" s="15"/>
      <c r="AB1514"/>
      <c r="AC1514" s="15"/>
      <c r="AE1514" s="15"/>
      <c r="AG1514" s="15"/>
    </row>
    <row r="1515" spans="1:33">
      <c r="A1515" s="12"/>
      <c r="B1515" s="12"/>
      <c r="C1515" s="12"/>
      <c r="D1515" s="12"/>
      <c r="E1515" s="12"/>
      <c r="F1515" s="12"/>
      <c r="AA1515" s="15"/>
      <c r="AB1515"/>
      <c r="AC1515" s="15"/>
      <c r="AE1515" s="15"/>
      <c r="AG1515" s="15"/>
    </row>
    <row r="1516" spans="1:33">
      <c r="A1516" s="12"/>
      <c r="B1516" s="12"/>
      <c r="C1516" s="12"/>
      <c r="D1516" s="12"/>
      <c r="E1516" s="12"/>
      <c r="F1516" s="12"/>
      <c r="AA1516" s="15"/>
      <c r="AB1516"/>
      <c r="AC1516" s="15"/>
      <c r="AE1516" s="15"/>
      <c r="AG1516" s="15"/>
    </row>
    <row r="1517" spans="1:33">
      <c r="A1517" s="12"/>
      <c r="B1517" s="12"/>
      <c r="C1517" s="12"/>
      <c r="D1517" s="12"/>
      <c r="E1517" s="12"/>
      <c r="F1517" s="12"/>
      <c r="AA1517" s="15"/>
      <c r="AB1517"/>
      <c r="AC1517" s="15"/>
      <c r="AE1517" s="15"/>
      <c r="AG1517" s="15"/>
    </row>
    <row r="1518" spans="1:33">
      <c r="A1518" s="12"/>
      <c r="B1518" s="12"/>
      <c r="C1518" s="12"/>
      <c r="D1518" s="12"/>
      <c r="E1518" s="12"/>
      <c r="F1518" s="12"/>
      <c r="AA1518" s="15"/>
      <c r="AB1518"/>
      <c r="AC1518" s="15"/>
      <c r="AE1518" s="15"/>
      <c r="AG1518" s="15"/>
    </row>
    <row r="1519" spans="1:33">
      <c r="A1519" s="12"/>
      <c r="B1519" s="12"/>
      <c r="C1519" s="12"/>
      <c r="D1519" s="12"/>
      <c r="E1519" s="12"/>
      <c r="F1519" s="12"/>
      <c r="AA1519" s="15"/>
      <c r="AB1519"/>
      <c r="AC1519" s="15"/>
      <c r="AE1519" s="15"/>
      <c r="AG1519" s="15"/>
    </row>
    <row r="1520" spans="1:33">
      <c r="A1520" s="12"/>
      <c r="B1520" s="12"/>
      <c r="C1520" s="12"/>
      <c r="D1520" s="12"/>
      <c r="E1520" s="12"/>
      <c r="F1520" s="12"/>
      <c r="AA1520" s="15"/>
      <c r="AB1520"/>
      <c r="AC1520" s="15"/>
      <c r="AE1520" s="15"/>
      <c r="AG1520" s="15"/>
    </row>
    <row r="1521" spans="1:33">
      <c r="A1521" s="12"/>
      <c r="B1521" s="12"/>
      <c r="C1521" s="12"/>
      <c r="D1521" s="12"/>
      <c r="E1521" s="12"/>
      <c r="F1521" s="12"/>
      <c r="AA1521" s="15"/>
      <c r="AB1521"/>
      <c r="AC1521" s="15"/>
      <c r="AE1521" s="15"/>
      <c r="AG1521" s="15"/>
    </row>
    <row r="1522" spans="1:33">
      <c r="A1522" s="12"/>
      <c r="B1522" s="12"/>
      <c r="C1522" s="12"/>
      <c r="D1522" s="12"/>
      <c r="E1522" s="12"/>
      <c r="F1522" s="12"/>
      <c r="AA1522" s="15"/>
      <c r="AB1522"/>
      <c r="AC1522" s="15"/>
      <c r="AE1522" s="15"/>
      <c r="AG1522" s="15"/>
    </row>
    <row r="1523" spans="1:33">
      <c r="A1523" s="12"/>
      <c r="B1523" s="12"/>
      <c r="C1523" s="12"/>
      <c r="D1523" s="12"/>
      <c r="E1523" s="12"/>
      <c r="F1523" s="12"/>
      <c r="AA1523" s="15"/>
      <c r="AB1523"/>
      <c r="AC1523" s="15"/>
      <c r="AE1523" s="15"/>
      <c r="AG1523" s="15"/>
    </row>
    <row r="1524" spans="1:33">
      <c r="A1524" s="12"/>
      <c r="B1524" s="12"/>
      <c r="C1524" s="12"/>
      <c r="D1524" s="12"/>
      <c r="E1524" s="12"/>
      <c r="F1524" s="12"/>
      <c r="AA1524" s="15"/>
      <c r="AB1524"/>
      <c r="AC1524" s="15"/>
      <c r="AE1524" s="15"/>
      <c r="AG1524" s="15"/>
    </row>
    <row r="1525" spans="1:33">
      <c r="A1525" s="12"/>
      <c r="B1525" s="12"/>
      <c r="C1525" s="12"/>
      <c r="D1525" s="12"/>
      <c r="E1525" s="12"/>
      <c r="F1525" s="12"/>
      <c r="AA1525" s="15"/>
      <c r="AB1525"/>
      <c r="AC1525" s="15"/>
      <c r="AE1525" s="15"/>
      <c r="AG1525" s="15"/>
    </row>
    <row r="1526" spans="1:33">
      <c r="A1526" s="12"/>
      <c r="B1526" s="12"/>
      <c r="C1526" s="12"/>
      <c r="D1526" s="12"/>
      <c r="E1526" s="12"/>
      <c r="F1526" s="12"/>
      <c r="AA1526" s="15"/>
      <c r="AB1526"/>
      <c r="AC1526" s="15"/>
      <c r="AE1526" s="15"/>
      <c r="AG1526" s="15"/>
    </row>
    <row r="1527" spans="1:33">
      <c r="A1527" s="12"/>
      <c r="B1527" s="12"/>
      <c r="C1527" s="12"/>
      <c r="D1527" s="12"/>
      <c r="E1527" s="12"/>
      <c r="F1527" s="12"/>
      <c r="AA1527" s="15"/>
      <c r="AB1527"/>
      <c r="AC1527" s="15"/>
      <c r="AE1527" s="15"/>
      <c r="AG1527" s="15"/>
    </row>
    <row r="1528" spans="1:33">
      <c r="A1528" s="12"/>
      <c r="B1528" s="12"/>
      <c r="C1528" s="12"/>
      <c r="D1528" s="12"/>
      <c r="E1528" s="12"/>
      <c r="F1528" s="12"/>
      <c r="AA1528" s="15"/>
      <c r="AB1528"/>
      <c r="AC1528" s="15"/>
      <c r="AE1528" s="15"/>
      <c r="AG1528" s="15"/>
    </row>
    <row r="1529" spans="1:33">
      <c r="A1529" s="12"/>
      <c r="B1529" s="12"/>
      <c r="C1529" s="12"/>
      <c r="D1529" s="12"/>
      <c r="E1529" s="12"/>
      <c r="F1529" s="12"/>
      <c r="AA1529" s="15"/>
      <c r="AB1529"/>
      <c r="AC1529" s="15"/>
      <c r="AE1529" s="15"/>
      <c r="AG1529" s="15"/>
    </row>
    <row r="1530" spans="1:33">
      <c r="A1530" s="12"/>
      <c r="B1530" s="12"/>
      <c r="C1530" s="12"/>
      <c r="D1530" s="12"/>
      <c r="E1530" s="12"/>
      <c r="F1530" s="12"/>
      <c r="AA1530" s="15"/>
      <c r="AB1530"/>
      <c r="AC1530" s="15"/>
      <c r="AE1530" s="15"/>
      <c r="AG1530" s="15"/>
    </row>
    <row r="1531" spans="1:33">
      <c r="A1531" s="12"/>
      <c r="B1531" s="12"/>
      <c r="C1531" s="12"/>
      <c r="D1531" s="12"/>
      <c r="E1531" s="12"/>
      <c r="F1531" s="12"/>
      <c r="AA1531" s="15"/>
      <c r="AB1531"/>
      <c r="AC1531" s="15"/>
      <c r="AE1531" s="15"/>
      <c r="AG1531" s="15"/>
    </row>
    <row r="1532" spans="1:33">
      <c r="A1532" s="12"/>
      <c r="B1532" s="12"/>
      <c r="C1532" s="12"/>
      <c r="D1532" s="12"/>
      <c r="E1532" s="12"/>
      <c r="F1532" s="12"/>
      <c r="AA1532" s="15"/>
      <c r="AB1532"/>
      <c r="AC1532" s="15"/>
      <c r="AE1532" s="15"/>
      <c r="AG1532" s="15"/>
    </row>
    <row r="1533" spans="1:33">
      <c r="A1533" s="12"/>
      <c r="B1533" s="12"/>
      <c r="C1533" s="12"/>
      <c r="D1533" s="12"/>
      <c r="E1533" s="12"/>
      <c r="F1533" s="12"/>
      <c r="AA1533" s="15"/>
      <c r="AB1533"/>
      <c r="AC1533" s="15"/>
      <c r="AE1533" s="15"/>
      <c r="AG1533" s="15"/>
    </row>
    <row r="1534" spans="1:33">
      <c r="A1534" s="12"/>
      <c r="B1534" s="12"/>
      <c r="C1534" s="12"/>
      <c r="D1534" s="12"/>
      <c r="E1534" s="12"/>
      <c r="F1534" s="12"/>
      <c r="AA1534" s="15"/>
      <c r="AB1534"/>
      <c r="AC1534" s="15"/>
      <c r="AE1534" s="15"/>
      <c r="AG1534" s="15"/>
    </row>
    <row r="1535" spans="1:33">
      <c r="A1535" s="12"/>
      <c r="B1535" s="12"/>
      <c r="C1535" s="12"/>
      <c r="D1535" s="12"/>
      <c r="E1535" s="12"/>
      <c r="F1535" s="12"/>
      <c r="AA1535" s="15"/>
      <c r="AB1535"/>
      <c r="AC1535" s="15"/>
      <c r="AE1535" s="15"/>
      <c r="AG1535" s="15"/>
    </row>
    <row r="1536" spans="1:33">
      <c r="A1536" s="12"/>
      <c r="B1536" s="12"/>
      <c r="C1536" s="12"/>
      <c r="D1536" s="12"/>
      <c r="E1536" s="12"/>
      <c r="F1536" s="12"/>
      <c r="AA1536" s="15"/>
      <c r="AB1536"/>
      <c r="AC1536" s="15"/>
      <c r="AE1536" s="15"/>
      <c r="AG1536" s="15"/>
    </row>
    <row r="1537" spans="1:33">
      <c r="A1537" s="12"/>
      <c r="B1537" s="12"/>
      <c r="C1537" s="12"/>
      <c r="D1537" s="12"/>
      <c r="E1537" s="12"/>
      <c r="F1537" s="12"/>
      <c r="AA1537" s="15"/>
      <c r="AB1537"/>
      <c r="AC1537" s="15"/>
      <c r="AE1537" s="15"/>
      <c r="AG1537" s="15"/>
    </row>
    <row r="1538" spans="1:33">
      <c r="A1538" s="12"/>
      <c r="B1538" s="12"/>
      <c r="C1538" s="12"/>
      <c r="D1538" s="12"/>
      <c r="E1538" s="12"/>
      <c r="F1538" s="12"/>
      <c r="AA1538" s="15"/>
      <c r="AB1538"/>
      <c r="AC1538" s="15"/>
      <c r="AE1538" s="15"/>
      <c r="AG1538" s="15"/>
    </row>
    <row r="1539" spans="1:33">
      <c r="A1539" s="12"/>
      <c r="B1539" s="12"/>
      <c r="C1539" s="12"/>
      <c r="D1539" s="12"/>
      <c r="E1539" s="12"/>
      <c r="F1539" s="12"/>
      <c r="AA1539" s="15"/>
      <c r="AB1539"/>
      <c r="AC1539" s="15"/>
      <c r="AE1539" s="15"/>
      <c r="AG1539" s="15"/>
    </row>
    <row r="1540" spans="1:33">
      <c r="A1540" s="12"/>
      <c r="B1540" s="12"/>
      <c r="C1540" s="12"/>
      <c r="D1540" s="12"/>
      <c r="E1540" s="12"/>
      <c r="F1540" s="12"/>
      <c r="AA1540" s="15"/>
      <c r="AB1540"/>
      <c r="AC1540" s="15"/>
      <c r="AE1540" s="15"/>
      <c r="AG1540" s="15"/>
    </row>
    <row r="1541" spans="1:33">
      <c r="A1541" s="12"/>
      <c r="B1541" s="12"/>
      <c r="C1541" s="12"/>
      <c r="D1541" s="12"/>
      <c r="E1541" s="12"/>
      <c r="F1541" s="12"/>
      <c r="AA1541" s="15"/>
      <c r="AB1541"/>
      <c r="AC1541" s="15"/>
      <c r="AE1541" s="15"/>
      <c r="AG1541" s="15"/>
    </row>
    <row r="1542" spans="1:33">
      <c r="A1542" s="12"/>
      <c r="B1542" s="12"/>
      <c r="C1542" s="12"/>
      <c r="D1542" s="12"/>
      <c r="E1542" s="12"/>
      <c r="F1542" s="12"/>
      <c r="AA1542" s="15"/>
      <c r="AB1542"/>
      <c r="AC1542" s="15"/>
      <c r="AE1542" s="15"/>
      <c r="AG1542" s="15"/>
    </row>
    <row r="1543" spans="1:33">
      <c r="A1543" s="12"/>
      <c r="B1543" s="12"/>
      <c r="C1543" s="12"/>
      <c r="D1543" s="12"/>
      <c r="E1543" s="12"/>
      <c r="F1543" s="12"/>
      <c r="AA1543" s="15"/>
      <c r="AB1543"/>
      <c r="AC1543" s="15"/>
      <c r="AE1543" s="15"/>
      <c r="AG1543" s="15"/>
    </row>
    <row r="1544" spans="1:33">
      <c r="A1544" s="12"/>
      <c r="B1544" s="12"/>
      <c r="C1544" s="12"/>
      <c r="D1544" s="12"/>
      <c r="E1544" s="12"/>
      <c r="F1544" s="12"/>
      <c r="AA1544" s="15"/>
      <c r="AB1544"/>
      <c r="AC1544" s="15"/>
      <c r="AE1544" s="15"/>
      <c r="AG1544" s="15"/>
    </row>
    <row r="1545" spans="1:33">
      <c r="A1545" s="12"/>
      <c r="B1545" s="12"/>
      <c r="C1545" s="12"/>
      <c r="D1545" s="12"/>
      <c r="E1545" s="12"/>
      <c r="F1545" s="12"/>
      <c r="AA1545" s="15"/>
      <c r="AB1545"/>
      <c r="AC1545" s="15"/>
      <c r="AE1545" s="15"/>
      <c r="AG1545" s="15"/>
    </row>
    <row r="1546" spans="1:33">
      <c r="A1546" s="12"/>
      <c r="B1546" s="12"/>
      <c r="C1546" s="12"/>
      <c r="D1546" s="12"/>
      <c r="E1546" s="12"/>
      <c r="F1546" s="12"/>
      <c r="AA1546" s="15"/>
      <c r="AB1546"/>
      <c r="AC1546" s="15"/>
      <c r="AE1546" s="15"/>
      <c r="AG1546" s="15"/>
    </row>
    <row r="1547" spans="1:33">
      <c r="A1547" s="12"/>
      <c r="B1547" s="12"/>
      <c r="C1547" s="12"/>
      <c r="D1547" s="12"/>
      <c r="E1547" s="12"/>
      <c r="F1547" s="12"/>
      <c r="AA1547" s="15"/>
      <c r="AB1547"/>
      <c r="AC1547" s="15"/>
      <c r="AE1547" s="15"/>
      <c r="AG1547" s="15"/>
    </row>
    <row r="1548" spans="1:33">
      <c r="A1548" s="12"/>
      <c r="B1548" s="12"/>
      <c r="C1548" s="12"/>
      <c r="D1548" s="12"/>
      <c r="E1548" s="12"/>
      <c r="F1548" s="12"/>
      <c r="AA1548" s="15"/>
      <c r="AB1548"/>
      <c r="AC1548" s="15"/>
      <c r="AE1548" s="15"/>
      <c r="AG1548" s="15"/>
    </row>
    <row r="1549" spans="1:33">
      <c r="A1549" s="12"/>
      <c r="B1549" s="12"/>
      <c r="C1549" s="12"/>
      <c r="D1549" s="12"/>
      <c r="E1549" s="12"/>
      <c r="F1549" s="12"/>
      <c r="AA1549" s="15"/>
      <c r="AB1549"/>
      <c r="AC1549" s="15"/>
      <c r="AE1549" s="15"/>
      <c r="AG1549" s="15"/>
    </row>
    <row r="1550" spans="1:33">
      <c r="A1550" s="12"/>
      <c r="B1550" s="12"/>
      <c r="C1550" s="12"/>
      <c r="D1550" s="12"/>
      <c r="E1550" s="12"/>
      <c r="F1550" s="12"/>
      <c r="AA1550" s="15"/>
      <c r="AB1550"/>
      <c r="AC1550" s="15"/>
      <c r="AE1550" s="15"/>
      <c r="AG1550" s="15"/>
    </row>
    <row r="1551" spans="1:33">
      <c r="A1551" s="12"/>
      <c r="B1551" s="12"/>
      <c r="C1551" s="12"/>
      <c r="D1551" s="12"/>
      <c r="E1551" s="12"/>
      <c r="F1551" s="12"/>
      <c r="AA1551" s="15"/>
      <c r="AB1551"/>
      <c r="AC1551" s="15"/>
      <c r="AE1551" s="15"/>
      <c r="AG1551" s="15"/>
    </row>
    <row r="1552" spans="1:33">
      <c r="A1552" s="12"/>
      <c r="B1552" s="12"/>
      <c r="C1552" s="12"/>
      <c r="D1552" s="12"/>
      <c r="E1552" s="12"/>
      <c r="F1552" s="12"/>
      <c r="AA1552" s="15"/>
      <c r="AB1552"/>
      <c r="AC1552" s="15"/>
      <c r="AE1552" s="15"/>
      <c r="AG1552" s="15"/>
    </row>
    <row r="1553" spans="1:33">
      <c r="A1553" s="12"/>
      <c r="B1553" s="12"/>
      <c r="C1553" s="12"/>
      <c r="D1553" s="12"/>
      <c r="E1553" s="12"/>
      <c r="F1553" s="12"/>
      <c r="AA1553" s="15"/>
      <c r="AB1553"/>
      <c r="AC1553" s="15"/>
      <c r="AE1553" s="15"/>
      <c r="AG1553" s="15"/>
    </row>
    <row r="1554" spans="1:33">
      <c r="A1554" s="12"/>
      <c r="B1554" s="12"/>
      <c r="C1554" s="12"/>
      <c r="D1554" s="12"/>
      <c r="E1554" s="12"/>
      <c r="F1554" s="12"/>
      <c r="AA1554" s="15"/>
      <c r="AB1554"/>
      <c r="AC1554" s="15"/>
      <c r="AE1554" s="15"/>
      <c r="AG1554" s="15"/>
    </row>
    <row r="1555" spans="1:33">
      <c r="A1555" s="12"/>
      <c r="B1555" s="12"/>
      <c r="C1555" s="12"/>
      <c r="D1555" s="12"/>
      <c r="E1555" s="12"/>
      <c r="F1555" s="12"/>
      <c r="AA1555" s="15"/>
      <c r="AB1555"/>
      <c r="AC1555" s="15"/>
      <c r="AE1555" s="15"/>
      <c r="AG1555" s="15"/>
    </row>
    <row r="1556" spans="1:33">
      <c r="A1556" s="12"/>
      <c r="B1556" s="12"/>
      <c r="C1556" s="12"/>
      <c r="D1556" s="12"/>
      <c r="E1556" s="12"/>
      <c r="F1556" s="12"/>
      <c r="AA1556" s="15"/>
      <c r="AB1556"/>
      <c r="AC1556" s="15"/>
      <c r="AE1556" s="15"/>
      <c r="AG1556" s="15"/>
    </row>
    <row r="1557" spans="1:33">
      <c r="A1557" s="12"/>
      <c r="B1557" s="12"/>
      <c r="C1557" s="12"/>
      <c r="D1557" s="12"/>
      <c r="E1557" s="12"/>
      <c r="F1557" s="12"/>
      <c r="AA1557" s="15"/>
      <c r="AB1557"/>
      <c r="AC1557" s="15"/>
      <c r="AE1557" s="15"/>
      <c r="AG1557" s="15"/>
    </row>
    <row r="1558" spans="1:33">
      <c r="A1558" s="12"/>
      <c r="B1558" s="12"/>
      <c r="C1558" s="12"/>
      <c r="D1558" s="12"/>
      <c r="E1558" s="12"/>
      <c r="F1558" s="12"/>
      <c r="AA1558" s="15"/>
      <c r="AB1558"/>
      <c r="AC1558" s="15"/>
      <c r="AE1558" s="15"/>
      <c r="AG1558" s="15"/>
    </row>
    <row r="1559" spans="1:33">
      <c r="A1559" s="12"/>
      <c r="B1559" s="12"/>
      <c r="C1559" s="12"/>
      <c r="D1559" s="12"/>
      <c r="E1559" s="12"/>
      <c r="F1559" s="12"/>
      <c r="AA1559" s="15"/>
      <c r="AB1559"/>
      <c r="AC1559" s="15"/>
      <c r="AE1559" s="15"/>
      <c r="AG1559" s="15"/>
    </row>
    <row r="1560" spans="1:33">
      <c r="A1560" s="12"/>
      <c r="B1560" s="12"/>
      <c r="C1560" s="12"/>
      <c r="D1560" s="12"/>
      <c r="E1560" s="12"/>
      <c r="F1560" s="12"/>
      <c r="AA1560" s="15"/>
      <c r="AB1560"/>
      <c r="AC1560" s="15"/>
      <c r="AE1560" s="15"/>
      <c r="AG1560" s="15"/>
    </row>
    <row r="1561" spans="1:33">
      <c r="A1561" s="12"/>
      <c r="B1561" s="12"/>
      <c r="C1561" s="12"/>
      <c r="D1561" s="12"/>
      <c r="E1561" s="12"/>
      <c r="F1561" s="12"/>
      <c r="AA1561" s="15"/>
      <c r="AB1561"/>
      <c r="AC1561" s="15"/>
      <c r="AE1561" s="15"/>
      <c r="AG1561" s="15"/>
    </row>
    <row r="1562" spans="1:33">
      <c r="A1562" s="12"/>
      <c r="B1562" s="12"/>
      <c r="C1562" s="12"/>
      <c r="D1562" s="12"/>
      <c r="E1562" s="12"/>
      <c r="F1562" s="12"/>
      <c r="AA1562" s="15"/>
      <c r="AB1562"/>
      <c r="AC1562" s="15"/>
      <c r="AE1562" s="15"/>
      <c r="AG1562" s="15"/>
    </row>
    <row r="1563" spans="1:33">
      <c r="A1563" s="12"/>
      <c r="B1563" s="12"/>
      <c r="C1563" s="12"/>
      <c r="D1563" s="12"/>
      <c r="E1563" s="12"/>
      <c r="F1563" s="12"/>
      <c r="AA1563" s="15"/>
      <c r="AB1563"/>
      <c r="AC1563" s="15"/>
      <c r="AE1563" s="15"/>
      <c r="AG1563" s="15"/>
    </row>
    <row r="1564" spans="1:33">
      <c r="A1564" s="12"/>
      <c r="B1564" s="12"/>
      <c r="C1564" s="12"/>
      <c r="D1564" s="12"/>
      <c r="E1564" s="12"/>
      <c r="F1564" s="12"/>
      <c r="AA1564" s="15"/>
      <c r="AB1564"/>
      <c r="AC1564" s="15"/>
      <c r="AE1564" s="15"/>
      <c r="AG1564" s="15"/>
    </row>
    <row r="1565" spans="1:33">
      <c r="A1565" s="12"/>
      <c r="B1565" s="12"/>
      <c r="C1565" s="12"/>
      <c r="D1565" s="12"/>
      <c r="E1565" s="12"/>
      <c r="F1565" s="12"/>
      <c r="AA1565" s="15"/>
      <c r="AB1565"/>
      <c r="AC1565" s="15"/>
      <c r="AE1565" s="15"/>
      <c r="AG1565" s="15"/>
    </row>
    <row r="1566" spans="1:33">
      <c r="A1566" s="12"/>
      <c r="B1566" s="12"/>
      <c r="C1566" s="12"/>
      <c r="D1566" s="12"/>
      <c r="E1566" s="12"/>
      <c r="F1566" s="12"/>
      <c r="AA1566" s="15"/>
      <c r="AB1566"/>
      <c r="AC1566" s="15"/>
      <c r="AE1566" s="15"/>
      <c r="AG1566" s="15"/>
    </row>
    <row r="1567" spans="1:33">
      <c r="A1567" s="12"/>
      <c r="B1567" s="12"/>
      <c r="C1567" s="12"/>
      <c r="D1567" s="12"/>
      <c r="E1567" s="12"/>
      <c r="F1567" s="12"/>
      <c r="AA1567" s="15"/>
      <c r="AB1567"/>
      <c r="AC1567" s="15"/>
      <c r="AE1567" s="15"/>
      <c r="AG1567" s="15"/>
    </row>
    <row r="1568" spans="1:33">
      <c r="A1568" s="12"/>
      <c r="B1568" s="12"/>
      <c r="C1568" s="12"/>
      <c r="D1568" s="12"/>
      <c r="E1568" s="12"/>
      <c r="F1568" s="12"/>
      <c r="AA1568" s="15"/>
      <c r="AB1568"/>
      <c r="AC1568" s="15"/>
      <c r="AE1568" s="15"/>
      <c r="AG1568" s="15"/>
    </row>
    <row r="1569" spans="1:33">
      <c r="A1569" s="12"/>
      <c r="B1569" s="12"/>
      <c r="C1569" s="12"/>
      <c r="D1569" s="12"/>
      <c r="E1569" s="12"/>
      <c r="F1569" s="12"/>
      <c r="AA1569" s="15"/>
      <c r="AB1569"/>
      <c r="AC1569" s="15"/>
      <c r="AE1569" s="15"/>
      <c r="AG1569" s="15"/>
    </row>
    <row r="1570" spans="1:33">
      <c r="A1570" s="12"/>
      <c r="B1570" s="12"/>
      <c r="C1570" s="12"/>
      <c r="D1570" s="12"/>
      <c r="E1570" s="12"/>
      <c r="F1570" s="12"/>
      <c r="AA1570" s="15"/>
      <c r="AB1570"/>
      <c r="AC1570" s="15"/>
      <c r="AE1570" s="15"/>
      <c r="AG1570" s="15"/>
    </row>
    <row r="1571" spans="1:33">
      <c r="A1571" s="12"/>
      <c r="B1571" s="12"/>
      <c r="C1571" s="12"/>
      <c r="D1571" s="12"/>
      <c r="E1571" s="12"/>
      <c r="F1571" s="12"/>
      <c r="AA1571" s="15"/>
      <c r="AB1571"/>
      <c r="AC1571" s="15"/>
      <c r="AE1571" s="15"/>
      <c r="AG1571" s="15"/>
    </row>
    <row r="1572" spans="1:33">
      <c r="A1572" s="12"/>
      <c r="B1572" s="12"/>
      <c r="C1572" s="12"/>
      <c r="D1572" s="12"/>
      <c r="E1572" s="12"/>
      <c r="F1572" s="12"/>
      <c r="AA1572" s="15"/>
      <c r="AB1572"/>
      <c r="AC1572" s="15"/>
      <c r="AE1572" s="15"/>
      <c r="AG1572" s="15"/>
    </row>
    <row r="1573" spans="1:33">
      <c r="A1573" s="12"/>
      <c r="B1573" s="12"/>
      <c r="C1573" s="12"/>
      <c r="D1573" s="12"/>
      <c r="E1573" s="12"/>
      <c r="F1573" s="12"/>
      <c r="AA1573" s="15"/>
      <c r="AB1573"/>
      <c r="AC1573" s="15"/>
      <c r="AE1573" s="15"/>
      <c r="AG1573" s="15"/>
    </row>
    <row r="1574" spans="1:33">
      <c r="A1574" s="12"/>
      <c r="B1574" s="12"/>
      <c r="C1574" s="12"/>
      <c r="D1574" s="12"/>
      <c r="E1574" s="12"/>
      <c r="F1574" s="12"/>
      <c r="AA1574" s="15"/>
      <c r="AB1574"/>
      <c r="AC1574" s="15"/>
      <c r="AE1574" s="15"/>
      <c r="AG1574" s="15"/>
    </row>
    <row r="1575" spans="1:33">
      <c r="A1575" s="12"/>
      <c r="B1575" s="12"/>
      <c r="C1575" s="12"/>
      <c r="D1575" s="12"/>
      <c r="E1575" s="12"/>
      <c r="F1575" s="12"/>
      <c r="AA1575" s="15"/>
      <c r="AB1575"/>
      <c r="AC1575" s="15"/>
      <c r="AE1575" s="15"/>
      <c r="AG1575" s="15"/>
    </row>
    <row r="1576" spans="1:33">
      <c r="A1576" s="12"/>
      <c r="B1576" s="12"/>
      <c r="C1576" s="12"/>
      <c r="D1576" s="12"/>
      <c r="E1576" s="12"/>
      <c r="F1576" s="12"/>
      <c r="AA1576" s="15"/>
      <c r="AB1576"/>
      <c r="AC1576" s="15"/>
      <c r="AE1576" s="15"/>
      <c r="AG1576" s="15"/>
    </row>
    <row r="1577" spans="1:33">
      <c r="A1577" s="12"/>
      <c r="B1577" s="12"/>
      <c r="C1577" s="12"/>
      <c r="D1577" s="12"/>
      <c r="E1577" s="12"/>
      <c r="F1577" s="12"/>
      <c r="AA1577" s="15"/>
      <c r="AB1577"/>
      <c r="AC1577" s="15"/>
      <c r="AE1577" s="15"/>
      <c r="AG1577" s="15"/>
    </row>
    <row r="1578" spans="1:33">
      <c r="A1578" s="12"/>
      <c r="B1578" s="12"/>
      <c r="C1578" s="12"/>
      <c r="D1578" s="12"/>
      <c r="E1578" s="12"/>
      <c r="F1578" s="12"/>
      <c r="AA1578" s="15"/>
      <c r="AB1578"/>
      <c r="AC1578" s="15"/>
      <c r="AE1578" s="15"/>
      <c r="AG1578" s="15"/>
    </row>
    <row r="1579" spans="1:33">
      <c r="A1579" s="12"/>
      <c r="B1579" s="12"/>
      <c r="C1579" s="12"/>
      <c r="D1579" s="12"/>
      <c r="E1579" s="12"/>
      <c r="F1579" s="12"/>
      <c r="AA1579" s="15"/>
      <c r="AB1579"/>
      <c r="AC1579" s="15"/>
      <c r="AE1579" s="15"/>
      <c r="AG1579" s="15"/>
    </row>
    <row r="1580" spans="1:33">
      <c r="A1580" s="12"/>
      <c r="B1580" s="12"/>
      <c r="C1580" s="12"/>
      <c r="D1580" s="12"/>
      <c r="E1580" s="12"/>
      <c r="F1580" s="12"/>
      <c r="AA1580" s="15"/>
      <c r="AB1580"/>
      <c r="AC1580" s="15"/>
      <c r="AE1580" s="15"/>
      <c r="AG1580" s="15"/>
    </row>
    <row r="1581" spans="1:33">
      <c r="A1581" s="12"/>
      <c r="B1581" s="12"/>
      <c r="C1581" s="12"/>
      <c r="D1581" s="12"/>
      <c r="E1581" s="12"/>
      <c r="F1581" s="12"/>
      <c r="AA1581" s="15"/>
      <c r="AB1581"/>
      <c r="AC1581" s="15"/>
      <c r="AE1581" s="15"/>
      <c r="AG1581" s="15"/>
    </row>
    <row r="1582" spans="1:33">
      <c r="A1582" s="12"/>
      <c r="B1582" s="12"/>
      <c r="C1582" s="12"/>
      <c r="D1582" s="12"/>
      <c r="E1582" s="12"/>
      <c r="F1582" s="12"/>
      <c r="AA1582" s="15"/>
      <c r="AB1582"/>
      <c r="AC1582" s="15"/>
      <c r="AE1582" s="15"/>
      <c r="AG1582" s="15"/>
    </row>
    <row r="1583" spans="1:33">
      <c r="A1583" s="12"/>
      <c r="B1583" s="12"/>
      <c r="C1583" s="12"/>
      <c r="D1583" s="12"/>
      <c r="E1583" s="12"/>
      <c r="F1583" s="12"/>
      <c r="AA1583" s="15"/>
      <c r="AB1583"/>
      <c r="AC1583" s="15"/>
      <c r="AE1583" s="15"/>
      <c r="AG1583" s="15"/>
    </row>
    <row r="1584" spans="1:33">
      <c r="A1584" s="12"/>
      <c r="B1584" s="12"/>
      <c r="C1584" s="12"/>
      <c r="D1584" s="12"/>
      <c r="E1584" s="12"/>
      <c r="F1584" s="12"/>
      <c r="AA1584" s="15"/>
      <c r="AB1584"/>
      <c r="AC1584" s="15"/>
      <c r="AE1584" s="15"/>
      <c r="AG1584" s="15"/>
    </row>
    <row r="1585" spans="1:33">
      <c r="A1585" s="12"/>
      <c r="B1585" s="12"/>
      <c r="C1585" s="12"/>
      <c r="D1585" s="12"/>
      <c r="E1585" s="12"/>
      <c r="F1585" s="12"/>
      <c r="AA1585" s="15"/>
      <c r="AB1585"/>
      <c r="AC1585" s="15"/>
      <c r="AE1585" s="15"/>
      <c r="AG1585" s="15"/>
    </row>
    <row r="1586" spans="1:33">
      <c r="A1586" s="12"/>
      <c r="B1586" s="12"/>
      <c r="C1586" s="12"/>
      <c r="D1586" s="12"/>
      <c r="E1586" s="12"/>
      <c r="F1586" s="12"/>
      <c r="AA1586" s="15"/>
      <c r="AB1586"/>
      <c r="AC1586" s="15"/>
      <c r="AE1586" s="15"/>
      <c r="AG1586" s="15"/>
    </row>
    <row r="1587" spans="1:33">
      <c r="A1587" s="12"/>
      <c r="B1587" s="12"/>
      <c r="C1587" s="12"/>
      <c r="D1587" s="12"/>
      <c r="E1587" s="12"/>
      <c r="F1587" s="12"/>
      <c r="AA1587" s="15"/>
      <c r="AB1587"/>
      <c r="AC1587" s="15"/>
      <c r="AE1587" s="15"/>
      <c r="AG1587" s="15"/>
    </row>
    <row r="1588" spans="1:33">
      <c r="A1588" s="12"/>
      <c r="B1588" s="12"/>
      <c r="C1588" s="12"/>
      <c r="D1588" s="12"/>
      <c r="E1588" s="12"/>
      <c r="F1588" s="12"/>
      <c r="AA1588" s="15"/>
      <c r="AB1588"/>
      <c r="AC1588" s="15"/>
      <c r="AE1588" s="15"/>
      <c r="AG1588" s="15"/>
    </row>
    <row r="1589" spans="1:33">
      <c r="A1589" s="12"/>
      <c r="B1589" s="12"/>
      <c r="C1589" s="12"/>
      <c r="D1589" s="12"/>
      <c r="E1589" s="12"/>
      <c r="F1589" s="12"/>
      <c r="AA1589" s="15"/>
      <c r="AB1589"/>
      <c r="AC1589" s="15"/>
      <c r="AE1589" s="15"/>
      <c r="AG1589" s="15"/>
    </row>
    <row r="1590" spans="1:33">
      <c r="A1590" s="12"/>
      <c r="B1590" s="12"/>
      <c r="C1590" s="12"/>
      <c r="D1590" s="12"/>
      <c r="E1590" s="12"/>
      <c r="F1590" s="12"/>
      <c r="AA1590" s="15"/>
      <c r="AB1590"/>
      <c r="AC1590" s="15"/>
      <c r="AE1590" s="15"/>
      <c r="AG1590" s="15"/>
    </row>
    <row r="1591" spans="1:33">
      <c r="A1591" s="12"/>
      <c r="B1591" s="12"/>
      <c r="C1591" s="12"/>
      <c r="D1591" s="12"/>
      <c r="E1591" s="12"/>
      <c r="F1591" s="12"/>
      <c r="AA1591" s="15"/>
      <c r="AB1591"/>
      <c r="AC1591" s="15"/>
      <c r="AE1591" s="15"/>
      <c r="AG1591" s="15"/>
    </row>
    <row r="1592" spans="1:33">
      <c r="A1592" s="12"/>
      <c r="B1592" s="12"/>
      <c r="C1592" s="12"/>
      <c r="D1592" s="12"/>
      <c r="E1592" s="12"/>
      <c r="F1592" s="12"/>
      <c r="AA1592" s="15"/>
      <c r="AB1592"/>
      <c r="AC1592" s="15"/>
      <c r="AE1592" s="15"/>
      <c r="AG1592" s="15"/>
    </row>
    <row r="1593" spans="1:33">
      <c r="A1593" s="12"/>
      <c r="B1593" s="12"/>
      <c r="C1593" s="12"/>
      <c r="D1593" s="12"/>
      <c r="E1593" s="12"/>
      <c r="F1593" s="12"/>
      <c r="AA1593" s="15"/>
      <c r="AB1593"/>
      <c r="AC1593" s="15"/>
      <c r="AE1593" s="15"/>
      <c r="AG1593" s="15"/>
    </row>
    <row r="1594" spans="1:33">
      <c r="A1594" s="12"/>
      <c r="B1594" s="12"/>
      <c r="C1594" s="12"/>
      <c r="D1594" s="12"/>
      <c r="E1594" s="12"/>
      <c r="F1594" s="12"/>
      <c r="AA1594" s="15"/>
      <c r="AB1594"/>
      <c r="AC1594" s="15"/>
      <c r="AE1594" s="15"/>
      <c r="AG1594" s="15"/>
    </row>
    <row r="1595" spans="1:33">
      <c r="A1595" s="12"/>
      <c r="B1595" s="12"/>
      <c r="C1595" s="12"/>
      <c r="D1595" s="12"/>
      <c r="E1595" s="12"/>
      <c r="F1595" s="12"/>
      <c r="AA1595" s="15"/>
      <c r="AB1595"/>
      <c r="AC1595" s="15"/>
      <c r="AE1595" s="15"/>
      <c r="AG1595" s="15"/>
    </row>
    <row r="1596" spans="1:33">
      <c r="A1596" s="12"/>
      <c r="B1596" s="12"/>
      <c r="C1596" s="12"/>
      <c r="D1596" s="12"/>
      <c r="E1596" s="12"/>
      <c r="F1596" s="12"/>
      <c r="AA1596" s="15"/>
      <c r="AB1596"/>
      <c r="AC1596" s="15"/>
      <c r="AE1596" s="15"/>
      <c r="AG1596" s="15"/>
    </row>
    <row r="1597" spans="1:33">
      <c r="A1597" s="12"/>
      <c r="B1597" s="12"/>
      <c r="C1597" s="12"/>
      <c r="D1597" s="12"/>
      <c r="E1597" s="12"/>
      <c r="F1597" s="12"/>
      <c r="AA1597" s="15"/>
      <c r="AB1597"/>
      <c r="AC1597" s="15"/>
      <c r="AE1597" s="15"/>
      <c r="AG1597" s="15"/>
    </row>
    <row r="1598" spans="1:33">
      <c r="A1598" s="12"/>
      <c r="B1598" s="12"/>
      <c r="C1598" s="12"/>
      <c r="D1598" s="12"/>
      <c r="E1598" s="12"/>
      <c r="F1598" s="12"/>
      <c r="AA1598" s="15"/>
      <c r="AB1598"/>
      <c r="AC1598" s="15"/>
      <c r="AE1598" s="15"/>
      <c r="AG1598" s="15"/>
    </row>
    <row r="1599" spans="1:33">
      <c r="A1599" s="12"/>
      <c r="B1599" s="12"/>
      <c r="C1599" s="12"/>
      <c r="D1599" s="12"/>
      <c r="E1599" s="12"/>
      <c r="F1599" s="12"/>
      <c r="AA1599" s="15"/>
      <c r="AB1599"/>
      <c r="AC1599" s="15"/>
      <c r="AE1599" s="15"/>
      <c r="AG1599" s="15"/>
    </row>
    <row r="1600" spans="1:33">
      <c r="A1600" s="12"/>
      <c r="B1600" s="12"/>
      <c r="C1600" s="12"/>
      <c r="D1600" s="12"/>
      <c r="E1600" s="12"/>
      <c r="F1600" s="12"/>
      <c r="AA1600" s="15"/>
      <c r="AB1600"/>
      <c r="AC1600" s="15"/>
      <c r="AE1600" s="15"/>
      <c r="AG1600" s="15"/>
    </row>
    <row r="1601" spans="1:33">
      <c r="A1601" s="12"/>
      <c r="B1601" s="12"/>
      <c r="C1601" s="12"/>
      <c r="D1601" s="12"/>
      <c r="E1601" s="12"/>
      <c r="F1601" s="12"/>
      <c r="AA1601" s="15"/>
      <c r="AB1601"/>
      <c r="AC1601" s="15"/>
      <c r="AE1601" s="15"/>
      <c r="AG1601" s="15"/>
    </row>
    <row r="1602" spans="1:33">
      <c r="A1602" s="44"/>
      <c r="B1602" s="44"/>
      <c r="C1602" s="44"/>
      <c r="D1602" s="44"/>
      <c r="E1602" s="44"/>
      <c r="F1602" s="44"/>
      <c r="G1602" s="44"/>
      <c r="H1602" s="44"/>
      <c r="I1602" s="45"/>
      <c r="J1602" s="403"/>
      <c r="AA1602" s="15"/>
      <c r="AB1602"/>
      <c r="AC1602" s="15"/>
      <c r="AE1602" s="15"/>
      <c r="AG1602" s="15"/>
    </row>
    <row r="1603" spans="1:33">
      <c r="A1603" s="12"/>
      <c r="B1603" s="12"/>
      <c r="C1603" s="12"/>
      <c r="D1603" s="12"/>
      <c r="E1603" s="12"/>
      <c r="F1603" s="12"/>
      <c r="AA1603" s="15"/>
      <c r="AB1603"/>
      <c r="AC1603" s="15"/>
      <c r="AE1603" s="15"/>
      <c r="AG1603" s="15"/>
    </row>
    <row r="1604" spans="1:33">
      <c r="A1604" s="12"/>
      <c r="B1604" s="12"/>
      <c r="C1604" s="12"/>
      <c r="D1604" s="12"/>
      <c r="E1604" s="12"/>
      <c r="F1604" s="12"/>
      <c r="AA1604" s="15"/>
      <c r="AB1604"/>
      <c r="AC1604" s="15"/>
      <c r="AE1604" s="15"/>
      <c r="AG1604" s="15"/>
    </row>
    <row r="1605" spans="1:33">
      <c r="A1605" s="12"/>
      <c r="B1605" s="12"/>
      <c r="C1605" s="12"/>
      <c r="D1605" s="12"/>
      <c r="E1605" s="12"/>
      <c r="F1605" s="12"/>
      <c r="AA1605" s="15"/>
      <c r="AB1605"/>
      <c r="AC1605" s="15"/>
      <c r="AE1605" s="15"/>
      <c r="AG1605" s="15"/>
    </row>
    <row r="1606" spans="1:33">
      <c r="A1606" s="12"/>
      <c r="B1606" s="12"/>
      <c r="C1606" s="12"/>
      <c r="D1606" s="12"/>
      <c r="E1606" s="12"/>
      <c r="F1606" s="12"/>
      <c r="AA1606" s="15"/>
      <c r="AB1606"/>
      <c r="AC1606" s="15"/>
      <c r="AE1606" s="15"/>
      <c r="AG1606" s="15"/>
    </row>
    <row r="1607" spans="1:33">
      <c r="A1607" s="12"/>
      <c r="B1607" s="12"/>
      <c r="C1607" s="12"/>
      <c r="D1607" s="12"/>
      <c r="E1607" s="12"/>
      <c r="F1607" s="12"/>
      <c r="AA1607" s="15"/>
      <c r="AB1607"/>
      <c r="AC1607" s="15"/>
      <c r="AE1607" s="15"/>
      <c r="AG1607" s="15"/>
    </row>
    <row r="1608" spans="1:33">
      <c r="A1608" s="12"/>
      <c r="B1608" s="12"/>
      <c r="C1608" s="12"/>
      <c r="D1608" s="12"/>
      <c r="E1608" s="12"/>
      <c r="F1608" s="12"/>
      <c r="AA1608" s="15"/>
      <c r="AB1608"/>
      <c r="AC1608" s="15"/>
      <c r="AE1608" s="15"/>
      <c r="AG1608" s="15"/>
    </row>
    <row r="1609" spans="1:33">
      <c r="A1609" s="12"/>
      <c r="B1609" s="12"/>
      <c r="C1609" s="12"/>
      <c r="D1609" s="12"/>
      <c r="E1609" s="12"/>
      <c r="F1609" s="12"/>
      <c r="AA1609" s="15"/>
      <c r="AB1609"/>
      <c r="AC1609" s="15"/>
      <c r="AE1609" s="15"/>
      <c r="AG1609" s="15"/>
    </row>
    <row r="1610" spans="1:33">
      <c r="A1610" s="12"/>
      <c r="B1610" s="12"/>
      <c r="C1610" s="12"/>
      <c r="D1610" s="12"/>
      <c r="E1610" s="12"/>
      <c r="F1610" s="12"/>
      <c r="AA1610" s="15"/>
      <c r="AB1610"/>
      <c r="AC1610" s="15"/>
      <c r="AE1610" s="15"/>
      <c r="AG1610" s="15"/>
    </row>
    <row r="1611" spans="1:33">
      <c r="A1611" s="12"/>
      <c r="B1611" s="12"/>
      <c r="C1611" s="12"/>
      <c r="D1611" s="12"/>
      <c r="E1611" s="12"/>
      <c r="F1611" s="12"/>
      <c r="AA1611" s="15"/>
      <c r="AB1611"/>
      <c r="AC1611" s="15"/>
      <c r="AE1611" s="15"/>
      <c r="AG1611" s="15"/>
    </row>
    <row r="1612" spans="1:33">
      <c r="A1612" s="12"/>
      <c r="B1612" s="12"/>
      <c r="C1612" s="12"/>
      <c r="D1612" s="12"/>
      <c r="E1612" s="12"/>
      <c r="F1612" s="12"/>
      <c r="AA1612" s="15"/>
      <c r="AB1612"/>
      <c r="AC1612" s="15"/>
      <c r="AE1612" s="15"/>
      <c r="AG1612" s="15"/>
    </row>
    <row r="1613" spans="1:33">
      <c r="A1613" s="12"/>
      <c r="B1613" s="12"/>
      <c r="C1613" s="12"/>
      <c r="D1613" s="12"/>
      <c r="E1613" s="12"/>
      <c r="F1613" s="12"/>
      <c r="AA1613" s="15"/>
      <c r="AB1613"/>
      <c r="AC1613" s="15"/>
      <c r="AE1613" s="15"/>
      <c r="AG1613" s="15"/>
    </row>
    <row r="1614" spans="1:33">
      <c r="A1614" s="12"/>
      <c r="B1614" s="12"/>
      <c r="C1614" s="12"/>
      <c r="D1614" s="12"/>
      <c r="E1614" s="12"/>
      <c r="F1614" s="12"/>
      <c r="AA1614" s="15"/>
      <c r="AB1614"/>
      <c r="AC1614" s="15"/>
      <c r="AE1614" s="15"/>
      <c r="AG1614" s="15"/>
    </row>
    <row r="1615" spans="1:33">
      <c r="A1615" s="12"/>
      <c r="B1615" s="12"/>
      <c r="C1615" s="12"/>
      <c r="D1615" s="12"/>
      <c r="E1615" s="12"/>
      <c r="F1615" s="12"/>
      <c r="AA1615" s="15"/>
      <c r="AB1615"/>
      <c r="AC1615" s="15"/>
      <c r="AE1615" s="15"/>
      <c r="AG1615" s="15"/>
    </row>
    <row r="1616" spans="1:33">
      <c r="A1616" s="12"/>
      <c r="B1616" s="12"/>
      <c r="C1616" s="12"/>
      <c r="D1616" s="12"/>
      <c r="E1616" s="12"/>
      <c r="F1616" s="12"/>
      <c r="AA1616" s="15"/>
      <c r="AB1616"/>
      <c r="AC1616" s="15"/>
      <c r="AE1616" s="15"/>
      <c r="AG1616" s="15"/>
    </row>
    <row r="1617" spans="1:33">
      <c r="A1617" s="12"/>
      <c r="B1617" s="12"/>
      <c r="C1617" s="12"/>
      <c r="D1617" s="12"/>
      <c r="E1617" s="12"/>
      <c r="F1617" s="12"/>
      <c r="AA1617" s="15"/>
      <c r="AB1617"/>
      <c r="AC1617" s="15"/>
      <c r="AE1617" s="15"/>
      <c r="AG1617" s="15"/>
    </row>
    <row r="1618" spans="1:33">
      <c r="A1618" s="12"/>
      <c r="B1618" s="12"/>
      <c r="C1618" s="12"/>
      <c r="D1618" s="12"/>
      <c r="E1618" s="12"/>
      <c r="F1618" s="12"/>
      <c r="AA1618" s="15"/>
      <c r="AB1618"/>
      <c r="AC1618" s="15"/>
      <c r="AE1618" s="15"/>
      <c r="AG1618" s="15"/>
    </row>
    <row r="1619" spans="1:33">
      <c r="A1619" s="12"/>
      <c r="B1619" s="12"/>
      <c r="C1619" s="12"/>
      <c r="D1619" s="12"/>
      <c r="E1619" s="12"/>
      <c r="F1619" s="12"/>
      <c r="AA1619" s="15"/>
      <c r="AB1619"/>
      <c r="AC1619" s="15"/>
      <c r="AE1619" s="15"/>
      <c r="AG1619" s="15"/>
    </row>
    <row r="1620" spans="1:33">
      <c r="A1620" s="12"/>
      <c r="B1620" s="12"/>
      <c r="C1620" s="12"/>
      <c r="D1620" s="12"/>
      <c r="E1620" s="12"/>
      <c r="F1620" s="12"/>
      <c r="AA1620" s="15"/>
      <c r="AB1620"/>
      <c r="AC1620" s="15"/>
      <c r="AE1620" s="15"/>
      <c r="AG1620" s="15"/>
    </row>
    <row r="1621" spans="1:33">
      <c r="A1621" s="12"/>
      <c r="B1621" s="12"/>
      <c r="C1621" s="12"/>
      <c r="D1621" s="12"/>
      <c r="E1621" s="12"/>
      <c r="F1621" s="12"/>
      <c r="AA1621" s="15"/>
      <c r="AB1621"/>
      <c r="AC1621" s="15"/>
      <c r="AE1621" s="15"/>
      <c r="AG1621" s="15"/>
    </row>
    <row r="1622" spans="1:33">
      <c r="A1622" s="12"/>
      <c r="B1622" s="12"/>
      <c r="C1622" s="12"/>
      <c r="D1622" s="12"/>
      <c r="E1622" s="12"/>
      <c r="F1622" s="12"/>
      <c r="AA1622" s="15"/>
      <c r="AB1622"/>
      <c r="AC1622" s="15"/>
      <c r="AE1622" s="15"/>
      <c r="AG1622" s="15"/>
    </row>
    <row r="1623" spans="1:33">
      <c r="A1623" s="12"/>
      <c r="B1623" s="12"/>
      <c r="C1623" s="12"/>
      <c r="D1623" s="12"/>
      <c r="E1623" s="12"/>
      <c r="F1623" s="12"/>
      <c r="AA1623" s="15"/>
      <c r="AB1623"/>
      <c r="AC1623" s="15"/>
      <c r="AE1623" s="15"/>
      <c r="AG1623" s="15"/>
    </row>
    <row r="1624" spans="1:33">
      <c r="A1624" s="12"/>
      <c r="B1624" s="12"/>
      <c r="C1624" s="12"/>
      <c r="D1624" s="12"/>
      <c r="E1624" s="12"/>
      <c r="F1624" s="12"/>
      <c r="AA1624" s="15"/>
      <c r="AB1624"/>
      <c r="AC1624" s="15"/>
      <c r="AE1624" s="15"/>
      <c r="AG1624" s="15"/>
    </row>
    <row r="1625" spans="1:33">
      <c r="A1625" s="12"/>
      <c r="B1625" s="12"/>
      <c r="C1625" s="12"/>
      <c r="D1625" s="12"/>
      <c r="E1625" s="12"/>
      <c r="F1625" s="12"/>
      <c r="AA1625" s="15"/>
      <c r="AB1625"/>
      <c r="AC1625" s="15"/>
      <c r="AE1625" s="15"/>
      <c r="AG1625" s="15"/>
    </row>
    <row r="1626" spans="1:33">
      <c r="A1626" s="12"/>
      <c r="B1626" s="12"/>
      <c r="C1626" s="12"/>
      <c r="D1626" s="12"/>
      <c r="E1626" s="12"/>
      <c r="F1626" s="12"/>
      <c r="AA1626" s="15"/>
      <c r="AB1626"/>
      <c r="AC1626" s="15"/>
      <c r="AE1626" s="15"/>
      <c r="AG1626" s="15"/>
    </row>
    <row r="1627" spans="1:33">
      <c r="A1627" s="12"/>
      <c r="B1627" s="12"/>
      <c r="C1627" s="12"/>
      <c r="D1627" s="12"/>
      <c r="E1627" s="12"/>
      <c r="F1627" s="12"/>
      <c r="AA1627" s="15"/>
      <c r="AB1627"/>
      <c r="AC1627" s="15"/>
      <c r="AE1627" s="15"/>
      <c r="AG1627" s="15"/>
    </row>
    <row r="1628" spans="1:33">
      <c r="A1628" s="12"/>
      <c r="B1628" s="12"/>
      <c r="C1628" s="12"/>
      <c r="D1628" s="12"/>
      <c r="E1628" s="12"/>
      <c r="F1628" s="12"/>
      <c r="AA1628" s="15"/>
      <c r="AB1628"/>
      <c r="AC1628" s="15"/>
      <c r="AE1628" s="15"/>
      <c r="AG1628" s="15"/>
    </row>
    <row r="1629" spans="1:33">
      <c r="A1629" s="12"/>
      <c r="B1629" s="12"/>
      <c r="C1629" s="12"/>
      <c r="D1629" s="12"/>
      <c r="E1629" s="12"/>
      <c r="F1629" s="12"/>
      <c r="AA1629" s="15"/>
      <c r="AB1629"/>
      <c r="AC1629" s="15"/>
      <c r="AE1629" s="15"/>
      <c r="AG1629" s="15"/>
    </row>
    <row r="1630" spans="1:33">
      <c r="A1630" s="12"/>
      <c r="B1630" s="12"/>
      <c r="C1630" s="12"/>
      <c r="D1630" s="12"/>
      <c r="E1630" s="12"/>
      <c r="F1630" s="12"/>
      <c r="AA1630" s="15"/>
      <c r="AB1630"/>
      <c r="AC1630" s="15"/>
      <c r="AE1630" s="15"/>
      <c r="AG1630" s="15"/>
    </row>
    <row r="1631" spans="1:33">
      <c r="A1631" s="12"/>
      <c r="B1631" s="12"/>
      <c r="C1631" s="12"/>
      <c r="D1631" s="12"/>
      <c r="E1631" s="12"/>
      <c r="F1631" s="12"/>
      <c r="AA1631" s="15"/>
      <c r="AB1631"/>
      <c r="AC1631" s="15"/>
      <c r="AE1631" s="15"/>
      <c r="AG1631" s="15"/>
    </row>
    <row r="1632" spans="1:33">
      <c r="A1632" s="12"/>
      <c r="B1632" s="12"/>
      <c r="C1632" s="12"/>
      <c r="D1632" s="12"/>
      <c r="E1632" s="12"/>
      <c r="F1632" s="12"/>
      <c r="AA1632" s="15"/>
      <c r="AB1632"/>
      <c r="AC1632" s="15"/>
      <c r="AE1632" s="15"/>
      <c r="AG1632" s="15"/>
    </row>
    <row r="1633" spans="1:33">
      <c r="A1633" s="12"/>
      <c r="B1633" s="12"/>
      <c r="C1633" s="12"/>
      <c r="D1633" s="12"/>
      <c r="E1633" s="12"/>
      <c r="F1633" s="12"/>
      <c r="AA1633" s="15"/>
      <c r="AB1633"/>
      <c r="AC1633" s="15"/>
      <c r="AE1633" s="15"/>
      <c r="AG1633" s="15"/>
    </row>
    <row r="1634" spans="1:33">
      <c r="A1634" s="12"/>
      <c r="B1634" s="12"/>
      <c r="C1634" s="12"/>
      <c r="D1634" s="12"/>
      <c r="E1634" s="12"/>
      <c r="F1634" s="12"/>
      <c r="AA1634" s="15"/>
      <c r="AB1634"/>
      <c r="AC1634" s="15"/>
      <c r="AE1634" s="15"/>
      <c r="AG1634" s="15"/>
    </row>
    <row r="1635" spans="1:33">
      <c r="A1635" s="12"/>
      <c r="B1635" s="12"/>
      <c r="C1635" s="12"/>
      <c r="D1635" s="12"/>
      <c r="E1635" s="12"/>
      <c r="F1635" s="12"/>
      <c r="AA1635" s="15"/>
      <c r="AB1635"/>
      <c r="AC1635" s="15"/>
      <c r="AE1635" s="15"/>
      <c r="AG1635" s="15"/>
    </row>
    <row r="1636" spans="1:33">
      <c r="A1636" s="12"/>
      <c r="B1636" s="12"/>
      <c r="C1636" s="12"/>
      <c r="D1636" s="12"/>
      <c r="E1636" s="12"/>
      <c r="F1636" s="12"/>
      <c r="AA1636" s="15"/>
      <c r="AB1636"/>
      <c r="AC1636" s="15"/>
      <c r="AE1636" s="15"/>
      <c r="AG1636" s="15"/>
    </row>
    <row r="1637" spans="1:33">
      <c r="A1637" s="12"/>
      <c r="B1637" s="12"/>
      <c r="C1637" s="12"/>
      <c r="D1637" s="12"/>
      <c r="E1637" s="12"/>
      <c r="F1637" s="12"/>
      <c r="AA1637" s="15"/>
      <c r="AB1637"/>
      <c r="AC1637" s="15"/>
      <c r="AE1637" s="15"/>
      <c r="AG1637" s="15"/>
    </row>
    <row r="1638" spans="1:33">
      <c r="A1638" s="12"/>
      <c r="B1638" s="12"/>
      <c r="C1638" s="12"/>
      <c r="D1638" s="12"/>
      <c r="E1638" s="12"/>
      <c r="F1638" s="12"/>
      <c r="AA1638" s="15"/>
      <c r="AB1638"/>
      <c r="AC1638" s="15"/>
      <c r="AE1638" s="15"/>
      <c r="AG1638" s="15"/>
    </row>
    <row r="1639" spans="1:33">
      <c r="A1639" s="12"/>
      <c r="B1639" s="12"/>
      <c r="C1639" s="12"/>
      <c r="D1639" s="12"/>
      <c r="E1639" s="12"/>
      <c r="F1639" s="12"/>
      <c r="AA1639" s="15"/>
      <c r="AB1639"/>
      <c r="AC1639" s="15"/>
      <c r="AE1639" s="15"/>
      <c r="AG1639" s="15"/>
    </row>
    <row r="1640" spans="1:33">
      <c r="A1640" s="12"/>
      <c r="B1640" s="12"/>
      <c r="C1640" s="12"/>
      <c r="D1640" s="12"/>
      <c r="E1640" s="12"/>
      <c r="F1640" s="12"/>
      <c r="AA1640" s="15"/>
      <c r="AB1640"/>
      <c r="AC1640" s="15"/>
      <c r="AE1640" s="15"/>
      <c r="AG1640" s="15"/>
    </row>
    <row r="1641" spans="1:33">
      <c r="A1641" s="12"/>
      <c r="B1641" s="12"/>
      <c r="C1641" s="12"/>
      <c r="D1641" s="12"/>
      <c r="E1641" s="12"/>
      <c r="F1641" s="12"/>
      <c r="AA1641" s="15"/>
      <c r="AB1641"/>
      <c r="AC1641" s="15"/>
      <c r="AE1641" s="15"/>
      <c r="AG1641" s="15"/>
    </row>
    <row r="1642" spans="1:33">
      <c r="A1642" s="12"/>
      <c r="B1642" s="12"/>
      <c r="C1642" s="12"/>
      <c r="D1642" s="12"/>
      <c r="E1642" s="12"/>
      <c r="F1642" s="12"/>
      <c r="AA1642" s="15"/>
      <c r="AB1642"/>
      <c r="AC1642" s="15"/>
      <c r="AE1642" s="15"/>
      <c r="AG1642" s="15"/>
    </row>
    <row r="1643" spans="1:33">
      <c r="A1643" s="12"/>
      <c r="B1643" s="12"/>
      <c r="C1643" s="12"/>
      <c r="D1643" s="12"/>
      <c r="E1643" s="12"/>
      <c r="F1643" s="12"/>
      <c r="AA1643" s="15"/>
      <c r="AB1643"/>
      <c r="AC1643" s="15"/>
      <c r="AE1643" s="15"/>
      <c r="AG1643" s="15"/>
    </row>
    <row r="1644" spans="1:33">
      <c r="A1644" s="12"/>
      <c r="B1644" s="12"/>
      <c r="C1644" s="12"/>
      <c r="D1644" s="12"/>
      <c r="E1644" s="12"/>
      <c r="F1644" s="12"/>
      <c r="AA1644" s="15"/>
      <c r="AB1644"/>
      <c r="AC1644" s="15"/>
      <c r="AE1644" s="15"/>
      <c r="AG1644" s="15"/>
    </row>
    <row r="1645" spans="1:33">
      <c r="A1645" s="12"/>
      <c r="B1645" s="12"/>
      <c r="C1645" s="12"/>
      <c r="D1645" s="12"/>
      <c r="E1645" s="12"/>
      <c r="F1645" s="12"/>
      <c r="AA1645" s="15"/>
      <c r="AB1645"/>
      <c r="AC1645" s="15"/>
      <c r="AE1645" s="15"/>
      <c r="AG1645" s="15"/>
    </row>
    <row r="1646" spans="1:33">
      <c r="A1646" s="12"/>
      <c r="B1646" s="12"/>
      <c r="C1646" s="12"/>
      <c r="D1646" s="12"/>
      <c r="E1646" s="12"/>
      <c r="F1646" s="12"/>
      <c r="AA1646" s="15"/>
      <c r="AB1646"/>
      <c r="AC1646" s="15"/>
      <c r="AE1646" s="15"/>
      <c r="AG1646" s="15"/>
    </row>
    <row r="1647" spans="1:33">
      <c r="A1647" s="12"/>
      <c r="B1647" s="12"/>
      <c r="C1647" s="12"/>
      <c r="D1647" s="12"/>
      <c r="E1647" s="12"/>
      <c r="F1647" s="12"/>
      <c r="AA1647" s="15"/>
      <c r="AB1647"/>
      <c r="AC1647" s="15"/>
      <c r="AE1647" s="15"/>
      <c r="AG1647" s="15"/>
    </row>
    <row r="1648" spans="1:33">
      <c r="A1648" s="12"/>
      <c r="B1648" s="12"/>
      <c r="C1648" s="12"/>
      <c r="D1648" s="12"/>
      <c r="E1648" s="12"/>
      <c r="F1648" s="12"/>
      <c r="AA1648" s="15"/>
      <c r="AB1648"/>
      <c r="AC1648" s="15"/>
      <c r="AE1648" s="15"/>
      <c r="AG1648" s="15"/>
    </row>
    <row r="1649" spans="1:33">
      <c r="A1649" s="12"/>
      <c r="B1649" s="12"/>
      <c r="C1649" s="12"/>
      <c r="D1649" s="12"/>
      <c r="E1649" s="12"/>
      <c r="F1649" s="12"/>
      <c r="AA1649" s="15"/>
      <c r="AB1649"/>
      <c r="AC1649" s="15"/>
      <c r="AE1649" s="15"/>
      <c r="AG1649" s="15"/>
    </row>
    <row r="1650" spans="1:33">
      <c r="A1650" s="12"/>
      <c r="B1650" s="12"/>
      <c r="C1650" s="12"/>
      <c r="D1650" s="12"/>
      <c r="E1650" s="12"/>
      <c r="F1650" s="12"/>
      <c r="AA1650" s="15"/>
      <c r="AB1650"/>
      <c r="AC1650" s="15"/>
      <c r="AE1650" s="15"/>
      <c r="AG1650" s="15"/>
    </row>
    <row r="1651" spans="1:33">
      <c r="A1651" s="12"/>
      <c r="B1651" s="12"/>
      <c r="C1651" s="12"/>
      <c r="D1651" s="12"/>
      <c r="E1651" s="12"/>
      <c r="F1651" s="12"/>
      <c r="AA1651" s="15"/>
      <c r="AB1651"/>
      <c r="AC1651" s="15"/>
      <c r="AE1651" s="15"/>
      <c r="AG1651" s="15"/>
    </row>
    <row r="1652" spans="1:33">
      <c r="A1652" s="12"/>
      <c r="B1652" s="12"/>
      <c r="C1652" s="12"/>
      <c r="D1652" s="12"/>
      <c r="E1652" s="12"/>
      <c r="F1652" s="12"/>
      <c r="AA1652" s="15"/>
      <c r="AB1652"/>
      <c r="AC1652" s="15"/>
      <c r="AE1652" s="15"/>
      <c r="AG1652" s="15"/>
    </row>
    <row r="1653" spans="1:33">
      <c r="A1653" s="12"/>
      <c r="B1653" s="12"/>
      <c r="C1653" s="12"/>
      <c r="D1653" s="12"/>
      <c r="E1653" s="12"/>
      <c r="F1653" s="12"/>
      <c r="AA1653" s="15"/>
      <c r="AB1653"/>
      <c r="AC1653" s="15"/>
      <c r="AE1653" s="15"/>
      <c r="AG1653" s="15"/>
    </row>
    <row r="1654" spans="1:33">
      <c r="A1654" s="12"/>
      <c r="B1654" s="12"/>
      <c r="C1654" s="12"/>
      <c r="D1654" s="12"/>
      <c r="E1654" s="12"/>
      <c r="F1654" s="12"/>
      <c r="AA1654" s="15"/>
      <c r="AB1654"/>
      <c r="AC1654" s="15"/>
      <c r="AE1654" s="15"/>
      <c r="AG1654" s="15"/>
    </row>
    <row r="1655" spans="1:33">
      <c r="A1655" s="12"/>
      <c r="B1655" s="12"/>
      <c r="C1655" s="12"/>
      <c r="D1655" s="12"/>
      <c r="E1655" s="12"/>
      <c r="F1655" s="12"/>
      <c r="AA1655" s="15"/>
      <c r="AB1655"/>
      <c r="AC1655" s="15"/>
      <c r="AE1655" s="15"/>
      <c r="AG1655" s="15"/>
    </row>
    <row r="1656" spans="1:33">
      <c r="A1656" s="12"/>
      <c r="B1656" s="12"/>
      <c r="C1656" s="12"/>
      <c r="D1656" s="12"/>
      <c r="E1656" s="12"/>
      <c r="F1656" s="12"/>
      <c r="AA1656" s="15"/>
      <c r="AB1656"/>
      <c r="AC1656" s="15"/>
      <c r="AE1656" s="15"/>
      <c r="AG1656" s="15"/>
    </row>
    <row r="1657" spans="1:33">
      <c r="A1657" s="12"/>
      <c r="B1657" s="12"/>
      <c r="C1657" s="12"/>
      <c r="D1657" s="12"/>
      <c r="E1657" s="12"/>
      <c r="F1657" s="12"/>
      <c r="AA1657" s="15"/>
      <c r="AB1657"/>
      <c r="AC1657" s="15"/>
      <c r="AE1657" s="15"/>
      <c r="AG1657" s="15"/>
    </row>
    <row r="1658" spans="1:33">
      <c r="A1658" s="12"/>
      <c r="B1658" s="12"/>
      <c r="C1658" s="12"/>
      <c r="D1658" s="12"/>
      <c r="E1658" s="12"/>
      <c r="F1658" s="12"/>
      <c r="AA1658" s="15"/>
      <c r="AB1658"/>
      <c r="AC1658" s="15"/>
      <c r="AE1658" s="15"/>
      <c r="AG1658" s="15"/>
    </row>
    <row r="1659" spans="1:33">
      <c r="A1659" s="12"/>
      <c r="B1659" s="12"/>
      <c r="C1659" s="12"/>
      <c r="D1659" s="12"/>
      <c r="E1659" s="12"/>
      <c r="F1659" s="12"/>
      <c r="AA1659" s="15"/>
      <c r="AB1659"/>
      <c r="AC1659" s="15"/>
      <c r="AE1659" s="15"/>
      <c r="AG1659" s="15"/>
    </row>
    <row r="1660" spans="1:33">
      <c r="A1660" s="12"/>
      <c r="B1660" s="12"/>
      <c r="C1660" s="12"/>
      <c r="D1660" s="12"/>
      <c r="E1660" s="12"/>
      <c r="F1660" s="12"/>
      <c r="AA1660" s="15"/>
      <c r="AB1660"/>
      <c r="AC1660" s="15"/>
      <c r="AE1660" s="15"/>
      <c r="AG1660" s="15"/>
    </row>
    <row r="1661" spans="1:33">
      <c r="A1661" s="12"/>
      <c r="B1661" s="12"/>
      <c r="C1661" s="12"/>
      <c r="D1661" s="12"/>
      <c r="E1661" s="12"/>
      <c r="F1661" s="12"/>
      <c r="AA1661" s="15"/>
      <c r="AB1661"/>
      <c r="AC1661" s="15"/>
      <c r="AE1661" s="15"/>
      <c r="AG1661" s="15"/>
    </row>
    <row r="1662" spans="1:33">
      <c r="A1662" s="12"/>
      <c r="B1662" s="12"/>
      <c r="C1662" s="12"/>
      <c r="D1662" s="12"/>
      <c r="E1662" s="12"/>
      <c r="F1662" s="12"/>
      <c r="AA1662" s="15"/>
      <c r="AB1662"/>
      <c r="AC1662" s="15"/>
      <c r="AE1662" s="15"/>
      <c r="AG1662" s="15"/>
    </row>
    <row r="1663" spans="1:33">
      <c r="A1663" s="12"/>
      <c r="B1663" s="12"/>
      <c r="C1663" s="12"/>
      <c r="D1663" s="12"/>
      <c r="E1663" s="12"/>
      <c r="F1663" s="12"/>
      <c r="AA1663" s="15"/>
      <c r="AB1663"/>
      <c r="AC1663" s="15"/>
      <c r="AE1663" s="15"/>
      <c r="AG1663" s="15"/>
    </row>
    <row r="1664" spans="1:33">
      <c r="A1664" s="12"/>
      <c r="B1664" s="12"/>
      <c r="C1664" s="12"/>
      <c r="D1664" s="12"/>
      <c r="E1664" s="12"/>
      <c r="F1664" s="12"/>
      <c r="AA1664" s="15"/>
      <c r="AB1664"/>
      <c r="AC1664" s="15"/>
      <c r="AE1664" s="15"/>
      <c r="AG1664" s="15"/>
    </row>
    <row r="1665" spans="1:33">
      <c r="A1665" s="12"/>
      <c r="B1665" s="12"/>
      <c r="C1665" s="12"/>
      <c r="D1665" s="12"/>
      <c r="E1665" s="12"/>
      <c r="F1665" s="12"/>
      <c r="AA1665" s="15"/>
      <c r="AB1665"/>
      <c r="AC1665" s="15"/>
      <c r="AE1665" s="15"/>
      <c r="AG1665" s="15"/>
    </row>
    <row r="1666" spans="1:33">
      <c r="A1666" s="12"/>
      <c r="B1666" s="12"/>
      <c r="C1666" s="12"/>
      <c r="D1666" s="12"/>
      <c r="E1666" s="12"/>
      <c r="F1666" s="12"/>
      <c r="AA1666" s="15"/>
      <c r="AB1666"/>
      <c r="AC1666" s="15"/>
      <c r="AE1666" s="15"/>
      <c r="AG1666" s="15"/>
    </row>
    <row r="1667" spans="1:33">
      <c r="A1667" s="12"/>
      <c r="B1667" s="12"/>
      <c r="C1667" s="12"/>
      <c r="D1667" s="12"/>
      <c r="E1667" s="12"/>
      <c r="F1667" s="12"/>
      <c r="AA1667" s="15"/>
      <c r="AB1667"/>
      <c r="AC1667" s="15"/>
      <c r="AE1667" s="15"/>
      <c r="AG1667" s="15"/>
    </row>
    <row r="1668" spans="1:33">
      <c r="A1668" s="12"/>
      <c r="B1668" s="12"/>
      <c r="C1668" s="12"/>
      <c r="D1668" s="12"/>
      <c r="E1668" s="12"/>
      <c r="F1668" s="12"/>
      <c r="AA1668" s="15"/>
      <c r="AB1668"/>
      <c r="AC1668" s="15"/>
      <c r="AE1668" s="15"/>
      <c r="AG1668" s="15"/>
    </row>
    <row r="1669" spans="1:33">
      <c r="A1669" s="12"/>
      <c r="B1669" s="12"/>
      <c r="C1669" s="12"/>
      <c r="D1669" s="12"/>
      <c r="E1669" s="12"/>
      <c r="F1669" s="12"/>
      <c r="AA1669" s="15"/>
      <c r="AB1669"/>
      <c r="AC1669" s="15"/>
      <c r="AE1669" s="15"/>
      <c r="AG1669" s="15"/>
    </row>
    <row r="1670" spans="1:33">
      <c r="A1670" s="12"/>
      <c r="B1670" s="12"/>
      <c r="C1670" s="12"/>
      <c r="D1670" s="12"/>
      <c r="E1670" s="12"/>
      <c r="F1670" s="12"/>
      <c r="AA1670" s="15"/>
      <c r="AB1670"/>
      <c r="AC1670" s="15"/>
      <c r="AE1670" s="15"/>
      <c r="AG1670" s="15"/>
    </row>
    <row r="1671" spans="1:33">
      <c r="A1671" s="12"/>
      <c r="B1671" s="12"/>
      <c r="C1671" s="12"/>
      <c r="D1671" s="12"/>
      <c r="E1671" s="12"/>
      <c r="F1671" s="12"/>
      <c r="AA1671" s="15"/>
      <c r="AB1671"/>
      <c r="AC1671" s="15"/>
      <c r="AE1671" s="15"/>
      <c r="AG1671" s="15"/>
    </row>
    <row r="1672" spans="1:33">
      <c r="A1672" s="12"/>
      <c r="B1672" s="12"/>
      <c r="C1672" s="12"/>
      <c r="D1672" s="12"/>
      <c r="E1672" s="12"/>
      <c r="F1672" s="12"/>
      <c r="AA1672" s="15"/>
      <c r="AB1672"/>
      <c r="AC1672" s="15"/>
      <c r="AE1672" s="15"/>
      <c r="AG1672" s="15"/>
    </row>
    <row r="1673" spans="1:33">
      <c r="A1673" s="12"/>
      <c r="B1673" s="12"/>
      <c r="C1673" s="12"/>
      <c r="D1673" s="12"/>
      <c r="E1673" s="12"/>
      <c r="F1673" s="12"/>
      <c r="AA1673" s="15"/>
      <c r="AB1673"/>
      <c r="AC1673" s="15"/>
      <c r="AE1673" s="15"/>
      <c r="AG1673" s="15"/>
    </row>
    <row r="1674" spans="1:33">
      <c r="A1674" s="12"/>
      <c r="B1674" s="12"/>
      <c r="C1674" s="12"/>
      <c r="D1674" s="12"/>
      <c r="E1674" s="12"/>
      <c r="F1674" s="12"/>
      <c r="AA1674" s="15"/>
      <c r="AB1674"/>
      <c r="AC1674" s="15"/>
      <c r="AE1674" s="15"/>
      <c r="AG1674" s="15"/>
    </row>
    <row r="1675" spans="1:33">
      <c r="A1675" s="12"/>
      <c r="B1675" s="12"/>
      <c r="C1675" s="12"/>
      <c r="D1675" s="12"/>
      <c r="E1675" s="12"/>
      <c r="F1675" s="12"/>
      <c r="AA1675" s="15"/>
      <c r="AB1675"/>
      <c r="AC1675" s="15"/>
      <c r="AE1675" s="15"/>
      <c r="AG1675" s="15"/>
    </row>
    <row r="1676" spans="1:33">
      <c r="A1676" s="12"/>
      <c r="B1676" s="12"/>
      <c r="C1676" s="12"/>
      <c r="D1676" s="12"/>
      <c r="E1676" s="12"/>
      <c r="F1676" s="12"/>
      <c r="AA1676" s="15"/>
      <c r="AB1676"/>
      <c r="AC1676" s="15"/>
      <c r="AE1676" s="15"/>
      <c r="AG1676" s="15"/>
    </row>
    <row r="1677" spans="1:33">
      <c r="A1677" s="12"/>
      <c r="B1677" s="12"/>
      <c r="C1677" s="12"/>
      <c r="D1677" s="12"/>
      <c r="E1677" s="12"/>
      <c r="F1677" s="12"/>
      <c r="AA1677" s="15"/>
      <c r="AB1677"/>
      <c r="AC1677" s="15"/>
      <c r="AE1677" s="15"/>
      <c r="AG1677" s="15"/>
    </row>
    <row r="1678" spans="1:33">
      <c r="A1678" s="12"/>
      <c r="B1678" s="12"/>
      <c r="C1678" s="12"/>
      <c r="D1678" s="12"/>
      <c r="E1678" s="12"/>
      <c r="F1678" s="12"/>
      <c r="AA1678" s="15"/>
      <c r="AB1678"/>
      <c r="AC1678" s="15"/>
      <c r="AE1678" s="15"/>
      <c r="AG1678" s="15"/>
    </row>
    <row r="1679" spans="1:33">
      <c r="A1679" s="12"/>
      <c r="B1679" s="12"/>
      <c r="C1679" s="12"/>
      <c r="D1679" s="12"/>
      <c r="E1679" s="12"/>
      <c r="F1679" s="12"/>
      <c r="AA1679" s="15"/>
      <c r="AB1679"/>
      <c r="AC1679" s="15"/>
      <c r="AE1679" s="15"/>
      <c r="AG1679" s="15"/>
    </row>
    <row r="1680" spans="1:33">
      <c r="A1680" s="12"/>
      <c r="B1680" s="12"/>
      <c r="C1680" s="12"/>
      <c r="D1680" s="12"/>
      <c r="E1680" s="12"/>
      <c r="F1680" s="12"/>
      <c r="AA1680" s="15"/>
      <c r="AB1680"/>
      <c r="AC1680" s="15"/>
      <c r="AE1680" s="15"/>
      <c r="AG1680" s="15"/>
    </row>
    <row r="1681" spans="1:33">
      <c r="A1681" s="12"/>
      <c r="B1681" s="12"/>
      <c r="C1681" s="12"/>
      <c r="D1681" s="12"/>
      <c r="E1681" s="12"/>
      <c r="F1681" s="12"/>
      <c r="AA1681" s="15"/>
      <c r="AB1681"/>
      <c r="AC1681" s="15"/>
      <c r="AE1681" s="15"/>
      <c r="AG1681" s="15"/>
    </row>
    <row r="1682" spans="1:33">
      <c r="A1682" s="12"/>
      <c r="B1682" s="12"/>
      <c r="C1682" s="12"/>
      <c r="D1682" s="12"/>
      <c r="E1682" s="12"/>
      <c r="F1682" s="12"/>
      <c r="AA1682" s="15"/>
      <c r="AB1682"/>
      <c r="AC1682" s="15"/>
      <c r="AE1682" s="15"/>
      <c r="AG1682" s="15"/>
    </row>
    <row r="1683" spans="1:33">
      <c r="A1683" s="12"/>
      <c r="B1683" s="12"/>
      <c r="C1683" s="12"/>
      <c r="D1683" s="12"/>
      <c r="E1683" s="12"/>
      <c r="F1683" s="12"/>
      <c r="AA1683" s="15"/>
      <c r="AB1683"/>
      <c r="AC1683" s="15"/>
      <c r="AE1683" s="15"/>
      <c r="AG1683" s="15"/>
    </row>
    <row r="1684" spans="1:33">
      <c r="A1684" s="12"/>
      <c r="B1684" s="12"/>
      <c r="C1684" s="12"/>
      <c r="D1684" s="12"/>
      <c r="E1684" s="12"/>
      <c r="F1684" s="12"/>
      <c r="AA1684" s="15"/>
      <c r="AB1684"/>
      <c r="AC1684" s="15"/>
      <c r="AE1684" s="15"/>
      <c r="AG1684" s="15"/>
    </row>
    <row r="1685" spans="1:33">
      <c r="A1685" s="12"/>
      <c r="B1685" s="12"/>
      <c r="C1685" s="12"/>
      <c r="D1685" s="12"/>
      <c r="E1685" s="12"/>
      <c r="F1685" s="12"/>
      <c r="AA1685" s="15"/>
      <c r="AB1685"/>
      <c r="AC1685" s="15"/>
      <c r="AE1685" s="15"/>
      <c r="AG1685" s="15"/>
    </row>
    <row r="1686" spans="1:33">
      <c r="A1686" s="12"/>
      <c r="B1686" s="12"/>
      <c r="C1686" s="12"/>
      <c r="D1686" s="12"/>
      <c r="E1686" s="12"/>
      <c r="F1686" s="12"/>
      <c r="AA1686" s="15"/>
      <c r="AB1686"/>
      <c r="AC1686" s="15"/>
      <c r="AE1686" s="15"/>
      <c r="AG1686" s="15"/>
    </row>
    <row r="1687" spans="1:33">
      <c r="A1687" s="12"/>
      <c r="B1687" s="12"/>
      <c r="C1687" s="12"/>
      <c r="D1687" s="12"/>
      <c r="E1687" s="12"/>
      <c r="F1687" s="12"/>
      <c r="AA1687" s="15"/>
      <c r="AB1687"/>
      <c r="AC1687" s="15"/>
      <c r="AE1687" s="15"/>
      <c r="AG1687" s="15"/>
    </row>
    <row r="1688" spans="1:33">
      <c r="A1688" s="12"/>
      <c r="B1688" s="12"/>
      <c r="C1688" s="12"/>
      <c r="D1688" s="12"/>
      <c r="E1688" s="12"/>
      <c r="F1688" s="12"/>
      <c r="AA1688" s="15"/>
      <c r="AB1688"/>
      <c r="AC1688" s="15"/>
      <c r="AE1688" s="15"/>
      <c r="AG1688" s="15"/>
    </row>
    <row r="1689" spans="1:33">
      <c r="A1689" s="12"/>
      <c r="B1689" s="12"/>
      <c r="C1689" s="12"/>
      <c r="D1689" s="12"/>
      <c r="E1689" s="12"/>
      <c r="F1689" s="12"/>
      <c r="AA1689" s="15"/>
      <c r="AB1689"/>
      <c r="AC1689" s="15"/>
      <c r="AE1689" s="15"/>
      <c r="AG1689" s="15"/>
    </row>
    <row r="1690" spans="1:33">
      <c r="A1690" s="12"/>
      <c r="B1690" s="12"/>
      <c r="C1690" s="12"/>
      <c r="D1690" s="12"/>
      <c r="E1690" s="12"/>
      <c r="F1690" s="12"/>
      <c r="AA1690" s="15"/>
      <c r="AB1690"/>
      <c r="AC1690" s="15"/>
      <c r="AE1690" s="15"/>
      <c r="AG1690" s="15"/>
    </row>
    <row r="1691" spans="1:33">
      <c r="A1691" s="12"/>
      <c r="B1691" s="12"/>
      <c r="C1691" s="12"/>
      <c r="D1691" s="12"/>
      <c r="E1691" s="12"/>
      <c r="F1691" s="12"/>
      <c r="AA1691" s="15"/>
      <c r="AB1691"/>
      <c r="AC1691" s="15"/>
      <c r="AE1691" s="15"/>
      <c r="AG1691" s="15"/>
    </row>
    <row r="1692" spans="1:33">
      <c r="A1692" s="12"/>
      <c r="B1692" s="12"/>
      <c r="C1692" s="12"/>
      <c r="D1692" s="12"/>
      <c r="E1692" s="12"/>
      <c r="F1692" s="12"/>
      <c r="AA1692" s="15"/>
      <c r="AB1692"/>
      <c r="AC1692" s="15"/>
      <c r="AE1692" s="15"/>
      <c r="AG1692" s="15"/>
    </row>
    <row r="1693" spans="1:33">
      <c r="A1693" s="12"/>
      <c r="B1693" s="12"/>
      <c r="C1693" s="12"/>
      <c r="D1693" s="12"/>
      <c r="E1693" s="12"/>
      <c r="F1693" s="12"/>
      <c r="AA1693" s="15"/>
      <c r="AB1693"/>
      <c r="AC1693" s="15"/>
      <c r="AE1693" s="15"/>
      <c r="AG1693" s="15"/>
    </row>
    <row r="1694" spans="1:33">
      <c r="A1694" s="12"/>
      <c r="B1694" s="12"/>
      <c r="C1694" s="12"/>
      <c r="D1694" s="12"/>
      <c r="E1694" s="12"/>
      <c r="F1694" s="12"/>
      <c r="AA1694" s="15"/>
      <c r="AB1694"/>
      <c r="AC1694" s="15"/>
      <c r="AE1694" s="15"/>
      <c r="AG1694" s="15"/>
    </row>
    <row r="1695" spans="1:33">
      <c r="A1695" s="12"/>
      <c r="B1695" s="12"/>
      <c r="C1695" s="12"/>
      <c r="D1695" s="12"/>
      <c r="E1695" s="12"/>
      <c r="F1695" s="12"/>
      <c r="AA1695" s="15"/>
      <c r="AB1695"/>
      <c r="AC1695" s="15"/>
      <c r="AE1695" s="15"/>
      <c r="AG1695" s="15"/>
    </row>
    <row r="1696" spans="1:33">
      <c r="A1696" s="12"/>
      <c r="B1696" s="12"/>
      <c r="C1696" s="12"/>
      <c r="D1696" s="12"/>
      <c r="E1696" s="12"/>
      <c r="F1696" s="12"/>
      <c r="AA1696" s="15"/>
      <c r="AB1696"/>
      <c r="AC1696" s="15"/>
      <c r="AE1696" s="15"/>
      <c r="AG1696" s="15"/>
    </row>
    <row r="1697" spans="1:33">
      <c r="A1697" s="12"/>
      <c r="B1697" s="12"/>
      <c r="C1697" s="12"/>
      <c r="D1697" s="12"/>
      <c r="E1697" s="12"/>
      <c r="F1697" s="12"/>
      <c r="AA1697" s="15"/>
      <c r="AB1697"/>
      <c r="AC1697" s="15"/>
      <c r="AE1697" s="15"/>
      <c r="AG1697" s="15"/>
    </row>
    <row r="1698" spans="1:33">
      <c r="A1698" s="12"/>
      <c r="B1698" s="12"/>
      <c r="C1698" s="12"/>
      <c r="D1698" s="12"/>
      <c r="E1698" s="12"/>
      <c r="F1698" s="12"/>
      <c r="AA1698" s="15"/>
      <c r="AB1698"/>
      <c r="AC1698" s="15"/>
      <c r="AE1698" s="15"/>
      <c r="AG1698" s="15"/>
    </row>
    <row r="1699" spans="1:33">
      <c r="A1699" s="12"/>
      <c r="B1699" s="12"/>
      <c r="C1699" s="12"/>
      <c r="D1699" s="12"/>
      <c r="E1699" s="12"/>
      <c r="F1699" s="12"/>
      <c r="AA1699" s="15"/>
      <c r="AB1699"/>
      <c r="AC1699" s="15"/>
      <c r="AE1699" s="15"/>
      <c r="AG1699" s="15"/>
    </row>
    <row r="1700" spans="1:33">
      <c r="A1700" s="12"/>
      <c r="B1700" s="12"/>
      <c r="C1700" s="12"/>
      <c r="D1700" s="12"/>
      <c r="E1700" s="12"/>
      <c r="F1700" s="12"/>
      <c r="AA1700" s="15"/>
      <c r="AB1700"/>
      <c r="AC1700" s="15"/>
      <c r="AE1700" s="15"/>
      <c r="AG1700" s="15"/>
    </row>
    <row r="1701" spans="1:33">
      <c r="A1701" s="12"/>
      <c r="B1701" s="12"/>
      <c r="C1701" s="12"/>
      <c r="D1701" s="12"/>
      <c r="E1701" s="12"/>
      <c r="F1701" s="12"/>
      <c r="AA1701" s="15"/>
      <c r="AB1701"/>
      <c r="AC1701" s="15"/>
      <c r="AE1701" s="15"/>
      <c r="AG1701" s="15"/>
    </row>
    <row r="1702" spans="1:33">
      <c r="A1702" s="12"/>
      <c r="B1702" s="12"/>
      <c r="C1702" s="12"/>
      <c r="D1702" s="12"/>
      <c r="E1702" s="12"/>
      <c r="F1702" s="12"/>
      <c r="AA1702" s="15"/>
      <c r="AB1702"/>
      <c r="AC1702" s="15"/>
      <c r="AE1702" s="15"/>
      <c r="AG1702" s="15"/>
    </row>
    <row r="1703" spans="1:33">
      <c r="A1703" s="12"/>
      <c r="B1703" s="12"/>
      <c r="C1703" s="12"/>
      <c r="D1703" s="12"/>
      <c r="E1703" s="12"/>
      <c r="F1703" s="12"/>
      <c r="AA1703" s="15"/>
      <c r="AB1703"/>
      <c r="AC1703" s="15"/>
      <c r="AE1703" s="15"/>
      <c r="AG1703" s="15"/>
    </row>
    <row r="1704" spans="1:33">
      <c r="A1704" s="12"/>
      <c r="B1704" s="12"/>
      <c r="C1704" s="12"/>
      <c r="D1704" s="12"/>
      <c r="E1704" s="12"/>
      <c r="F1704" s="12"/>
      <c r="AA1704" s="15"/>
      <c r="AB1704"/>
      <c r="AC1704" s="15"/>
      <c r="AE1704" s="15"/>
      <c r="AG1704" s="15"/>
    </row>
    <row r="1705" spans="1:33">
      <c r="A1705" s="12"/>
      <c r="B1705" s="12"/>
      <c r="C1705" s="12"/>
      <c r="D1705" s="12"/>
      <c r="E1705" s="12"/>
      <c r="F1705" s="12"/>
      <c r="AA1705" s="15"/>
      <c r="AB1705"/>
      <c r="AC1705" s="15"/>
      <c r="AE1705" s="15"/>
      <c r="AG1705" s="15"/>
    </row>
    <row r="1706" spans="1:33">
      <c r="A1706" s="12"/>
      <c r="B1706" s="12"/>
      <c r="C1706" s="12"/>
      <c r="D1706" s="12"/>
      <c r="E1706" s="12"/>
      <c r="F1706" s="12"/>
      <c r="AA1706" s="15"/>
      <c r="AB1706"/>
      <c r="AC1706" s="15"/>
      <c r="AE1706" s="15"/>
      <c r="AG1706" s="15"/>
    </row>
    <row r="1707" spans="1:33">
      <c r="A1707" s="12"/>
      <c r="B1707" s="12"/>
      <c r="C1707" s="12"/>
      <c r="D1707" s="12"/>
      <c r="E1707" s="12"/>
      <c r="F1707" s="12"/>
      <c r="AA1707" s="15"/>
      <c r="AB1707"/>
      <c r="AC1707" s="15"/>
      <c r="AE1707" s="15"/>
      <c r="AG1707" s="15"/>
    </row>
    <row r="1708" spans="1:33">
      <c r="A1708" s="12"/>
      <c r="B1708" s="12"/>
      <c r="C1708" s="12"/>
      <c r="D1708" s="12"/>
      <c r="E1708" s="12"/>
      <c r="F1708" s="12"/>
      <c r="AA1708" s="15"/>
      <c r="AB1708"/>
      <c r="AC1708" s="15"/>
      <c r="AE1708" s="15"/>
      <c r="AG1708" s="15"/>
    </row>
    <row r="1709" spans="1:33">
      <c r="A1709" s="12"/>
      <c r="B1709" s="12"/>
      <c r="C1709" s="12"/>
      <c r="D1709" s="12"/>
      <c r="E1709" s="12"/>
      <c r="F1709" s="12"/>
      <c r="AA1709" s="15"/>
      <c r="AB1709"/>
      <c r="AC1709" s="15"/>
      <c r="AE1709" s="15"/>
      <c r="AG1709" s="15"/>
    </row>
    <row r="1710" spans="1:33">
      <c r="A1710" s="12"/>
      <c r="B1710" s="12"/>
      <c r="C1710" s="12"/>
      <c r="D1710" s="12"/>
      <c r="E1710" s="12"/>
      <c r="F1710" s="12"/>
      <c r="AA1710" s="15"/>
      <c r="AB1710"/>
      <c r="AC1710" s="15"/>
      <c r="AE1710" s="15"/>
      <c r="AG1710" s="15"/>
    </row>
    <row r="1711" spans="1:33">
      <c r="A1711" s="12"/>
      <c r="B1711" s="12"/>
      <c r="C1711" s="12"/>
      <c r="D1711" s="12"/>
      <c r="E1711" s="12"/>
      <c r="F1711" s="12"/>
      <c r="AA1711" s="15"/>
      <c r="AB1711"/>
      <c r="AC1711" s="15"/>
      <c r="AE1711" s="15"/>
      <c r="AG1711" s="15"/>
    </row>
    <row r="1712" spans="1:33">
      <c r="A1712" s="12"/>
      <c r="B1712" s="12"/>
      <c r="C1712" s="12"/>
      <c r="D1712" s="12"/>
      <c r="E1712" s="12"/>
      <c r="F1712" s="12"/>
      <c r="AA1712" s="15"/>
      <c r="AB1712"/>
      <c r="AC1712" s="15"/>
      <c r="AE1712" s="15"/>
      <c r="AG1712" s="15"/>
    </row>
    <row r="1713" spans="1:33">
      <c r="A1713" s="12"/>
      <c r="B1713" s="12"/>
      <c r="C1713" s="12"/>
      <c r="D1713" s="12"/>
      <c r="E1713" s="12"/>
      <c r="F1713" s="12"/>
      <c r="AA1713" s="15"/>
      <c r="AB1713"/>
      <c r="AC1713" s="15"/>
      <c r="AE1713" s="15"/>
      <c r="AG1713" s="15"/>
    </row>
    <row r="1714" spans="1:33">
      <c r="A1714" s="12"/>
      <c r="B1714" s="12"/>
      <c r="C1714" s="12"/>
      <c r="D1714" s="12"/>
      <c r="E1714" s="12"/>
      <c r="F1714" s="12"/>
      <c r="AA1714" s="15"/>
      <c r="AB1714"/>
      <c r="AC1714" s="15"/>
      <c r="AE1714" s="15"/>
      <c r="AG1714" s="15"/>
    </row>
    <row r="1715" spans="1:33">
      <c r="A1715" s="12"/>
      <c r="B1715" s="12"/>
      <c r="C1715" s="12"/>
      <c r="D1715" s="12"/>
      <c r="E1715" s="12"/>
      <c r="F1715" s="12"/>
      <c r="AA1715" s="15"/>
      <c r="AB1715"/>
      <c r="AC1715" s="15"/>
      <c r="AE1715" s="15"/>
      <c r="AG1715" s="15"/>
    </row>
    <row r="1716" spans="1:33">
      <c r="A1716" s="12"/>
      <c r="B1716" s="12"/>
      <c r="C1716" s="12"/>
      <c r="D1716" s="12"/>
      <c r="E1716" s="12"/>
      <c r="F1716" s="12"/>
      <c r="AA1716" s="15"/>
      <c r="AB1716"/>
      <c r="AC1716" s="15"/>
      <c r="AE1716" s="15"/>
      <c r="AG1716" s="15"/>
    </row>
    <row r="1717" spans="1:33">
      <c r="A1717" s="12"/>
      <c r="B1717" s="12"/>
      <c r="C1717" s="12"/>
      <c r="D1717" s="12"/>
      <c r="E1717" s="12"/>
      <c r="F1717" s="12"/>
      <c r="AA1717" s="15"/>
      <c r="AB1717"/>
      <c r="AC1717" s="15"/>
      <c r="AE1717" s="15"/>
      <c r="AG1717" s="15"/>
    </row>
    <row r="1718" spans="1:33">
      <c r="A1718" s="12"/>
      <c r="B1718" s="12"/>
      <c r="C1718" s="12"/>
      <c r="D1718" s="12"/>
      <c r="E1718" s="12"/>
      <c r="F1718" s="12"/>
      <c r="AA1718" s="15"/>
      <c r="AB1718"/>
      <c r="AC1718" s="15"/>
      <c r="AE1718" s="15"/>
      <c r="AG1718" s="15"/>
    </row>
    <row r="1719" spans="1:33">
      <c r="A1719" s="12"/>
      <c r="B1719" s="12"/>
      <c r="C1719" s="12"/>
      <c r="D1719" s="12"/>
      <c r="E1719" s="12"/>
      <c r="F1719" s="12"/>
      <c r="AA1719" s="15"/>
      <c r="AB1719"/>
      <c r="AC1719" s="15"/>
      <c r="AE1719" s="15"/>
      <c r="AG1719" s="15"/>
    </row>
    <row r="1720" spans="1:33">
      <c r="A1720" s="12"/>
      <c r="B1720" s="12"/>
      <c r="C1720" s="12"/>
      <c r="D1720" s="12"/>
      <c r="E1720" s="12"/>
      <c r="F1720" s="12"/>
      <c r="AA1720" s="15"/>
      <c r="AB1720"/>
      <c r="AC1720" s="15"/>
      <c r="AE1720" s="15"/>
      <c r="AG1720" s="15"/>
    </row>
    <row r="1721" spans="1:33">
      <c r="A1721" s="12"/>
      <c r="B1721" s="12"/>
      <c r="C1721" s="12"/>
      <c r="D1721" s="12"/>
      <c r="E1721" s="12"/>
      <c r="F1721" s="12"/>
      <c r="AA1721" s="15"/>
      <c r="AB1721"/>
      <c r="AC1721" s="15"/>
      <c r="AE1721" s="15"/>
      <c r="AG1721" s="15"/>
    </row>
    <row r="1722" spans="1:33">
      <c r="A1722" s="12"/>
      <c r="B1722" s="12"/>
      <c r="C1722" s="12"/>
      <c r="D1722" s="12"/>
      <c r="E1722" s="12"/>
      <c r="F1722" s="12"/>
      <c r="AA1722" s="15"/>
      <c r="AB1722"/>
      <c r="AC1722" s="15"/>
      <c r="AE1722" s="15"/>
      <c r="AG1722" s="15"/>
    </row>
    <row r="1723" spans="1:33">
      <c r="A1723" s="12"/>
      <c r="B1723" s="12"/>
      <c r="C1723" s="12"/>
      <c r="D1723" s="12"/>
      <c r="E1723" s="12"/>
      <c r="F1723" s="12"/>
      <c r="AA1723" s="15"/>
      <c r="AB1723"/>
      <c r="AC1723" s="15"/>
      <c r="AE1723" s="15"/>
      <c r="AG1723" s="15"/>
    </row>
    <row r="1724" spans="1:33">
      <c r="A1724" s="12"/>
      <c r="B1724" s="12"/>
      <c r="C1724" s="12"/>
      <c r="D1724" s="12"/>
      <c r="E1724" s="12"/>
      <c r="F1724" s="12"/>
      <c r="AA1724" s="15"/>
      <c r="AB1724"/>
      <c r="AC1724" s="15"/>
      <c r="AE1724" s="15"/>
      <c r="AG1724" s="15"/>
    </row>
    <row r="1725" spans="1:33">
      <c r="A1725" s="12"/>
      <c r="B1725" s="12"/>
      <c r="C1725" s="12"/>
      <c r="D1725" s="12"/>
      <c r="E1725" s="12"/>
      <c r="F1725" s="12"/>
      <c r="AA1725" s="15"/>
      <c r="AB1725"/>
      <c r="AC1725" s="15"/>
      <c r="AE1725" s="15"/>
      <c r="AG1725" s="15"/>
    </row>
    <row r="1726" spans="1:33">
      <c r="A1726" s="12"/>
      <c r="B1726" s="12"/>
      <c r="C1726" s="12"/>
      <c r="D1726" s="12"/>
      <c r="E1726" s="12"/>
      <c r="F1726" s="12"/>
      <c r="AA1726" s="15"/>
      <c r="AB1726"/>
      <c r="AC1726" s="15"/>
      <c r="AE1726" s="15"/>
      <c r="AG1726" s="15"/>
    </row>
    <row r="1727" spans="1:33">
      <c r="A1727" s="12"/>
      <c r="B1727" s="12"/>
      <c r="C1727" s="12"/>
      <c r="D1727" s="12"/>
      <c r="E1727" s="12"/>
      <c r="F1727" s="12"/>
      <c r="AA1727" s="15"/>
      <c r="AB1727"/>
      <c r="AC1727" s="15"/>
      <c r="AE1727" s="15"/>
      <c r="AG1727" s="15"/>
    </row>
    <row r="1728" spans="1:33">
      <c r="A1728" s="12"/>
      <c r="B1728" s="12"/>
      <c r="C1728" s="12"/>
      <c r="D1728" s="12"/>
      <c r="E1728" s="12"/>
      <c r="F1728" s="12"/>
      <c r="AA1728" s="15"/>
      <c r="AB1728"/>
      <c r="AC1728" s="15"/>
      <c r="AE1728" s="15"/>
      <c r="AG1728" s="15"/>
    </row>
    <row r="1729" spans="1:33">
      <c r="A1729" s="12"/>
      <c r="B1729" s="12"/>
      <c r="C1729" s="12"/>
      <c r="D1729" s="12"/>
      <c r="E1729" s="12"/>
      <c r="F1729" s="12"/>
      <c r="AA1729" s="15"/>
      <c r="AB1729"/>
      <c r="AC1729" s="15"/>
      <c r="AE1729" s="15"/>
      <c r="AG1729" s="15"/>
    </row>
    <row r="1730" spans="1:33">
      <c r="A1730" s="12"/>
      <c r="B1730" s="12"/>
      <c r="C1730" s="12"/>
      <c r="D1730" s="12"/>
      <c r="E1730" s="12"/>
      <c r="F1730" s="12"/>
      <c r="AA1730" s="15"/>
      <c r="AB1730"/>
      <c r="AC1730" s="15"/>
      <c r="AE1730" s="15"/>
      <c r="AG1730" s="15"/>
    </row>
    <row r="1731" spans="1:33">
      <c r="A1731" s="12"/>
      <c r="B1731" s="12"/>
      <c r="C1731" s="12"/>
      <c r="D1731" s="12"/>
      <c r="E1731" s="12"/>
      <c r="F1731" s="12"/>
      <c r="AA1731" s="15"/>
      <c r="AB1731"/>
      <c r="AC1731" s="15"/>
      <c r="AE1731" s="15"/>
      <c r="AG1731" s="15"/>
    </row>
    <row r="1732" spans="1:33">
      <c r="A1732" s="12"/>
      <c r="B1732" s="12"/>
      <c r="C1732" s="12"/>
      <c r="D1732" s="12"/>
      <c r="E1732" s="12"/>
      <c r="F1732" s="12"/>
      <c r="AA1732" s="15"/>
      <c r="AB1732"/>
      <c r="AC1732" s="15"/>
      <c r="AE1732" s="15"/>
      <c r="AG1732" s="15"/>
    </row>
    <row r="1733" spans="1:33">
      <c r="A1733" s="12"/>
      <c r="B1733" s="12"/>
      <c r="C1733" s="12"/>
      <c r="D1733" s="12"/>
      <c r="E1733" s="12"/>
      <c r="F1733" s="12"/>
      <c r="AA1733" s="15"/>
      <c r="AB1733"/>
      <c r="AC1733" s="15"/>
      <c r="AE1733" s="15"/>
      <c r="AG1733" s="15"/>
    </row>
    <row r="1734" spans="1:33">
      <c r="A1734" s="12"/>
      <c r="B1734" s="12"/>
      <c r="C1734" s="12"/>
      <c r="D1734" s="12"/>
      <c r="E1734" s="12"/>
      <c r="F1734" s="12"/>
      <c r="AA1734" s="15"/>
      <c r="AB1734"/>
      <c r="AC1734" s="15"/>
      <c r="AE1734" s="15"/>
      <c r="AG1734" s="15"/>
    </row>
    <row r="1735" spans="1:33">
      <c r="A1735" s="12"/>
      <c r="B1735" s="12"/>
      <c r="C1735" s="12"/>
      <c r="D1735" s="12"/>
      <c r="E1735" s="12"/>
      <c r="F1735" s="12"/>
      <c r="AA1735" s="15"/>
      <c r="AB1735"/>
      <c r="AC1735" s="15"/>
      <c r="AE1735" s="15"/>
      <c r="AG1735" s="15"/>
    </row>
    <row r="1736" spans="1:33">
      <c r="A1736" s="12"/>
      <c r="B1736" s="12"/>
      <c r="C1736" s="12"/>
      <c r="D1736" s="12"/>
      <c r="E1736" s="12"/>
      <c r="F1736" s="12"/>
      <c r="AA1736" s="15"/>
      <c r="AB1736"/>
      <c r="AC1736" s="15"/>
      <c r="AE1736" s="15"/>
      <c r="AG1736" s="15"/>
    </row>
    <row r="1737" spans="1:33">
      <c r="A1737" s="12"/>
      <c r="B1737" s="12"/>
      <c r="C1737" s="12"/>
      <c r="D1737" s="12"/>
      <c r="E1737" s="12"/>
      <c r="F1737" s="12"/>
      <c r="AA1737" s="15"/>
      <c r="AB1737"/>
      <c r="AC1737" s="15"/>
      <c r="AE1737" s="15"/>
      <c r="AG1737" s="15"/>
    </row>
    <row r="1738" spans="1:33">
      <c r="A1738" s="12"/>
      <c r="B1738" s="12"/>
      <c r="C1738" s="12"/>
      <c r="D1738" s="12"/>
      <c r="E1738" s="12"/>
      <c r="F1738" s="12"/>
      <c r="AA1738" s="15"/>
      <c r="AB1738"/>
      <c r="AC1738" s="15"/>
      <c r="AE1738" s="15"/>
      <c r="AG1738" s="15"/>
    </row>
    <row r="1739" spans="1:33">
      <c r="A1739" s="12"/>
      <c r="B1739" s="12"/>
      <c r="C1739" s="12"/>
      <c r="D1739" s="12"/>
      <c r="E1739" s="12"/>
      <c r="F1739" s="12"/>
      <c r="AA1739" s="15"/>
      <c r="AB1739"/>
      <c r="AC1739" s="15"/>
      <c r="AE1739" s="15"/>
      <c r="AG1739" s="15"/>
    </row>
    <row r="1740" spans="1:33">
      <c r="A1740" s="12"/>
      <c r="B1740" s="12"/>
      <c r="C1740" s="12"/>
      <c r="D1740" s="12"/>
      <c r="E1740" s="12"/>
      <c r="F1740" s="12"/>
      <c r="AA1740" s="15"/>
      <c r="AB1740"/>
      <c r="AC1740" s="15"/>
      <c r="AE1740" s="15"/>
      <c r="AG1740" s="15"/>
    </row>
    <row r="1741" spans="1:33">
      <c r="A1741" s="12"/>
      <c r="B1741" s="12"/>
      <c r="C1741" s="12"/>
      <c r="D1741" s="12"/>
      <c r="E1741" s="12"/>
      <c r="F1741" s="12"/>
      <c r="AA1741" s="15"/>
      <c r="AB1741"/>
      <c r="AC1741" s="15"/>
      <c r="AE1741" s="15"/>
      <c r="AG1741" s="15"/>
    </row>
    <row r="1742" spans="1:33">
      <c r="A1742" s="12"/>
      <c r="B1742" s="12"/>
      <c r="C1742" s="12"/>
      <c r="D1742" s="12"/>
      <c r="E1742" s="12"/>
      <c r="F1742" s="12"/>
      <c r="AA1742" s="15"/>
      <c r="AB1742"/>
      <c r="AC1742" s="15"/>
      <c r="AE1742" s="15"/>
      <c r="AG1742" s="15"/>
    </row>
    <row r="1743" spans="1:33">
      <c r="A1743" s="12"/>
      <c r="B1743" s="12"/>
      <c r="C1743" s="12"/>
      <c r="D1743" s="12"/>
      <c r="E1743" s="12"/>
      <c r="F1743" s="12"/>
      <c r="AA1743" s="15"/>
      <c r="AB1743"/>
      <c r="AC1743" s="15"/>
      <c r="AE1743" s="15"/>
      <c r="AG1743" s="15"/>
    </row>
    <row r="1744" spans="1:33">
      <c r="A1744" s="12"/>
      <c r="B1744" s="12"/>
      <c r="C1744" s="12"/>
      <c r="D1744" s="12"/>
      <c r="E1744" s="12"/>
      <c r="F1744" s="12"/>
      <c r="AA1744" s="15"/>
      <c r="AB1744"/>
      <c r="AC1744" s="15"/>
      <c r="AE1744" s="15"/>
      <c r="AG1744" s="15"/>
    </row>
    <row r="1745" spans="1:33">
      <c r="A1745" s="12"/>
      <c r="B1745" s="12"/>
      <c r="C1745" s="12"/>
      <c r="D1745" s="12"/>
      <c r="E1745" s="12"/>
      <c r="F1745" s="12"/>
      <c r="AA1745" s="15"/>
      <c r="AB1745"/>
      <c r="AC1745" s="15"/>
      <c r="AE1745" s="15"/>
      <c r="AG1745" s="15"/>
    </row>
    <row r="1746" spans="1:33">
      <c r="A1746" s="12"/>
      <c r="B1746" s="12"/>
      <c r="C1746" s="12"/>
      <c r="D1746" s="12"/>
      <c r="E1746" s="12"/>
      <c r="F1746" s="12"/>
      <c r="AA1746" s="15"/>
      <c r="AB1746"/>
      <c r="AC1746" s="15"/>
      <c r="AE1746" s="15"/>
      <c r="AG1746" s="15"/>
    </row>
    <row r="1747" spans="1:33">
      <c r="A1747" s="12"/>
      <c r="B1747" s="12"/>
      <c r="C1747" s="12"/>
      <c r="D1747" s="12"/>
      <c r="E1747" s="12"/>
      <c r="F1747" s="12"/>
      <c r="AA1747" s="15"/>
      <c r="AB1747"/>
      <c r="AC1747" s="15"/>
      <c r="AE1747" s="15"/>
      <c r="AG1747" s="15"/>
    </row>
    <row r="1748" spans="1:33">
      <c r="A1748" s="12"/>
      <c r="B1748" s="12"/>
      <c r="C1748" s="12"/>
      <c r="D1748" s="12"/>
      <c r="E1748" s="12"/>
      <c r="F1748" s="12"/>
      <c r="AA1748" s="15"/>
      <c r="AB1748"/>
      <c r="AC1748" s="15"/>
      <c r="AE1748" s="15"/>
      <c r="AG1748" s="15"/>
    </row>
    <row r="1749" spans="1:33">
      <c r="A1749" s="12"/>
      <c r="B1749" s="12"/>
      <c r="C1749" s="12"/>
      <c r="D1749" s="12"/>
      <c r="E1749" s="12"/>
      <c r="F1749" s="12"/>
      <c r="AA1749" s="15"/>
      <c r="AB1749"/>
      <c r="AC1749" s="15"/>
      <c r="AE1749" s="15"/>
      <c r="AG1749" s="15"/>
    </row>
    <row r="1750" spans="1:33">
      <c r="A1750" s="12"/>
      <c r="B1750" s="12"/>
      <c r="C1750" s="12"/>
      <c r="D1750" s="12"/>
      <c r="E1750" s="12"/>
      <c r="F1750" s="12"/>
      <c r="AA1750" s="15"/>
      <c r="AB1750"/>
      <c r="AC1750" s="15"/>
      <c r="AE1750" s="15"/>
      <c r="AG1750" s="15"/>
    </row>
    <row r="1751" spans="1:33">
      <c r="A1751" s="12"/>
      <c r="B1751" s="12"/>
      <c r="C1751" s="12"/>
      <c r="D1751" s="12"/>
      <c r="E1751" s="12"/>
      <c r="F1751" s="12"/>
      <c r="AA1751" s="15"/>
      <c r="AB1751"/>
      <c r="AC1751" s="15"/>
      <c r="AE1751" s="15"/>
      <c r="AG1751" s="15"/>
    </row>
    <row r="1752" spans="1:33">
      <c r="A1752" s="12"/>
      <c r="B1752" s="12"/>
      <c r="C1752" s="12"/>
      <c r="D1752" s="12"/>
      <c r="E1752" s="12"/>
      <c r="F1752" s="12"/>
      <c r="AA1752" s="15"/>
      <c r="AB1752"/>
      <c r="AC1752" s="15"/>
      <c r="AE1752" s="15"/>
      <c r="AG1752" s="15"/>
    </row>
    <row r="1753" spans="1:33">
      <c r="A1753" s="12"/>
      <c r="B1753" s="12"/>
      <c r="C1753" s="12"/>
      <c r="D1753" s="12"/>
      <c r="E1753" s="12"/>
      <c r="F1753" s="12"/>
      <c r="AA1753" s="15"/>
      <c r="AB1753"/>
      <c r="AC1753" s="15"/>
      <c r="AE1753" s="15"/>
      <c r="AG1753" s="15"/>
    </row>
    <row r="1754" spans="1:33">
      <c r="A1754" s="12"/>
      <c r="B1754" s="12"/>
      <c r="C1754" s="12"/>
      <c r="D1754" s="12"/>
      <c r="E1754" s="12"/>
      <c r="F1754" s="12"/>
      <c r="AA1754" s="15"/>
      <c r="AB1754"/>
      <c r="AC1754" s="15"/>
      <c r="AE1754" s="15"/>
      <c r="AG1754" s="15"/>
    </row>
    <row r="1755" spans="1:33">
      <c r="A1755" s="12"/>
      <c r="B1755" s="12"/>
      <c r="C1755" s="12"/>
      <c r="D1755" s="12"/>
      <c r="E1755" s="12"/>
      <c r="F1755" s="12"/>
      <c r="AA1755" s="15"/>
      <c r="AB1755"/>
      <c r="AC1755" s="15"/>
      <c r="AE1755" s="15"/>
      <c r="AG1755" s="15"/>
    </row>
    <row r="1756" spans="1:33">
      <c r="A1756" s="12"/>
      <c r="B1756" s="12"/>
      <c r="C1756" s="12"/>
      <c r="D1756" s="12"/>
      <c r="E1756" s="12"/>
      <c r="F1756" s="12"/>
      <c r="AA1756" s="15"/>
      <c r="AB1756"/>
      <c r="AC1756" s="15"/>
      <c r="AE1756" s="15"/>
      <c r="AG1756" s="15"/>
    </row>
    <row r="1757" spans="1:33">
      <c r="A1757" s="12"/>
      <c r="B1757" s="12"/>
      <c r="C1757" s="12"/>
      <c r="D1757" s="12"/>
      <c r="E1757" s="12"/>
      <c r="F1757" s="12"/>
      <c r="AA1757" s="15"/>
      <c r="AB1757"/>
      <c r="AC1757" s="15"/>
      <c r="AE1757" s="15"/>
      <c r="AG1757" s="15"/>
    </row>
    <row r="1758" spans="1:33">
      <c r="A1758" s="12"/>
      <c r="B1758" s="12"/>
      <c r="C1758" s="12"/>
      <c r="D1758" s="12"/>
      <c r="E1758" s="12"/>
      <c r="F1758" s="12"/>
      <c r="AA1758" s="15"/>
      <c r="AB1758"/>
      <c r="AC1758" s="15"/>
      <c r="AE1758" s="15"/>
      <c r="AG1758" s="15"/>
    </row>
    <row r="1759" spans="1:33">
      <c r="A1759" s="12"/>
      <c r="B1759" s="12"/>
      <c r="C1759" s="12"/>
      <c r="D1759" s="12"/>
      <c r="E1759" s="12"/>
      <c r="F1759" s="12"/>
      <c r="AA1759" s="15"/>
      <c r="AB1759"/>
      <c r="AC1759" s="15"/>
      <c r="AE1759" s="15"/>
      <c r="AG1759" s="15"/>
    </row>
    <row r="1760" spans="1:33">
      <c r="A1760" s="12"/>
      <c r="B1760" s="12"/>
      <c r="C1760" s="12"/>
      <c r="D1760" s="12"/>
      <c r="E1760" s="12"/>
      <c r="F1760" s="12"/>
      <c r="AA1760" s="15"/>
      <c r="AB1760"/>
      <c r="AC1760" s="15"/>
      <c r="AE1760" s="15"/>
      <c r="AG1760" s="15"/>
    </row>
    <row r="1761" spans="1:33">
      <c r="A1761" s="12"/>
      <c r="B1761" s="12"/>
      <c r="C1761" s="12"/>
      <c r="D1761" s="12"/>
      <c r="E1761" s="12"/>
      <c r="F1761" s="12"/>
      <c r="AA1761" s="15"/>
      <c r="AB1761"/>
      <c r="AC1761" s="15"/>
      <c r="AE1761" s="15"/>
      <c r="AG1761" s="15"/>
    </row>
    <row r="1762" spans="1:33">
      <c r="A1762" s="12"/>
      <c r="B1762" s="12"/>
      <c r="C1762" s="12"/>
      <c r="D1762" s="12"/>
      <c r="E1762" s="12"/>
      <c r="F1762" s="12"/>
      <c r="AA1762" s="15"/>
      <c r="AB1762"/>
      <c r="AC1762" s="15"/>
      <c r="AE1762" s="15"/>
      <c r="AG1762" s="15"/>
    </row>
    <row r="1763" spans="1:33">
      <c r="A1763" s="12"/>
      <c r="B1763" s="12"/>
      <c r="C1763" s="12"/>
      <c r="D1763" s="12"/>
      <c r="E1763" s="12"/>
      <c r="F1763" s="12"/>
      <c r="AA1763" s="15"/>
      <c r="AB1763"/>
      <c r="AC1763" s="15"/>
      <c r="AE1763" s="15"/>
      <c r="AG1763" s="15"/>
    </row>
    <row r="1764" spans="1:33">
      <c r="A1764" s="12"/>
      <c r="B1764" s="12"/>
      <c r="C1764" s="12"/>
      <c r="D1764" s="12"/>
      <c r="E1764" s="12"/>
      <c r="F1764" s="12"/>
      <c r="AA1764" s="15"/>
      <c r="AB1764"/>
      <c r="AC1764" s="15"/>
      <c r="AE1764" s="15"/>
      <c r="AG1764" s="15"/>
    </row>
    <row r="1765" spans="1:33">
      <c r="A1765" s="12"/>
      <c r="B1765" s="12"/>
      <c r="C1765" s="12"/>
      <c r="D1765" s="12"/>
      <c r="E1765" s="12"/>
      <c r="F1765" s="12"/>
      <c r="AA1765" s="15"/>
      <c r="AB1765"/>
      <c r="AC1765" s="15"/>
      <c r="AE1765" s="15"/>
      <c r="AG1765" s="15"/>
    </row>
    <row r="1766" spans="1:33">
      <c r="A1766" s="12"/>
      <c r="B1766" s="12"/>
      <c r="C1766" s="12"/>
      <c r="D1766" s="12"/>
      <c r="E1766" s="12"/>
      <c r="F1766" s="12"/>
      <c r="AA1766" s="15"/>
      <c r="AB1766"/>
      <c r="AC1766" s="15"/>
      <c r="AE1766" s="15"/>
      <c r="AG1766" s="15"/>
    </row>
    <row r="1767" spans="1:33">
      <c r="A1767" s="12"/>
      <c r="B1767" s="12"/>
      <c r="C1767" s="12"/>
      <c r="D1767" s="12"/>
      <c r="E1767" s="12"/>
      <c r="F1767" s="12"/>
      <c r="AA1767" s="15"/>
      <c r="AB1767"/>
      <c r="AC1767" s="15"/>
      <c r="AE1767" s="15"/>
      <c r="AG1767" s="15"/>
    </row>
    <row r="1768" spans="1:33">
      <c r="A1768" s="12"/>
      <c r="B1768" s="12"/>
      <c r="C1768" s="12"/>
      <c r="D1768" s="12"/>
      <c r="E1768" s="12"/>
      <c r="F1768" s="12"/>
      <c r="AA1768" s="15"/>
      <c r="AB1768"/>
      <c r="AC1768" s="15"/>
      <c r="AE1768" s="15"/>
      <c r="AG1768" s="15"/>
    </row>
    <row r="1769" spans="1:33">
      <c r="A1769" s="12"/>
      <c r="B1769" s="12"/>
      <c r="C1769" s="12"/>
      <c r="D1769" s="12"/>
      <c r="E1769" s="12"/>
      <c r="F1769" s="12"/>
      <c r="AA1769" s="15"/>
      <c r="AB1769"/>
      <c r="AC1769" s="15"/>
      <c r="AE1769" s="15"/>
      <c r="AG1769" s="15"/>
    </row>
    <row r="1770" spans="1:33">
      <c r="A1770" s="12"/>
      <c r="B1770" s="12"/>
      <c r="C1770" s="12"/>
      <c r="D1770" s="12"/>
      <c r="E1770" s="12"/>
      <c r="F1770" s="12"/>
      <c r="AA1770" s="15"/>
      <c r="AB1770"/>
      <c r="AC1770" s="15"/>
      <c r="AE1770" s="15"/>
      <c r="AG1770" s="15"/>
    </row>
    <row r="1771" spans="1:33">
      <c r="A1771" s="12"/>
      <c r="B1771" s="12"/>
      <c r="C1771" s="12"/>
      <c r="D1771" s="12"/>
      <c r="E1771" s="12"/>
      <c r="F1771" s="12"/>
      <c r="AA1771" s="15"/>
      <c r="AB1771"/>
      <c r="AC1771" s="15"/>
      <c r="AE1771" s="15"/>
      <c r="AG1771" s="15"/>
    </row>
    <row r="1772" spans="1:33">
      <c r="A1772" s="12"/>
      <c r="B1772" s="12"/>
      <c r="C1772" s="12"/>
      <c r="D1772" s="12"/>
      <c r="E1772" s="12"/>
      <c r="F1772" s="12"/>
      <c r="AA1772" s="15"/>
      <c r="AB1772"/>
      <c r="AC1772" s="15"/>
      <c r="AE1772" s="15"/>
      <c r="AG1772" s="15"/>
    </row>
    <row r="1773" spans="1:33">
      <c r="A1773" s="12"/>
      <c r="B1773" s="12"/>
      <c r="C1773" s="12"/>
      <c r="D1773" s="12"/>
      <c r="E1773" s="12"/>
      <c r="F1773" s="12"/>
      <c r="AA1773" s="15"/>
      <c r="AB1773"/>
      <c r="AC1773" s="15"/>
      <c r="AE1773" s="15"/>
      <c r="AG1773" s="15"/>
    </row>
    <row r="1774" spans="1:33">
      <c r="A1774" s="12"/>
      <c r="B1774" s="12"/>
      <c r="C1774" s="12"/>
      <c r="D1774" s="12"/>
      <c r="E1774" s="12"/>
      <c r="F1774" s="12"/>
      <c r="AA1774" s="15"/>
      <c r="AB1774"/>
      <c r="AC1774" s="15"/>
      <c r="AE1774" s="15"/>
      <c r="AG1774" s="15"/>
    </row>
    <row r="1775" spans="1:33">
      <c r="A1775" s="12"/>
      <c r="B1775" s="12"/>
      <c r="C1775" s="12"/>
      <c r="D1775" s="12"/>
      <c r="E1775" s="12"/>
      <c r="F1775" s="12"/>
      <c r="AA1775" s="15"/>
      <c r="AB1775"/>
      <c r="AC1775" s="15"/>
      <c r="AE1775" s="15"/>
      <c r="AG1775" s="15"/>
    </row>
    <row r="1776" spans="1:33">
      <c r="A1776" s="12"/>
      <c r="B1776" s="12"/>
      <c r="C1776" s="12"/>
      <c r="D1776" s="12"/>
      <c r="E1776" s="12"/>
      <c r="F1776" s="12"/>
      <c r="AA1776" s="15"/>
      <c r="AB1776"/>
      <c r="AC1776" s="15"/>
      <c r="AE1776" s="15"/>
      <c r="AG1776" s="15"/>
    </row>
    <row r="1777" spans="1:33">
      <c r="A1777" s="12"/>
      <c r="B1777" s="12"/>
      <c r="C1777" s="12"/>
      <c r="D1777" s="12"/>
      <c r="E1777" s="12"/>
      <c r="F1777" s="12"/>
      <c r="AA1777" s="15"/>
      <c r="AB1777"/>
      <c r="AC1777" s="15"/>
      <c r="AE1777" s="15"/>
      <c r="AG1777" s="15"/>
    </row>
    <row r="1778" spans="1:33">
      <c r="A1778" s="12"/>
      <c r="B1778" s="12"/>
      <c r="C1778" s="12"/>
      <c r="D1778" s="12"/>
      <c r="E1778" s="12"/>
      <c r="F1778" s="12"/>
      <c r="AA1778" s="15"/>
      <c r="AB1778"/>
      <c r="AC1778" s="15"/>
      <c r="AE1778" s="15"/>
      <c r="AG1778" s="15"/>
    </row>
    <row r="1779" spans="1:33">
      <c r="A1779" s="12"/>
      <c r="B1779" s="12"/>
      <c r="C1779" s="12"/>
      <c r="D1779" s="12"/>
      <c r="E1779" s="12"/>
      <c r="F1779" s="12"/>
      <c r="AA1779" s="15"/>
      <c r="AB1779"/>
      <c r="AC1779" s="15"/>
      <c r="AE1779" s="15"/>
      <c r="AG1779" s="15"/>
    </row>
    <row r="1780" spans="1:33">
      <c r="A1780" s="12"/>
      <c r="B1780" s="12"/>
      <c r="C1780" s="12"/>
      <c r="D1780" s="12"/>
      <c r="E1780" s="12"/>
      <c r="F1780" s="12"/>
      <c r="AA1780" s="15"/>
      <c r="AB1780"/>
      <c r="AC1780" s="15"/>
      <c r="AE1780" s="15"/>
      <c r="AG1780" s="15"/>
    </row>
    <row r="1781" spans="1:33">
      <c r="A1781" s="12"/>
      <c r="B1781" s="12"/>
      <c r="C1781" s="12"/>
      <c r="D1781" s="12"/>
      <c r="E1781" s="12"/>
      <c r="F1781" s="12"/>
      <c r="AA1781" s="15"/>
      <c r="AB1781"/>
      <c r="AC1781" s="15"/>
      <c r="AE1781" s="15"/>
      <c r="AG1781" s="15"/>
    </row>
    <row r="1782" spans="1:33">
      <c r="A1782" s="12"/>
      <c r="B1782" s="12"/>
      <c r="C1782" s="12"/>
      <c r="D1782" s="12"/>
      <c r="E1782" s="12"/>
      <c r="F1782" s="12"/>
      <c r="AA1782" s="15"/>
      <c r="AB1782"/>
      <c r="AC1782" s="15"/>
      <c r="AE1782" s="15"/>
      <c r="AG1782" s="15"/>
    </row>
    <row r="1783" spans="1:33">
      <c r="A1783" s="12"/>
      <c r="B1783" s="12"/>
      <c r="C1783" s="12"/>
      <c r="D1783" s="12"/>
      <c r="E1783" s="12"/>
      <c r="F1783" s="12"/>
      <c r="AA1783" s="15"/>
      <c r="AB1783"/>
      <c r="AC1783" s="15"/>
      <c r="AE1783" s="15"/>
      <c r="AG1783" s="15"/>
    </row>
    <row r="1784" spans="1:33">
      <c r="A1784" s="12"/>
      <c r="B1784" s="12"/>
      <c r="C1784" s="12"/>
      <c r="D1784" s="12"/>
      <c r="E1784" s="12"/>
      <c r="F1784" s="12"/>
      <c r="AA1784" s="15"/>
      <c r="AB1784"/>
      <c r="AC1784" s="15"/>
      <c r="AE1784" s="15"/>
      <c r="AG1784" s="15"/>
    </row>
    <row r="1785" spans="1:33">
      <c r="A1785" s="12"/>
      <c r="B1785" s="12"/>
      <c r="C1785" s="12"/>
      <c r="D1785" s="12"/>
      <c r="E1785" s="12"/>
      <c r="F1785" s="12"/>
      <c r="AA1785" s="15"/>
      <c r="AB1785"/>
      <c r="AC1785" s="15"/>
      <c r="AE1785" s="15"/>
      <c r="AG1785" s="15"/>
    </row>
    <row r="1786" spans="1:33">
      <c r="A1786" s="12"/>
      <c r="B1786" s="12"/>
      <c r="C1786" s="12"/>
      <c r="D1786" s="12"/>
      <c r="E1786" s="12"/>
      <c r="F1786" s="12"/>
      <c r="AA1786" s="15"/>
      <c r="AB1786"/>
      <c r="AC1786" s="15"/>
      <c r="AE1786" s="15"/>
      <c r="AG1786" s="15"/>
    </row>
    <row r="1787" spans="1:33">
      <c r="A1787" s="12"/>
      <c r="B1787" s="12"/>
      <c r="C1787" s="12"/>
      <c r="D1787" s="12"/>
      <c r="E1787" s="12"/>
      <c r="F1787" s="12"/>
      <c r="AA1787" s="15"/>
      <c r="AB1787"/>
      <c r="AC1787" s="15"/>
      <c r="AE1787" s="15"/>
      <c r="AG1787" s="15"/>
    </row>
    <row r="1788" spans="1:33">
      <c r="A1788" s="12"/>
      <c r="B1788" s="12"/>
      <c r="C1788" s="12"/>
      <c r="D1788" s="12"/>
      <c r="E1788" s="12"/>
      <c r="F1788" s="12"/>
      <c r="AA1788" s="15"/>
      <c r="AB1788"/>
      <c r="AC1788" s="15"/>
      <c r="AE1788" s="15"/>
      <c r="AG1788" s="15"/>
    </row>
    <row r="1789" spans="1:33">
      <c r="A1789" s="12"/>
      <c r="B1789" s="12"/>
      <c r="C1789" s="12"/>
      <c r="D1789" s="12"/>
      <c r="E1789" s="12"/>
      <c r="F1789" s="12"/>
      <c r="AA1789" s="15"/>
      <c r="AB1789"/>
      <c r="AC1789" s="15"/>
      <c r="AE1789" s="15"/>
      <c r="AG1789" s="15"/>
    </row>
    <row r="1790" spans="1:33">
      <c r="A1790" s="12"/>
      <c r="B1790" s="12"/>
      <c r="C1790" s="12"/>
      <c r="D1790" s="12"/>
      <c r="E1790" s="12"/>
      <c r="F1790" s="12"/>
      <c r="AA1790" s="15"/>
      <c r="AB1790"/>
      <c r="AC1790" s="15"/>
      <c r="AE1790" s="15"/>
      <c r="AG1790" s="15"/>
    </row>
    <row r="1791" spans="1:33">
      <c r="A1791" s="12"/>
      <c r="B1791" s="12"/>
      <c r="C1791" s="12"/>
      <c r="D1791" s="12"/>
      <c r="E1791" s="12"/>
      <c r="F1791" s="12"/>
      <c r="AA1791" s="15"/>
      <c r="AB1791"/>
      <c r="AC1791" s="15"/>
      <c r="AE1791" s="15"/>
      <c r="AG1791" s="15"/>
    </row>
    <row r="1792" spans="1:33">
      <c r="A1792" s="12"/>
      <c r="B1792" s="12"/>
      <c r="C1792" s="12"/>
      <c r="D1792" s="12"/>
      <c r="E1792" s="12"/>
      <c r="F1792" s="12"/>
      <c r="AA1792" s="15"/>
      <c r="AB1792"/>
      <c r="AC1792" s="15"/>
      <c r="AE1792" s="15"/>
      <c r="AG1792" s="15"/>
    </row>
    <row r="1793" spans="1:33">
      <c r="A1793" s="12"/>
      <c r="B1793" s="12"/>
      <c r="C1793" s="12"/>
      <c r="D1793" s="12"/>
      <c r="E1793" s="12"/>
      <c r="F1793" s="12"/>
      <c r="AA1793" s="15"/>
      <c r="AB1793"/>
      <c r="AC1793" s="15"/>
      <c r="AE1793" s="15"/>
      <c r="AG1793" s="15"/>
    </row>
    <row r="1794" spans="1:33">
      <c r="A1794" s="12"/>
      <c r="B1794" s="12"/>
      <c r="C1794" s="12"/>
      <c r="D1794" s="12"/>
      <c r="E1794" s="12"/>
      <c r="F1794" s="12"/>
      <c r="AA1794" s="15"/>
      <c r="AB1794"/>
      <c r="AC1794" s="15"/>
      <c r="AE1794" s="15"/>
      <c r="AG1794" s="15"/>
    </row>
    <row r="1795" spans="1:33">
      <c r="A1795" s="12"/>
      <c r="B1795" s="12"/>
      <c r="C1795" s="12"/>
      <c r="D1795" s="12"/>
      <c r="E1795" s="12"/>
      <c r="F1795" s="12"/>
      <c r="AA1795" s="15"/>
      <c r="AB1795"/>
      <c r="AC1795" s="15"/>
      <c r="AE1795" s="15"/>
      <c r="AG1795" s="15"/>
    </row>
    <row r="1796" spans="1:33">
      <c r="A1796" s="12"/>
      <c r="B1796" s="12"/>
      <c r="C1796" s="12"/>
      <c r="D1796" s="12"/>
      <c r="E1796" s="12"/>
      <c r="F1796" s="12"/>
      <c r="AA1796" s="15"/>
      <c r="AB1796"/>
      <c r="AC1796" s="15"/>
      <c r="AE1796" s="15"/>
      <c r="AG1796" s="15"/>
    </row>
    <row r="1797" spans="1:33">
      <c r="A1797" s="12"/>
      <c r="B1797" s="12"/>
      <c r="C1797" s="12"/>
      <c r="D1797" s="12"/>
      <c r="E1797" s="12"/>
      <c r="F1797" s="12"/>
      <c r="AA1797" s="15"/>
      <c r="AB1797"/>
      <c r="AC1797" s="15"/>
      <c r="AE1797" s="15"/>
      <c r="AG1797" s="15"/>
    </row>
    <row r="1798" spans="1:33">
      <c r="A1798" s="12"/>
      <c r="B1798" s="12"/>
      <c r="C1798" s="12"/>
      <c r="D1798" s="12"/>
      <c r="E1798" s="12"/>
      <c r="F1798" s="12"/>
      <c r="AA1798" s="15"/>
      <c r="AB1798"/>
      <c r="AC1798" s="15"/>
      <c r="AE1798" s="15"/>
      <c r="AG1798" s="15"/>
    </row>
    <row r="1799" spans="1:33">
      <c r="A1799" s="12"/>
      <c r="B1799" s="12"/>
      <c r="C1799" s="12"/>
      <c r="D1799" s="12"/>
      <c r="E1799" s="12"/>
      <c r="F1799" s="12"/>
      <c r="AA1799" s="15"/>
      <c r="AB1799"/>
      <c r="AC1799" s="15"/>
      <c r="AE1799" s="15"/>
      <c r="AG1799" s="15"/>
    </row>
    <row r="1800" spans="1:33">
      <c r="A1800" s="12"/>
      <c r="B1800" s="12"/>
      <c r="C1800" s="12"/>
      <c r="D1800" s="12"/>
      <c r="E1800" s="12"/>
      <c r="F1800" s="12"/>
      <c r="AA1800" s="15"/>
      <c r="AB1800"/>
      <c r="AC1800" s="15"/>
      <c r="AE1800" s="15"/>
      <c r="AG1800" s="15"/>
    </row>
    <row r="1801" spans="1:33">
      <c r="A1801" s="12"/>
      <c r="B1801" s="12"/>
      <c r="C1801" s="12"/>
      <c r="D1801" s="12"/>
      <c r="E1801" s="12"/>
      <c r="F1801" s="12"/>
      <c r="AA1801" s="15"/>
      <c r="AB1801"/>
      <c r="AC1801" s="15"/>
      <c r="AE1801" s="15"/>
      <c r="AG1801" s="15"/>
    </row>
    <row r="1802" spans="1:33">
      <c r="A1802" s="12"/>
      <c r="B1802" s="12"/>
      <c r="C1802" s="12"/>
      <c r="D1802" s="12"/>
      <c r="E1802" s="12"/>
      <c r="F1802" s="12"/>
      <c r="AA1802" s="15"/>
      <c r="AB1802"/>
      <c r="AC1802" s="15"/>
      <c r="AE1802" s="15"/>
      <c r="AG1802" s="15"/>
    </row>
    <row r="1803" spans="1:33">
      <c r="A1803" s="12"/>
      <c r="B1803" s="12"/>
      <c r="C1803" s="12"/>
      <c r="D1803" s="12"/>
      <c r="E1803" s="12"/>
      <c r="F1803" s="12"/>
      <c r="AA1803" s="15"/>
      <c r="AB1803"/>
      <c r="AC1803" s="15"/>
      <c r="AE1803" s="15"/>
      <c r="AG1803" s="15"/>
    </row>
    <row r="1804" spans="1:33">
      <c r="A1804" s="12"/>
      <c r="B1804" s="12"/>
      <c r="C1804" s="12"/>
      <c r="D1804" s="12"/>
      <c r="E1804" s="12"/>
      <c r="F1804" s="12"/>
      <c r="AA1804" s="15"/>
      <c r="AB1804"/>
      <c r="AC1804" s="15"/>
      <c r="AE1804" s="15"/>
      <c r="AG1804" s="15"/>
    </row>
    <row r="1805" spans="1:33">
      <c r="A1805" s="12"/>
      <c r="B1805" s="12"/>
      <c r="C1805" s="12"/>
      <c r="D1805" s="12"/>
      <c r="E1805" s="12"/>
      <c r="F1805" s="12"/>
      <c r="AA1805" s="15"/>
      <c r="AB1805"/>
      <c r="AC1805" s="15"/>
      <c r="AE1805" s="15"/>
      <c r="AG1805" s="15"/>
    </row>
    <row r="1806" spans="1:33">
      <c r="A1806" s="12"/>
      <c r="B1806" s="12"/>
      <c r="C1806" s="12"/>
      <c r="D1806" s="12"/>
      <c r="E1806" s="12"/>
      <c r="F1806" s="12"/>
      <c r="AA1806" s="15"/>
      <c r="AB1806"/>
      <c r="AC1806" s="15"/>
      <c r="AE1806" s="15"/>
      <c r="AG1806" s="15"/>
    </row>
    <row r="1807" spans="1:33">
      <c r="A1807" s="12"/>
      <c r="B1807" s="12"/>
      <c r="C1807" s="12"/>
      <c r="D1807" s="12"/>
      <c r="E1807" s="12"/>
      <c r="F1807" s="12"/>
      <c r="AA1807" s="15"/>
      <c r="AB1807"/>
      <c r="AC1807" s="15"/>
      <c r="AE1807" s="15"/>
      <c r="AG1807" s="15"/>
    </row>
    <row r="1808" spans="1:33">
      <c r="A1808" s="12"/>
      <c r="B1808" s="12"/>
      <c r="C1808" s="12"/>
      <c r="D1808" s="12"/>
      <c r="E1808" s="12"/>
      <c r="F1808" s="12"/>
      <c r="AA1808" s="15"/>
      <c r="AB1808"/>
      <c r="AC1808" s="15"/>
      <c r="AE1808" s="15"/>
      <c r="AG1808" s="15"/>
    </row>
    <row r="1809" spans="1:33">
      <c r="A1809" s="12"/>
      <c r="B1809" s="12"/>
      <c r="C1809" s="12"/>
      <c r="D1809" s="12"/>
      <c r="E1809" s="12"/>
      <c r="F1809" s="12"/>
      <c r="AA1809" s="15"/>
      <c r="AB1809"/>
      <c r="AC1809" s="15"/>
      <c r="AE1809" s="15"/>
      <c r="AG1809" s="15"/>
    </row>
    <row r="1810" spans="1:33">
      <c r="A1810" s="12"/>
      <c r="B1810" s="12"/>
      <c r="C1810" s="12"/>
      <c r="D1810" s="12"/>
      <c r="E1810" s="12"/>
      <c r="F1810" s="12"/>
      <c r="AA1810" s="15"/>
      <c r="AB1810"/>
      <c r="AC1810" s="15"/>
      <c r="AE1810" s="15"/>
      <c r="AG1810" s="15"/>
    </row>
    <row r="1811" spans="1:33">
      <c r="A1811" s="12"/>
      <c r="B1811" s="12"/>
      <c r="C1811" s="12"/>
      <c r="D1811" s="12"/>
      <c r="E1811" s="12"/>
      <c r="F1811" s="12"/>
      <c r="AA1811" s="15"/>
      <c r="AB1811"/>
      <c r="AC1811" s="15"/>
      <c r="AE1811" s="15"/>
      <c r="AG1811" s="15"/>
    </row>
    <row r="1812" spans="1:33">
      <c r="A1812" s="12"/>
      <c r="B1812" s="12"/>
      <c r="C1812" s="12"/>
      <c r="D1812" s="12"/>
      <c r="E1812" s="12"/>
      <c r="F1812" s="12"/>
      <c r="AA1812" s="15"/>
      <c r="AB1812"/>
      <c r="AC1812" s="15"/>
      <c r="AE1812" s="15"/>
      <c r="AG1812" s="15"/>
    </row>
    <row r="1813" spans="1:33">
      <c r="A1813" s="12"/>
      <c r="B1813" s="12"/>
      <c r="C1813" s="12"/>
      <c r="D1813" s="12"/>
      <c r="E1813" s="12"/>
      <c r="F1813" s="12"/>
      <c r="AA1813" s="15"/>
      <c r="AB1813"/>
      <c r="AC1813" s="15"/>
      <c r="AE1813" s="15"/>
      <c r="AG1813" s="15"/>
    </row>
    <row r="1814" spans="1:33">
      <c r="A1814" s="12"/>
      <c r="B1814" s="12"/>
      <c r="C1814" s="12"/>
      <c r="D1814" s="12"/>
      <c r="E1814" s="12"/>
      <c r="F1814" s="12"/>
      <c r="AA1814" s="15"/>
      <c r="AB1814"/>
      <c r="AC1814" s="15"/>
      <c r="AE1814" s="15"/>
      <c r="AG1814" s="15"/>
    </row>
    <row r="1815" spans="1:33">
      <c r="A1815" s="12"/>
      <c r="B1815" s="12"/>
      <c r="C1815" s="12"/>
      <c r="D1815" s="12"/>
      <c r="E1815" s="12"/>
      <c r="F1815" s="12"/>
      <c r="AA1815" s="15"/>
      <c r="AB1815"/>
      <c r="AC1815" s="15"/>
      <c r="AE1815" s="15"/>
      <c r="AG1815" s="15"/>
    </row>
    <row r="1816" spans="1:33">
      <c r="A1816" s="12"/>
      <c r="B1816" s="12"/>
      <c r="C1816" s="12"/>
      <c r="D1816" s="12"/>
      <c r="E1816" s="12"/>
      <c r="F1816" s="12"/>
      <c r="AA1816" s="15"/>
      <c r="AB1816"/>
      <c r="AC1816" s="15"/>
      <c r="AE1816" s="15"/>
      <c r="AG1816" s="15"/>
    </row>
    <row r="1817" spans="1:33">
      <c r="A1817" s="12"/>
      <c r="B1817" s="12"/>
      <c r="C1817" s="12"/>
      <c r="D1817" s="12"/>
      <c r="E1817" s="12"/>
      <c r="F1817" s="12"/>
      <c r="AA1817" s="15"/>
      <c r="AB1817"/>
      <c r="AC1817" s="15"/>
      <c r="AE1817" s="15"/>
      <c r="AG1817" s="15"/>
    </row>
    <row r="1818" spans="1:33">
      <c r="A1818" s="12"/>
      <c r="B1818" s="12"/>
      <c r="C1818" s="12"/>
      <c r="D1818" s="12"/>
      <c r="E1818" s="12"/>
      <c r="F1818" s="12"/>
      <c r="AA1818" s="15"/>
      <c r="AB1818"/>
      <c r="AC1818" s="15"/>
      <c r="AE1818" s="15"/>
      <c r="AG1818" s="15"/>
    </row>
    <row r="1819" spans="1:33">
      <c r="A1819" s="12"/>
      <c r="B1819" s="12"/>
      <c r="C1819" s="12"/>
      <c r="D1819" s="12"/>
      <c r="E1819" s="12"/>
      <c r="F1819" s="12"/>
      <c r="AA1819" s="15"/>
      <c r="AB1819"/>
      <c r="AC1819" s="15"/>
      <c r="AE1819" s="15"/>
      <c r="AG1819" s="15"/>
    </row>
    <row r="1820" spans="1:33">
      <c r="A1820" s="12"/>
      <c r="B1820" s="12"/>
      <c r="C1820" s="12"/>
      <c r="D1820" s="12"/>
      <c r="E1820" s="12"/>
      <c r="F1820" s="12"/>
      <c r="AA1820" s="15"/>
      <c r="AB1820"/>
      <c r="AC1820" s="15"/>
      <c r="AE1820" s="15"/>
      <c r="AG1820" s="15"/>
    </row>
    <row r="1821" spans="1:33">
      <c r="A1821" s="12"/>
      <c r="B1821" s="12"/>
      <c r="C1821" s="12"/>
      <c r="D1821" s="12"/>
      <c r="E1821" s="12"/>
      <c r="F1821" s="12"/>
      <c r="AA1821" s="15"/>
      <c r="AB1821"/>
      <c r="AC1821" s="15"/>
      <c r="AE1821" s="15"/>
      <c r="AG1821" s="15"/>
    </row>
    <row r="1822" spans="1:33">
      <c r="A1822" s="12"/>
      <c r="B1822" s="12"/>
      <c r="C1822" s="12"/>
      <c r="D1822" s="12"/>
      <c r="E1822" s="12"/>
      <c r="F1822" s="12"/>
      <c r="AA1822" s="15"/>
      <c r="AB1822"/>
      <c r="AC1822" s="15"/>
      <c r="AE1822" s="15"/>
      <c r="AG1822" s="15"/>
    </row>
    <row r="1823" spans="1:33">
      <c r="A1823" s="12"/>
      <c r="B1823" s="12"/>
      <c r="C1823" s="12"/>
      <c r="D1823" s="12"/>
      <c r="E1823" s="12"/>
      <c r="F1823" s="12"/>
      <c r="AA1823" s="15"/>
      <c r="AB1823"/>
      <c r="AC1823" s="15"/>
      <c r="AE1823" s="15"/>
      <c r="AG1823" s="15"/>
    </row>
    <row r="1824" spans="1:33">
      <c r="A1824" s="12"/>
      <c r="B1824" s="12"/>
      <c r="C1824" s="12"/>
      <c r="D1824" s="12"/>
      <c r="E1824" s="12"/>
      <c r="F1824" s="12"/>
      <c r="AA1824" s="15"/>
      <c r="AB1824"/>
      <c r="AC1824" s="15"/>
      <c r="AE1824" s="15"/>
      <c r="AG1824" s="15"/>
    </row>
    <row r="1825" spans="1:33">
      <c r="A1825" s="12"/>
      <c r="B1825" s="12"/>
      <c r="C1825" s="12"/>
      <c r="D1825" s="12"/>
      <c r="E1825" s="12"/>
      <c r="F1825" s="12"/>
      <c r="AA1825" s="15"/>
      <c r="AB1825"/>
      <c r="AC1825" s="15"/>
      <c r="AE1825" s="15"/>
      <c r="AG1825" s="15"/>
    </row>
    <row r="1826" spans="1:33">
      <c r="A1826" s="12"/>
      <c r="B1826" s="12"/>
      <c r="C1826" s="12"/>
      <c r="D1826" s="12"/>
      <c r="E1826" s="12"/>
      <c r="F1826" s="12"/>
      <c r="AA1826" s="15"/>
      <c r="AB1826"/>
      <c r="AC1826" s="15"/>
      <c r="AE1826" s="15"/>
      <c r="AG1826" s="15"/>
    </row>
    <row r="1827" spans="1:33">
      <c r="A1827" s="12"/>
      <c r="B1827" s="12"/>
      <c r="C1827" s="12"/>
      <c r="D1827" s="12"/>
      <c r="E1827" s="12"/>
      <c r="F1827" s="12"/>
      <c r="AA1827" s="15"/>
      <c r="AB1827"/>
      <c r="AC1827" s="15"/>
      <c r="AE1827" s="15"/>
      <c r="AG1827" s="15"/>
    </row>
    <row r="1828" spans="1:33">
      <c r="A1828" s="12"/>
      <c r="B1828" s="12"/>
      <c r="C1828" s="12"/>
      <c r="D1828" s="12"/>
      <c r="E1828" s="12"/>
      <c r="F1828" s="12"/>
      <c r="AA1828" s="15"/>
      <c r="AB1828"/>
      <c r="AC1828" s="15"/>
      <c r="AE1828" s="15"/>
      <c r="AG1828" s="15"/>
    </row>
    <row r="1829" spans="1:33">
      <c r="A1829" s="12"/>
      <c r="B1829" s="12"/>
      <c r="C1829" s="12"/>
      <c r="D1829" s="12"/>
      <c r="E1829" s="12"/>
      <c r="F1829" s="12"/>
      <c r="AA1829" s="15"/>
      <c r="AB1829"/>
      <c r="AC1829" s="15"/>
      <c r="AE1829" s="15"/>
      <c r="AG1829" s="15"/>
    </row>
    <row r="1830" spans="1:33">
      <c r="A1830" s="12"/>
      <c r="B1830" s="12"/>
      <c r="C1830" s="12"/>
      <c r="D1830" s="12"/>
      <c r="E1830" s="12"/>
      <c r="F1830" s="12"/>
      <c r="AA1830" s="15"/>
      <c r="AB1830"/>
      <c r="AC1830" s="15"/>
      <c r="AE1830" s="15"/>
      <c r="AG1830" s="15"/>
    </row>
    <row r="1831" spans="1:33">
      <c r="A1831" s="12"/>
      <c r="B1831" s="12"/>
      <c r="C1831" s="12"/>
      <c r="D1831" s="12"/>
      <c r="E1831" s="12"/>
      <c r="F1831" s="12"/>
      <c r="AA1831" s="15"/>
      <c r="AB1831"/>
      <c r="AC1831" s="15"/>
      <c r="AE1831" s="15"/>
      <c r="AG1831" s="15"/>
    </row>
    <row r="1832" spans="1:33">
      <c r="A1832" s="12"/>
      <c r="B1832" s="12"/>
      <c r="C1832" s="12"/>
      <c r="D1832" s="12"/>
      <c r="E1832" s="12"/>
      <c r="F1832" s="12"/>
      <c r="AA1832" s="15"/>
      <c r="AB1832"/>
      <c r="AC1832" s="15"/>
      <c r="AE1832" s="15"/>
      <c r="AG1832" s="15"/>
    </row>
    <row r="1833" spans="1:33">
      <c r="A1833" s="12"/>
      <c r="B1833" s="12"/>
      <c r="C1833" s="12"/>
      <c r="D1833" s="12"/>
      <c r="E1833" s="12"/>
      <c r="F1833" s="12"/>
      <c r="AA1833" s="15"/>
      <c r="AB1833"/>
      <c r="AC1833" s="15"/>
      <c r="AE1833" s="15"/>
      <c r="AG1833" s="15"/>
    </row>
    <row r="1834" spans="1:33">
      <c r="A1834" s="12"/>
      <c r="B1834" s="12"/>
      <c r="C1834" s="12"/>
      <c r="D1834" s="12"/>
      <c r="E1834" s="12"/>
      <c r="F1834" s="12"/>
      <c r="AA1834" s="15"/>
      <c r="AB1834"/>
      <c r="AC1834" s="15"/>
      <c r="AE1834" s="15"/>
      <c r="AG1834" s="15"/>
    </row>
    <row r="1835" spans="1:33">
      <c r="A1835" s="12"/>
      <c r="B1835" s="12"/>
      <c r="C1835" s="12"/>
      <c r="D1835" s="12"/>
      <c r="E1835" s="12"/>
      <c r="F1835" s="12"/>
      <c r="AA1835" s="15"/>
      <c r="AB1835"/>
      <c r="AC1835" s="15"/>
      <c r="AE1835" s="15"/>
      <c r="AG1835" s="15"/>
    </row>
    <row r="1836" spans="1:33">
      <c r="A1836" s="12"/>
      <c r="B1836" s="12"/>
      <c r="C1836" s="12"/>
      <c r="D1836" s="12"/>
      <c r="E1836" s="12"/>
      <c r="F1836" s="12"/>
      <c r="AA1836" s="15"/>
      <c r="AB1836"/>
      <c r="AC1836" s="15"/>
      <c r="AE1836" s="15"/>
      <c r="AG1836" s="15"/>
    </row>
    <row r="1837" spans="1:33">
      <c r="A1837" s="12"/>
      <c r="B1837" s="12"/>
      <c r="C1837" s="12"/>
      <c r="D1837" s="12"/>
      <c r="E1837" s="12"/>
      <c r="F1837" s="12"/>
      <c r="AA1837" s="15"/>
      <c r="AB1837"/>
      <c r="AC1837" s="15"/>
      <c r="AE1837" s="15"/>
      <c r="AG1837" s="15"/>
    </row>
    <row r="1838" spans="1:33">
      <c r="A1838" s="12"/>
      <c r="B1838" s="12"/>
      <c r="C1838" s="12"/>
      <c r="D1838" s="12"/>
      <c r="E1838" s="12"/>
      <c r="F1838" s="12"/>
      <c r="AA1838" s="15"/>
      <c r="AB1838"/>
      <c r="AC1838" s="15"/>
      <c r="AE1838" s="15"/>
      <c r="AG1838" s="15"/>
    </row>
    <row r="1839" spans="1:33">
      <c r="A1839" s="12"/>
      <c r="B1839" s="12"/>
      <c r="C1839" s="12"/>
      <c r="D1839" s="12"/>
      <c r="E1839" s="12"/>
      <c r="F1839" s="12"/>
      <c r="AA1839" s="15"/>
      <c r="AB1839"/>
      <c r="AC1839" s="15"/>
      <c r="AE1839" s="15"/>
      <c r="AG1839" s="15"/>
    </row>
    <row r="1840" spans="1:33">
      <c r="A1840" s="12"/>
      <c r="B1840" s="12"/>
      <c r="C1840" s="12"/>
      <c r="D1840" s="12"/>
      <c r="E1840" s="12"/>
      <c r="F1840" s="12"/>
      <c r="AA1840" s="15"/>
      <c r="AB1840"/>
      <c r="AC1840" s="15"/>
      <c r="AE1840" s="15"/>
      <c r="AG1840" s="15"/>
    </row>
    <row r="1841" spans="1:33">
      <c r="A1841" s="12"/>
      <c r="B1841" s="12"/>
      <c r="C1841" s="12"/>
      <c r="D1841" s="12"/>
      <c r="E1841" s="12"/>
      <c r="F1841" s="12"/>
      <c r="AA1841" s="15"/>
      <c r="AB1841"/>
      <c r="AC1841" s="15"/>
      <c r="AE1841" s="15"/>
      <c r="AG1841" s="15"/>
    </row>
    <row r="1842" spans="1:33">
      <c r="A1842" s="12"/>
      <c r="B1842" s="12"/>
      <c r="C1842" s="12"/>
      <c r="D1842" s="12"/>
      <c r="E1842" s="12"/>
      <c r="F1842" s="12"/>
      <c r="AA1842" s="15"/>
      <c r="AB1842"/>
      <c r="AC1842" s="15"/>
      <c r="AE1842" s="15"/>
      <c r="AG1842" s="15"/>
    </row>
    <row r="1843" spans="1:33">
      <c r="A1843" s="12"/>
      <c r="B1843" s="12"/>
      <c r="C1843" s="12"/>
      <c r="D1843" s="12"/>
      <c r="E1843" s="12"/>
      <c r="F1843" s="12"/>
      <c r="AA1843" s="15"/>
      <c r="AB1843"/>
      <c r="AC1843" s="15"/>
      <c r="AE1843" s="15"/>
      <c r="AG1843" s="15"/>
    </row>
    <row r="1844" spans="1:33">
      <c r="A1844" s="12"/>
      <c r="B1844" s="12"/>
      <c r="C1844" s="12"/>
      <c r="D1844" s="12"/>
      <c r="E1844" s="12"/>
      <c r="F1844" s="12"/>
      <c r="AA1844" s="15"/>
      <c r="AB1844"/>
      <c r="AC1844" s="15"/>
      <c r="AE1844" s="15"/>
      <c r="AG1844" s="15"/>
    </row>
    <row r="1845" spans="1:33">
      <c r="A1845" s="12"/>
      <c r="B1845" s="12"/>
      <c r="C1845" s="12"/>
      <c r="D1845" s="12"/>
      <c r="E1845" s="12"/>
      <c r="F1845" s="12"/>
      <c r="AA1845" s="15"/>
      <c r="AB1845"/>
      <c r="AC1845" s="15"/>
      <c r="AE1845" s="15"/>
      <c r="AG1845" s="15"/>
    </row>
    <row r="1846" spans="1:33">
      <c r="A1846" s="12"/>
      <c r="B1846" s="12"/>
      <c r="C1846" s="12"/>
      <c r="D1846" s="12"/>
      <c r="E1846" s="12"/>
      <c r="F1846" s="12"/>
      <c r="AA1846" s="15"/>
      <c r="AB1846"/>
      <c r="AC1846" s="15"/>
      <c r="AE1846" s="15"/>
      <c r="AG1846" s="15"/>
    </row>
    <row r="1847" spans="1:33">
      <c r="A1847" s="12"/>
      <c r="B1847" s="12"/>
      <c r="C1847" s="12"/>
      <c r="D1847" s="12"/>
      <c r="E1847" s="12"/>
      <c r="F1847" s="12"/>
      <c r="AA1847" s="15"/>
      <c r="AB1847"/>
      <c r="AC1847" s="15"/>
      <c r="AE1847" s="15"/>
      <c r="AG1847" s="15"/>
    </row>
    <row r="1848" spans="1:33">
      <c r="A1848" s="12"/>
      <c r="B1848" s="12"/>
      <c r="C1848" s="12"/>
      <c r="D1848" s="12"/>
      <c r="E1848" s="12"/>
      <c r="F1848" s="12"/>
      <c r="AA1848" s="15"/>
      <c r="AB1848"/>
      <c r="AC1848" s="15"/>
      <c r="AE1848" s="15"/>
      <c r="AG1848" s="15"/>
    </row>
    <row r="1849" spans="1:33">
      <c r="A1849" s="12"/>
      <c r="B1849" s="12"/>
      <c r="C1849" s="12"/>
      <c r="D1849" s="12"/>
      <c r="E1849" s="12"/>
      <c r="F1849" s="12"/>
      <c r="AA1849" s="15"/>
      <c r="AB1849"/>
      <c r="AC1849" s="15"/>
      <c r="AE1849" s="15"/>
      <c r="AG1849" s="15"/>
    </row>
    <row r="1850" spans="1:33">
      <c r="A1850" s="12"/>
      <c r="B1850" s="12"/>
      <c r="C1850" s="12"/>
      <c r="D1850" s="12"/>
      <c r="E1850" s="12"/>
      <c r="F1850" s="12"/>
      <c r="AA1850" s="15"/>
      <c r="AB1850"/>
      <c r="AC1850" s="15"/>
      <c r="AE1850" s="15"/>
      <c r="AG1850" s="15"/>
    </row>
    <row r="1851" spans="1:33">
      <c r="A1851" s="12"/>
      <c r="B1851" s="12"/>
      <c r="C1851" s="12"/>
      <c r="D1851" s="12"/>
      <c r="E1851" s="12"/>
      <c r="F1851" s="12"/>
      <c r="AA1851" s="15"/>
      <c r="AB1851"/>
      <c r="AC1851" s="15"/>
      <c r="AE1851" s="15"/>
      <c r="AG1851" s="15"/>
    </row>
    <row r="1852" spans="1:33">
      <c r="A1852" s="12"/>
      <c r="B1852" s="12"/>
      <c r="C1852" s="12"/>
      <c r="D1852" s="12"/>
      <c r="E1852" s="12"/>
      <c r="F1852" s="12"/>
      <c r="AA1852" s="15"/>
      <c r="AB1852"/>
      <c r="AC1852" s="15"/>
      <c r="AE1852" s="15"/>
      <c r="AG1852" s="15"/>
    </row>
    <row r="1853" spans="1:33">
      <c r="A1853" s="12"/>
      <c r="B1853" s="12"/>
      <c r="C1853" s="12"/>
      <c r="D1853" s="12"/>
      <c r="E1853" s="12"/>
      <c r="F1853" s="12"/>
      <c r="AA1853" s="15"/>
      <c r="AB1853"/>
      <c r="AC1853" s="15"/>
      <c r="AE1853" s="15"/>
      <c r="AG1853" s="15"/>
    </row>
    <row r="1854" spans="1:33">
      <c r="A1854" s="12"/>
      <c r="B1854" s="12"/>
      <c r="C1854" s="12"/>
      <c r="D1854" s="12"/>
      <c r="E1854" s="12"/>
      <c r="F1854" s="12"/>
      <c r="AA1854" s="15"/>
      <c r="AB1854"/>
      <c r="AC1854" s="15"/>
      <c r="AE1854" s="15"/>
      <c r="AG1854" s="15"/>
    </row>
    <row r="1855" spans="1:33">
      <c r="A1855" s="12"/>
      <c r="B1855" s="12"/>
      <c r="C1855" s="12"/>
      <c r="D1855" s="12"/>
      <c r="E1855" s="12"/>
      <c r="F1855" s="12"/>
      <c r="AA1855" s="15"/>
      <c r="AB1855"/>
      <c r="AC1855" s="15"/>
      <c r="AE1855" s="15"/>
      <c r="AG1855" s="15"/>
    </row>
    <row r="1856" spans="1:33">
      <c r="A1856" s="12"/>
      <c r="B1856" s="12"/>
      <c r="C1856" s="12"/>
      <c r="D1856" s="12"/>
      <c r="E1856" s="12"/>
      <c r="F1856" s="12"/>
      <c r="AA1856" s="15"/>
      <c r="AB1856"/>
      <c r="AC1856" s="15"/>
      <c r="AE1856" s="15"/>
      <c r="AG1856" s="15"/>
    </row>
    <row r="1857" spans="1:33">
      <c r="A1857" s="12"/>
      <c r="B1857" s="12"/>
      <c r="C1857" s="12"/>
      <c r="D1857" s="12"/>
      <c r="E1857" s="12"/>
      <c r="F1857" s="12"/>
      <c r="AA1857" s="15"/>
      <c r="AB1857"/>
      <c r="AC1857" s="15"/>
      <c r="AE1857" s="15"/>
      <c r="AG1857" s="15"/>
    </row>
    <row r="1858" spans="1:33">
      <c r="A1858" s="12"/>
      <c r="B1858" s="12"/>
      <c r="C1858" s="12"/>
      <c r="D1858" s="12"/>
      <c r="E1858" s="12"/>
      <c r="F1858" s="12"/>
      <c r="AA1858" s="15"/>
      <c r="AB1858"/>
      <c r="AC1858" s="15"/>
      <c r="AE1858" s="15"/>
      <c r="AG1858" s="15"/>
    </row>
    <row r="1859" spans="1:33">
      <c r="A1859" s="12"/>
      <c r="B1859" s="12"/>
      <c r="C1859" s="12"/>
      <c r="D1859" s="12"/>
      <c r="E1859" s="12"/>
      <c r="F1859" s="12"/>
      <c r="AA1859" s="15"/>
      <c r="AB1859"/>
      <c r="AC1859" s="15"/>
      <c r="AE1859" s="15"/>
      <c r="AG1859" s="15"/>
    </row>
    <row r="1860" spans="1:33">
      <c r="A1860" s="12"/>
      <c r="B1860" s="12"/>
      <c r="C1860" s="12"/>
      <c r="D1860" s="12"/>
      <c r="E1860" s="12"/>
      <c r="F1860" s="12"/>
      <c r="AA1860" s="15"/>
      <c r="AB1860"/>
      <c r="AC1860" s="15"/>
      <c r="AE1860" s="15"/>
      <c r="AG1860" s="15"/>
    </row>
    <row r="1861" spans="1:33">
      <c r="A1861" s="12"/>
      <c r="B1861" s="12"/>
      <c r="C1861" s="12"/>
      <c r="D1861" s="12"/>
      <c r="E1861" s="12"/>
      <c r="F1861" s="12"/>
      <c r="AA1861" s="15"/>
      <c r="AB1861"/>
      <c r="AC1861" s="15"/>
      <c r="AE1861" s="15"/>
      <c r="AG1861" s="15"/>
    </row>
    <row r="1862" spans="1:33">
      <c r="A1862" s="12"/>
      <c r="B1862" s="12"/>
      <c r="C1862" s="12"/>
      <c r="D1862" s="12"/>
      <c r="E1862" s="12"/>
      <c r="F1862" s="12"/>
      <c r="AA1862" s="15"/>
      <c r="AB1862"/>
      <c r="AC1862" s="15"/>
      <c r="AE1862" s="15"/>
      <c r="AG1862" s="15"/>
    </row>
    <row r="1863" spans="1:33">
      <c r="A1863" s="12"/>
      <c r="B1863" s="12"/>
      <c r="C1863" s="12"/>
      <c r="D1863" s="12"/>
      <c r="E1863" s="12"/>
      <c r="F1863" s="12"/>
      <c r="AA1863" s="15"/>
      <c r="AB1863"/>
      <c r="AC1863" s="15"/>
      <c r="AE1863" s="15"/>
      <c r="AG1863" s="15"/>
    </row>
    <row r="1864" spans="1:33">
      <c r="A1864" s="12"/>
      <c r="B1864" s="12"/>
      <c r="C1864" s="12"/>
      <c r="D1864" s="12"/>
      <c r="E1864" s="12"/>
      <c r="F1864" s="12"/>
      <c r="AA1864" s="15"/>
      <c r="AB1864"/>
      <c r="AC1864" s="15"/>
      <c r="AE1864" s="15"/>
      <c r="AG1864" s="15"/>
    </row>
    <row r="1865" spans="1:33">
      <c r="A1865" s="12"/>
      <c r="B1865" s="12"/>
      <c r="C1865" s="12"/>
      <c r="D1865" s="12"/>
      <c r="E1865" s="12"/>
      <c r="F1865" s="12"/>
      <c r="AA1865" s="15"/>
      <c r="AB1865"/>
      <c r="AC1865" s="15"/>
      <c r="AE1865" s="15"/>
      <c r="AG1865" s="15"/>
    </row>
    <row r="1866" spans="1:33">
      <c r="A1866" s="12"/>
      <c r="B1866" s="12"/>
      <c r="C1866" s="12"/>
      <c r="D1866" s="12"/>
      <c r="E1866" s="12"/>
      <c r="F1866" s="12"/>
      <c r="AA1866" s="15"/>
      <c r="AB1866"/>
      <c r="AC1866" s="15"/>
      <c r="AE1866" s="15"/>
      <c r="AG1866" s="15"/>
    </row>
    <row r="1867" spans="1:33">
      <c r="A1867" s="12"/>
      <c r="B1867" s="12"/>
      <c r="C1867" s="12"/>
      <c r="D1867" s="12"/>
      <c r="E1867" s="12"/>
      <c r="F1867" s="12"/>
      <c r="AA1867" s="15"/>
      <c r="AB1867"/>
      <c r="AC1867" s="15"/>
      <c r="AE1867" s="15"/>
      <c r="AG1867" s="15"/>
    </row>
    <row r="1868" spans="1:33">
      <c r="A1868" s="12"/>
      <c r="B1868" s="12"/>
      <c r="C1868" s="12"/>
      <c r="D1868" s="12"/>
      <c r="E1868" s="12"/>
      <c r="F1868" s="12"/>
      <c r="AA1868" s="15"/>
      <c r="AB1868"/>
      <c r="AC1868" s="15"/>
      <c r="AE1868" s="15"/>
      <c r="AG1868" s="15"/>
    </row>
    <row r="1869" spans="1:33">
      <c r="A1869" s="12"/>
      <c r="B1869" s="12"/>
      <c r="C1869" s="12"/>
      <c r="D1869" s="12"/>
      <c r="E1869" s="12"/>
      <c r="F1869" s="12"/>
      <c r="AA1869" s="15"/>
      <c r="AB1869"/>
      <c r="AC1869" s="15"/>
      <c r="AE1869" s="15"/>
      <c r="AG1869" s="15"/>
    </row>
    <row r="1870" spans="1:33">
      <c r="A1870" s="12"/>
      <c r="B1870" s="12"/>
      <c r="C1870" s="12"/>
      <c r="D1870" s="12"/>
      <c r="E1870" s="12"/>
      <c r="F1870" s="12"/>
      <c r="AA1870" s="15"/>
      <c r="AB1870"/>
      <c r="AC1870" s="15"/>
      <c r="AE1870" s="15"/>
      <c r="AG1870" s="15"/>
    </row>
    <row r="1871" spans="1:33">
      <c r="A1871" s="12"/>
      <c r="B1871" s="12"/>
      <c r="C1871" s="12"/>
      <c r="D1871" s="12"/>
      <c r="E1871" s="12"/>
      <c r="F1871" s="12"/>
      <c r="AA1871" s="15"/>
      <c r="AB1871"/>
      <c r="AC1871" s="15"/>
      <c r="AE1871" s="15"/>
      <c r="AG1871" s="15"/>
    </row>
    <row r="1872" spans="1:33">
      <c r="A1872" s="12"/>
      <c r="B1872" s="12"/>
      <c r="C1872" s="12"/>
      <c r="D1872" s="12"/>
      <c r="E1872" s="12"/>
      <c r="F1872" s="12"/>
      <c r="AA1872" s="15"/>
      <c r="AB1872"/>
      <c r="AC1872" s="15"/>
      <c r="AE1872" s="15"/>
      <c r="AG1872" s="15"/>
    </row>
    <row r="1873" spans="1:33">
      <c r="A1873" s="12"/>
      <c r="B1873" s="12"/>
      <c r="C1873" s="12"/>
      <c r="D1873" s="12"/>
      <c r="E1873" s="12"/>
      <c r="F1873" s="12"/>
      <c r="AA1873" s="15"/>
      <c r="AB1873"/>
      <c r="AC1873" s="15"/>
      <c r="AE1873" s="15"/>
      <c r="AG1873" s="15"/>
    </row>
    <row r="1874" spans="1:33">
      <c r="A1874" s="12"/>
      <c r="B1874" s="12"/>
      <c r="C1874" s="12"/>
      <c r="D1874" s="12"/>
      <c r="E1874" s="12"/>
      <c r="F1874" s="12"/>
      <c r="AA1874" s="15"/>
      <c r="AB1874"/>
      <c r="AC1874" s="15"/>
      <c r="AE1874" s="15"/>
      <c r="AG1874" s="15"/>
    </row>
    <row r="1875" spans="1:33">
      <c r="A1875" s="12"/>
      <c r="B1875" s="12"/>
      <c r="C1875" s="12"/>
      <c r="D1875" s="12"/>
      <c r="E1875" s="12"/>
      <c r="F1875" s="12"/>
      <c r="AA1875" s="15"/>
      <c r="AB1875"/>
      <c r="AC1875" s="15"/>
      <c r="AE1875" s="15"/>
      <c r="AG1875" s="15"/>
    </row>
    <row r="1876" spans="1:33">
      <c r="A1876" s="12"/>
      <c r="B1876" s="12"/>
      <c r="C1876" s="12"/>
      <c r="D1876" s="12"/>
      <c r="E1876" s="12"/>
      <c r="F1876" s="12"/>
      <c r="AA1876" s="15"/>
      <c r="AB1876"/>
      <c r="AC1876" s="15"/>
      <c r="AE1876" s="15"/>
      <c r="AG1876" s="15"/>
    </row>
    <row r="1877" spans="1:33">
      <c r="A1877" s="12"/>
      <c r="B1877" s="12"/>
      <c r="C1877" s="12"/>
      <c r="D1877" s="12"/>
      <c r="E1877" s="12"/>
      <c r="F1877" s="12"/>
      <c r="AA1877" s="15"/>
      <c r="AB1877"/>
      <c r="AC1877" s="15"/>
      <c r="AE1877" s="15"/>
      <c r="AG1877" s="15"/>
    </row>
    <row r="1878" spans="1:33">
      <c r="A1878" s="12"/>
      <c r="B1878" s="12"/>
      <c r="C1878" s="12"/>
      <c r="D1878" s="12"/>
      <c r="E1878" s="12"/>
      <c r="F1878" s="12"/>
      <c r="AA1878" s="15"/>
      <c r="AB1878"/>
      <c r="AC1878" s="15"/>
      <c r="AE1878" s="15"/>
      <c r="AG1878" s="15"/>
    </row>
    <row r="1879" spans="1:33">
      <c r="A1879" s="12"/>
      <c r="B1879" s="12"/>
      <c r="C1879" s="12"/>
      <c r="D1879" s="12"/>
      <c r="E1879" s="12"/>
      <c r="F1879" s="12"/>
      <c r="AA1879" s="15"/>
      <c r="AB1879"/>
      <c r="AC1879" s="15"/>
      <c r="AE1879" s="15"/>
      <c r="AG1879" s="15"/>
    </row>
    <row r="1880" spans="1:33">
      <c r="A1880" s="12"/>
      <c r="B1880" s="12"/>
      <c r="C1880" s="12"/>
      <c r="D1880" s="12"/>
      <c r="E1880" s="12"/>
      <c r="F1880" s="12"/>
      <c r="AA1880" s="15"/>
      <c r="AB1880"/>
      <c r="AC1880" s="15"/>
      <c r="AE1880" s="15"/>
      <c r="AG1880" s="15"/>
    </row>
    <row r="1881" spans="1:33">
      <c r="A1881" s="12"/>
      <c r="B1881" s="12"/>
      <c r="C1881" s="12"/>
      <c r="D1881" s="12"/>
      <c r="E1881" s="12"/>
      <c r="F1881" s="12"/>
      <c r="AA1881" s="15"/>
      <c r="AB1881"/>
      <c r="AC1881" s="15"/>
      <c r="AE1881" s="15"/>
      <c r="AG1881" s="15"/>
    </row>
    <row r="1882" spans="1:33">
      <c r="A1882" s="12"/>
      <c r="B1882" s="12"/>
      <c r="C1882" s="12"/>
      <c r="D1882" s="12"/>
      <c r="E1882" s="12"/>
      <c r="F1882" s="12"/>
      <c r="AA1882" s="15"/>
      <c r="AB1882"/>
      <c r="AC1882" s="15"/>
      <c r="AE1882" s="15"/>
      <c r="AG1882" s="15"/>
    </row>
    <row r="1883" spans="1:33">
      <c r="A1883" s="12"/>
      <c r="B1883" s="12"/>
      <c r="C1883" s="12"/>
      <c r="D1883" s="12"/>
      <c r="E1883" s="12"/>
      <c r="F1883" s="12"/>
      <c r="AA1883" s="15"/>
      <c r="AB1883"/>
      <c r="AC1883" s="15"/>
      <c r="AE1883" s="15"/>
      <c r="AG1883" s="15"/>
    </row>
    <row r="1884" spans="1:33">
      <c r="A1884" s="12"/>
      <c r="B1884" s="12"/>
      <c r="C1884" s="12"/>
      <c r="D1884" s="12"/>
      <c r="E1884" s="12"/>
      <c r="F1884" s="12"/>
      <c r="AA1884" s="15"/>
      <c r="AB1884"/>
      <c r="AC1884" s="15"/>
      <c r="AE1884" s="15"/>
      <c r="AG1884" s="15"/>
    </row>
    <row r="1885" spans="1:33">
      <c r="A1885" s="12"/>
      <c r="B1885" s="12"/>
      <c r="C1885" s="12"/>
      <c r="D1885" s="12"/>
      <c r="E1885" s="12"/>
      <c r="F1885" s="12"/>
      <c r="AA1885" s="15"/>
      <c r="AB1885"/>
      <c r="AC1885" s="15"/>
      <c r="AE1885" s="15"/>
      <c r="AG1885" s="15"/>
    </row>
    <row r="1886" spans="1:33">
      <c r="A1886" s="12"/>
      <c r="B1886" s="12"/>
      <c r="C1886" s="12"/>
      <c r="D1886" s="12"/>
      <c r="E1886" s="12"/>
      <c r="F1886" s="12"/>
      <c r="AA1886" s="15"/>
      <c r="AB1886"/>
      <c r="AC1886" s="15"/>
      <c r="AE1886" s="15"/>
      <c r="AG1886" s="15"/>
    </row>
    <row r="1887" spans="1:33">
      <c r="A1887" s="12"/>
      <c r="B1887" s="12"/>
      <c r="C1887" s="12"/>
      <c r="D1887" s="12"/>
      <c r="E1887" s="12"/>
      <c r="F1887" s="12"/>
      <c r="AA1887" s="15"/>
      <c r="AB1887"/>
      <c r="AC1887" s="15"/>
      <c r="AE1887" s="15"/>
      <c r="AG1887" s="15"/>
    </row>
    <row r="1888" spans="1:33">
      <c r="A1888" s="12"/>
      <c r="B1888" s="12"/>
      <c r="C1888" s="12"/>
      <c r="D1888" s="12"/>
      <c r="E1888" s="12"/>
      <c r="F1888" s="12"/>
      <c r="AA1888" s="15"/>
      <c r="AB1888"/>
      <c r="AC1888" s="15"/>
      <c r="AE1888" s="15"/>
      <c r="AG1888" s="15"/>
    </row>
    <row r="1889" spans="1:33">
      <c r="A1889" s="12"/>
      <c r="B1889" s="12"/>
      <c r="C1889" s="12"/>
      <c r="D1889" s="12"/>
      <c r="E1889" s="12"/>
      <c r="F1889" s="12"/>
      <c r="AA1889" s="15"/>
      <c r="AB1889"/>
      <c r="AC1889" s="15"/>
      <c r="AE1889" s="15"/>
      <c r="AG1889" s="15"/>
    </row>
    <row r="1890" spans="1:33">
      <c r="A1890" s="12"/>
      <c r="B1890" s="12"/>
      <c r="C1890" s="12"/>
      <c r="D1890" s="12"/>
      <c r="E1890" s="12"/>
      <c r="F1890" s="12"/>
      <c r="AA1890" s="15"/>
      <c r="AB1890"/>
      <c r="AC1890" s="15"/>
      <c r="AE1890" s="15"/>
      <c r="AG1890" s="15"/>
    </row>
    <row r="1891" spans="1:33">
      <c r="A1891" s="12"/>
      <c r="B1891" s="12"/>
      <c r="C1891" s="12"/>
      <c r="D1891" s="12"/>
      <c r="E1891" s="12"/>
      <c r="F1891" s="12"/>
      <c r="AA1891" s="15"/>
      <c r="AB1891"/>
      <c r="AC1891" s="15"/>
      <c r="AE1891" s="15"/>
      <c r="AG1891" s="15"/>
    </row>
    <row r="1892" spans="1:33">
      <c r="A1892" s="12"/>
      <c r="B1892" s="12"/>
      <c r="C1892" s="12"/>
      <c r="D1892" s="12"/>
      <c r="E1892" s="12"/>
      <c r="F1892" s="12"/>
      <c r="AA1892" s="15"/>
      <c r="AB1892"/>
      <c r="AC1892" s="15"/>
      <c r="AE1892" s="15"/>
      <c r="AG1892" s="15"/>
    </row>
    <row r="1893" spans="1:33">
      <c r="A1893" s="12"/>
      <c r="B1893" s="12"/>
      <c r="C1893" s="12"/>
      <c r="D1893" s="12"/>
      <c r="E1893" s="12"/>
      <c r="F1893" s="12"/>
      <c r="AA1893" s="15"/>
      <c r="AB1893"/>
      <c r="AC1893" s="15"/>
      <c r="AE1893" s="15"/>
      <c r="AG1893" s="15"/>
    </row>
    <row r="1894" spans="1:33">
      <c r="A1894" s="12"/>
      <c r="B1894" s="12"/>
      <c r="C1894" s="12"/>
      <c r="D1894" s="12"/>
      <c r="E1894" s="12"/>
      <c r="F1894" s="12"/>
      <c r="AA1894" s="15"/>
      <c r="AB1894"/>
      <c r="AC1894" s="15"/>
      <c r="AE1894" s="15"/>
      <c r="AG1894" s="15"/>
    </row>
    <row r="1895" spans="1:33">
      <c r="A1895" s="12"/>
      <c r="B1895" s="12"/>
      <c r="C1895" s="12"/>
      <c r="D1895" s="12"/>
      <c r="E1895" s="12"/>
      <c r="F1895" s="12"/>
      <c r="AA1895" s="15"/>
      <c r="AB1895"/>
      <c r="AC1895" s="15"/>
      <c r="AE1895" s="15"/>
      <c r="AG1895" s="15"/>
    </row>
    <row r="1896" spans="1:33">
      <c r="A1896" s="12"/>
      <c r="B1896" s="12"/>
      <c r="C1896" s="12"/>
      <c r="D1896" s="12"/>
      <c r="E1896" s="12"/>
      <c r="F1896" s="12"/>
      <c r="AA1896" s="15"/>
      <c r="AB1896"/>
      <c r="AC1896" s="15"/>
      <c r="AE1896" s="15"/>
      <c r="AG1896" s="15"/>
    </row>
    <row r="1897" spans="1:33">
      <c r="A1897" s="12"/>
      <c r="B1897" s="12"/>
      <c r="C1897" s="12"/>
      <c r="D1897" s="12"/>
      <c r="E1897" s="12"/>
      <c r="F1897" s="12"/>
      <c r="AA1897" s="15"/>
      <c r="AB1897"/>
      <c r="AC1897" s="15"/>
      <c r="AE1897" s="15"/>
      <c r="AG1897" s="15"/>
    </row>
    <row r="1898" spans="1:33">
      <c r="A1898" s="12"/>
      <c r="B1898" s="12"/>
      <c r="C1898" s="12"/>
      <c r="D1898" s="12"/>
      <c r="E1898" s="12"/>
      <c r="F1898" s="12"/>
      <c r="AA1898" s="15"/>
      <c r="AB1898"/>
      <c r="AC1898" s="15"/>
      <c r="AE1898" s="15"/>
      <c r="AG1898" s="15"/>
    </row>
    <row r="1899" spans="1:33">
      <c r="A1899" s="12"/>
      <c r="B1899" s="12"/>
      <c r="C1899" s="12"/>
      <c r="D1899" s="12"/>
      <c r="E1899" s="12"/>
      <c r="F1899" s="12"/>
      <c r="AA1899" s="15"/>
      <c r="AB1899"/>
      <c r="AC1899" s="15"/>
      <c r="AE1899" s="15"/>
      <c r="AG1899" s="15"/>
    </row>
    <row r="1900" spans="1:33">
      <c r="A1900" s="12"/>
      <c r="B1900" s="12"/>
      <c r="C1900" s="12"/>
      <c r="D1900" s="12"/>
      <c r="E1900" s="12"/>
      <c r="F1900" s="12"/>
      <c r="AA1900" s="15"/>
      <c r="AB1900"/>
      <c r="AC1900" s="15"/>
      <c r="AE1900" s="15"/>
      <c r="AG1900" s="15"/>
    </row>
    <row r="1901" spans="1:33">
      <c r="A1901" s="12"/>
      <c r="B1901" s="12"/>
      <c r="C1901" s="12"/>
      <c r="D1901" s="12"/>
      <c r="E1901" s="12"/>
      <c r="F1901" s="12"/>
      <c r="AA1901" s="15"/>
      <c r="AB1901"/>
      <c r="AC1901" s="15"/>
      <c r="AE1901" s="15"/>
      <c r="AG1901" s="15"/>
    </row>
    <row r="1902" spans="1:33">
      <c r="A1902" s="12"/>
      <c r="B1902" s="12"/>
      <c r="C1902" s="12"/>
      <c r="D1902" s="12"/>
      <c r="E1902" s="12"/>
      <c r="F1902" s="12"/>
      <c r="AA1902" s="15"/>
      <c r="AB1902"/>
      <c r="AC1902" s="15"/>
      <c r="AE1902" s="15"/>
      <c r="AG1902" s="15"/>
    </row>
    <row r="1903" spans="1:33">
      <c r="A1903" s="12"/>
      <c r="B1903" s="12"/>
      <c r="C1903" s="12"/>
      <c r="D1903" s="12"/>
      <c r="E1903" s="12"/>
      <c r="F1903" s="12"/>
      <c r="AA1903" s="15"/>
      <c r="AB1903"/>
      <c r="AC1903" s="15"/>
      <c r="AE1903" s="15"/>
      <c r="AG1903" s="15"/>
    </row>
    <row r="1904" spans="1:33">
      <c r="A1904" s="12"/>
      <c r="B1904" s="12"/>
      <c r="C1904" s="12"/>
      <c r="D1904" s="12"/>
      <c r="E1904" s="12"/>
      <c r="F1904" s="12"/>
      <c r="AA1904" s="15"/>
      <c r="AB1904"/>
      <c r="AC1904" s="15"/>
      <c r="AE1904" s="15"/>
      <c r="AG1904" s="15"/>
    </row>
    <row r="1905" spans="1:33">
      <c r="A1905" s="12"/>
      <c r="B1905" s="12"/>
      <c r="C1905" s="12"/>
      <c r="D1905" s="12"/>
      <c r="E1905" s="12"/>
      <c r="F1905" s="12"/>
      <c r="AA1905" s="15"/>
      <c r="AB1905"/>
      <c r="AC1905" s="15"/>
      <c r="AE1905" s="15"/>
      <c r="AG1905" s="15"/>
    </row>
    <row r="1906" spans="1:33">
      <c r="A1906" s="12"/>
      <c r="B1906" s="12"/>
      <c r="C1906" s="12"/>
      <c r="D1906" s="12"/>
      <c r="E1906" s="12"/>
      <c r="F1906" s="12"/>
      <c r="AA1906" s="15"/>
      <c r="AB1906"/>
      <c r="AC1906" s="15"/>
      <c r="AE1906" s="15"/>
      <c r="AG1906" s="15"/>
    </row>
    <row r="1907" spans="1:33">
      <c r="A1907" s="12"/>
      <c r="B1907" s="12"/>
      <c r="C1907" s="12"/>
      <c r="D1907" s="12"/>
      <c r="E1907" s="12"/>
      <c r="F1907" s="12"/>
      <c r="AA1907" s="15"/>
      <c r="AB1907"/>
      <c r="AC1907" s="15"/>
      <c r="AE1907" s="15"/>
      <c r="AG1907" s="15"/>
    </row>
    <row r="1908" spans="1:33">
      <c r="A1908" s="12"/>
      <c r="B1908" s="12"/>
      <c r="C1908" s="12"/>
      <c r="D1908" s="12"/>
      <c r="E1908" s="12"/>
      <c r="F1908" s="12"/>
      <c r="AA1908" s="15"/>
      <c r="AB1908"/>
      <c r="AC1908" s="15"/>
      <c r="AE1908" s="15"/>
      <c r="AG1908" s="15"/>
    </row>
    <row r="1909" spans="1:33">
      <c r="A1909" s="12"/>
      <c r="B1909" s="12"/>
      <c r="C1909" s="12"/>
      <c r="D1909" s="12"/>
      <c r="E1909" s="12"/>
      <c r="F1909" s="12"/>
      <c r="AA1909" s="15"/>
      <c r="AB1909"/>
      <c r="AC1909" s="15"/>
      <c r="AE1909" s="15"/>
      <c r="AG1909" s="15"/>
    </row>
    <row r="1910" spans="1:33">
      <c r="A1910" s="12"/>
      <c r="B1910" s="12"/>
      <c r="C1910" s="12"/>
      <c r="D1910" s="12"/>
      <c r="E1910" s="12"/>
      <c r="F1910" s="12"/>
      <c r="AA1910" s="15"/>
      <c r="AB1910"/>
      <c r="AC1910" s="15"/>
      <c r="AE1910" s="15"/>
      <c r="AG1910" s="15"/>
    </row>
    <row r="1911" spans="1:33">
      <c r="A1911" s="12"/>
      <c r="B1911" s="12"/>
      <c r="C1911" s="12"/>
      <c r="D1911" s="12"/>
      <c r="E1911" s="12"/>
      <c r="F1911" s="12"/>
      <c r="AA1911" s="15"/>
      <c r="AB1911"/>
      <c r="AC1911" s="15"/>
      <c r="AE1911" s="15"/>
      <c r="AG1911" s="15"/>
    </row>
    <row r="1912" spans="1:33">
      <c r="A1912" s="12"/>
      <c r="B1912" s="12"/>
      <c r="C1912" s="12"/>
      <c r="D1912" s="12"/>
      <c r="E1912" s="12"/>
      <c r="F1912" s="12"/>
      <c r="AA1912" s="15"/>
      <c r="AB1912"/>
      <c r="AC1912" s="15"/>
      <c r="AE1912" s="15"/>
      <c r="AG1912" s="15"/>
    </row>
    <row r="1913" spans="1:33">
      <c r="A1913" s="12"/>
      <c r="B1913" s="12"/>
      <c r="C1913" s="12"/>
      <c r="D1913" s="12"/>
      <c r="E1913" s="12"/>
      <c r="F1913" s="12"/>
      <c r="AA1913" s="15"/>
      <c r="AB1913"/>
      <c r="AC1913" s="15"/>
      <c r="AE1913" s="15"/>
      <c r="AG1913" s="15"/>
    </row>
    <row r="1914" spans="1:33">
      <c r="A1914" s="12"/>
      <c r="B1914" s="12"/>
      <c r="C1914" s="12"/>
      <c r="D1914" s="12"/>
      <c r="E1914" s="12"/>
      <c r="F1914" s="12"/>
      <c r="AA1914" s="15"/>
      <c r="AB1914"/>
      <c r="AC1914" s="15"/>
      <c r="AE1914" s="15"/>
      <c r="AG1914" s="15"/>
    </row>
    <row r="1915" spans="1:33">
      <c r="A1915" s="12"/>
      <c r="B1915" s="12"/>
      <c r="C1915" s="12"/>
      <c r="D1915" s="12"/>
      <c r="E1915" s="12"/>
      <c r="F1915" s="12"/>
      <c r="AA1915" s="15"/>
      <c r="AB1915"/>
      <c r="AC1915" s="15"/>
      <c r="AE1915" s="15"/>
      <c r="AG1915" s="15"/>
    </row>
    <row r="1916" spans="1:33">
      <c r="A1916" s="12"/>
      <c r="B1916" s="12"/>
      <c r="C1916" s="12"/>
      <c r="D1916" s="12"/>
      <c r="E1916" s="12"/>
      <c r="F1916" s="12"/>
      <c r="AA1916" s="15"/>
      <c r="AB1916"/>
      <c r="AC1916" s="15"/>
      <c r="AE1916" s="15"/>
      <c r="AG1916" s="15"/>
    </row>
    <row r="1917" spans="1:33">
      <c r="A1917" s="12"/>
      <c r="B1917" s="12"/>
      <c r="C1917" s="12"/>
      <c r="D1917" s="12"/>
      <c r="E1917" s="12"/>
      <c r="F1917" s="12"/>
      <c r="AA1917" s="15"/>
      <c r="AB1917"/>
      <c r="AC1917" s="15"/>
      <c r="AE1917" s="15"/>
      <c r="AG1917" s="15"/>
    </row>
    <row r="1918" spans="1:33">
      <c r="A1918" s="12"/>
      <c r="B1918" s="12"/>
      <c r="C1918" s="12"/>
      <c r="D1918" s="12"/>
      <c r="E1918" s="12"/>
      <c r="F1918" s="12"/>
      <c r="AA1918" s="15"/>
      <c r="AB1918"/>
      <c r="AC1918" s="15"/>
      <c r="AE1918" s="15"/>
      <c r="AG1918" s="15"/>
    </row>
    <row r="1919" spans="1:33">
      <c r="A1919" s="12"/>
      <c r="B1919" s="12"/>
      <c r="C1919" s="12"/>
      <c r="D1919" s="12"/>
      <c r="E1919" s="12"/>
      <c r="F1919" s="12"/>
      <c r="AA1919" s="15"/>
      <c r="AB1919"/>
      <c r="AC1919" s="15"/>
      <c r="AE1919" s="15"/>
      <c r="AG1919" s="15"/>
    </row>
    <row r="1920" spans="1:33">
      <c r="A1920" s="12"/>
      <c r="B1920" s="12"/>
      <c r="C1920" s="12"/>
      <c r="D1920" s="12"/>
      <c r="E1920" s="12"/>
      <c r="F1920" s="12"/>
      <c r="AA1920" s="15"/>
      <c r="AB1920"/>
      <c r="AC1920" s="15"/>
      <c r="AE1920" s="15"/>
      <c r="AG1920" s="15"/>
    </row>
    <row r="1921" spans="1:33">
      <c r="A1921" s="12"/>
      <c r="B1921" s="12"/>
      <c r="C1921" s="12"/>
      <c r="D1921" s="12"/>
      <c r="E1921" s="12"/>
      <c r="F1921" s="12"/>
      <c r="AA1921" s="15"/>
      <c r="AB1921"/>
      <c r="AC1921" s="15"/>
      <c r="AE1921" s="15"/>
      <c r="AG1921" s="15"/>
    </row>
    <row r="1922" spans="1:33">
      <c r="A1922" s="12"/>
      <c r="B1922" s="12"/>
      <c r="C1922" s="12"/>
      <c r="D1922" s="12"/>
      <c r="E1922" s="12"/>
      <c r="F1922" s="12"/>
      <c r="AA1922" s="15"/>
      <c r="AB1922"/>
      <c r="AC1922" s="15"/>
      <c r="AE1922" s="15"/>
      <c r="AG1922" s="15"/>
    </row>
    <row r="1923" spans="1:33">
      <c r="A1923" s="12"/>
      <c r="B1923" s="12"/>
      <c r="C1923" s="12"/>
      <c r="D1923" s="12"/>
      <c r="E1923" s="12"/>
      <c r="F1923" s="12"/>
      <c r="AA1923" s="15"/>
      <c r="AB1923"/>
      <c r="AC1923" s="15"/>
      <c r="AE1923" s="15"/>
      <c r="AG1923" s="15"/>
    </row>
    <row r="1924" spans="1:33">
      <c r="A1924" s="12"/>
      <c r="B1924" s="12"/>
      <c r="C1924" s="12"/>
      <c r="D1924" s="12"/>
      <c r="E1924" s="12"/>
      <c r="F1924" s="12"/>
      <c r="AA1924" s="15"/>
      <c r="AB1924"/>
      <c r="AC1924" s="15"/>
      <c r="AE1924" s="15"/>
      <c r="AG1924" s="15"/>
    </row>
    <row r="1925" spans="1:33">
      <c r="A1925" s="12"/>
      <c r="B1925" s="12"/>
      <c r="C1925" s="12"/>
      <c r="D1925" s="12"/>
      <c r="E1925" s="12"/>
      <c r="F1925" s="12"/>
      <c r="AA1925" s="15"/>
      <c r="AB1925"/>
      <c r="AC1925" s="15"/>
      <c r="AE1925" s="15"/>
      <c r="AG1925" s="15"/>
    </row>
    <row r="1926" spans="1:33">
      <c r="A1926" s="12"/>
      <c r="B1926" s="12"/>
      <c r="C1926" s="12"/>
      <c r="D1926" s="12"/>
      <c r="E1926" s="12"/>
      <c r="F1926" s="12"/>
      <c r="AA1926" s="15"/>
      <c r="AB1926"/>
      <c r="AC1926" s="15"/>
      <c r="AE1926" s="15"/>
      <c r="AG1926" s="15"/>
    </row>
    <row r="1927" spans="1:33">
      <c r="A1927" s="12"/>
      <c r="B1927" s="12"/>
      <c r="C1927" s="12"/>
      <c r="D1927" s="12"/>
      <c r="E1927" s="12"/>
      <c r="F1927" s="12"/>
      <c r="AA1927" s="15"/>
      <c r="AB1927"/>
      <c r="AC1927" s="15"/>
      <c r="AE1927" s="15"/>
      <c r="AG1927" s="15"/>
    </row>
    <row r="1928" spans="1:33">
      <c r="A1928" s="12"/>
      <c r="B1928" s="12"/>
      <c r="C1928" s="12"/>
      <c r="D1928" s="12"/>
      <c r="E1928" s="12"/>
      <c r="F1928" s="12"/>
      <c r="AA1928" s="15"/>
      <c r="AB1928"/>
      <c r="AC1928" s="15"/>
      <c r="AE1928" s="15"/>
      <c r="AG1928" s="15"/>
    </row>
    <row r="1929" spans="1:33">
      <c r="A1929" s="12"/>
      <c r="B1929" s="12"/>
      <c r="C1929" s="12"/>
      <c r="D1929" s="12"/>
      <c r="E1929" s="12"/>
      <c r="F1929" s="12"/>
      <c r="AA1929" s="15"/>
      <c r="AB1929"/>
      <c r="AC1929" s="15"/>
      <c r="AE1929" s="15"/>
      <c r="AG1929" s="15"/>
    </row>
    <row r="1930" spans="1:33">
      <c r="A1930" s="12"/>
      <c r="B1930" s="12"/>
      <c r="C1930" s="12"/>
      <c r="D1930" s="12"/>
      <c r="E1930" s="12"/>
      <c r="F1930" s="12"/>
      <c r="AA1930" s="15"/>
      <c r="AB1930"/>
      <c r="AC1930" s="15"/>
      <c r="AE1930" s="15"/>
      <c r="AG1930" s="15"/>
    </row>
    <row r="1931" spans="1:33">
      <c r="A1931" s="12"/>
      <c r="B1931" s="12"/>
      <c r="C1931" s="12"/>
      <c r="D1931" s="12"/>
      <c r="E1931" s="12"/>
      <c r="F1931" s="12"/>
      <c r="AA1931" s="15"/>
      <c r="AB1931"/>
      <c r="AC1931" s="15"/>
      <c r="AE1931" s="15"/>
      <c r="AG1931" s="15"/>
    </row>
    <row r="1932" spans="1:33">
      <c r="A1932" s="12"/>
      <c r="B1932" s="12"/>
      <c r="C1932" s="12"/>
      <c r="D1932" s="12"/>
      <c r="E1932" s="12"/>
      <c r="F1932" s="12"/>
      <c r="AA1932" s="15"/>
      <c r="AB1932"/>
      <c r="AC1932" s="15"/>
      <c r="AD1932" s="16"/>
      <c r="AE1932" s="15"/>
      <c r="AG1932" s="15"/>
    </row>
    <row r="1933" spans="1:33">
      <c r="A1933" s="12"/>
      <c r="B1933" s="12"/>
      <c r="C1933" s="12"/>
      <c r="D1933" s="12"/>
      <c r="E1933" s="12"/>
      <c r="F1933" s="12"/>
      <c r="AA1933" s="15"/>
      <c r="AB1933"/>
      <c r="AC1933" s="15"/>
      <c r="AE1933" s="15"/>
      <c r="AG1933" s="15"/>
    </row>
    <row r="1934" spans="1:33">
      <c r="A1934" s="12"/>
      <c r="B1934" s="12"/>
      <c r="C1934" s="12"/>
      <c r="D1934" s="12"/>
      <c r="E1934" s="12"/>
      <c r="F1934" s="12"/>
      <c r="AA1934" s="15"/>
      <c r="AB1934"/>
      <c r="AC1934" s="15"/>
      <c r="AE1934" s="15"/>
      <c r="AG1934" s="15"/>
    </row>
    <row r="1935" spans="1:33">
      <c r="A1935" s="12"/>
      <c r="B1935" s="12"/>
      <c r="C1935" s="12"/>
      <c r="D1935" s="12"/>
      <c r="E1935" s="12"/>
      <c r="F1935" s="12"/>
      <c r="AA1935" s="15"/>
      <c r="AB1935"/>
      <c r="AC1935" s="15"/>
      <c r="AE1935" s="15"/>
      <c r="AG1935" s="15"/>
    </row>
    <row r="1936" spans="1:33">
      <c r="A1936" s="12"/>
      <c r="B1936" s="12"/>
      <c r="C1936" s="12"/>
      <c r="D1936" s="12"/>
      <c r="E1936" s="12"/>
      <c r="F1936" s="12"/>
      <c r="AA1936" s="15"/>
      <c r="AB1936"/>
      <c r="AC1936" s="15"/>
      <c r="AE1936" s="15"/>
      <c r="AG1936" s="15"/>
    </row>
    <row r="1937" spans="1:33">
      <c r="A1937" s="12"/>
      <c r="B1937" s="12"/>
      <c r="C1937" s="12"/>
      <c r="D1937" s="12"/>
      <c r="E1937" s="12"/>
      <c r="F1937" s="12"/>
      <c r="AA1937" s="15"/>
      <c r="AB1937"/>
      <c r="AC1937" s="15"/>
      <c r="AE1937" s="15"/>
      <c r="AG1937" s="15"/>
    </row>
    <row r="1938" spans="1:33">
      <c r="A1938" s="12"/>
      <c r="B1938" s="12"/>
      <c r="C1938" s="12"/>
      <c r="D1938" s="12"/>
      <c r="E1938" s="12"/>
      <c r="F1938" s="12"/>
      <c r="AA1938" s="15"/>
      <c r="AB1938"/>
      <c r="AC1938" s="15"/>
      <c r="AE1938" s="15"/>
      <c r="AG1938" s="15"/>
    </row>
    <row r="1939" spans="1:33">
      <c r="A1939" s="12"/>
      <c r="B1939" s="12"/>
      <c r="C1939" s="12"/>
      <c r="D1939" s="12"/>
      <c r="E1939" s="12"/>
      <c r="F1939" s="12"/>
      <c r="AA1939" s="15"/>
      <c r="AB1939"/>
      <c r="AC1939" s="15"/>
      <c r="AE1939" s="15"/>
      <c r="AG1939" s="15"/>
    </row>
    <row r="1940" spans="1:33">
      <c r="A1940" s="12"/>
      <c r="B1940" s="12"/>
      <c r="C1940" s="12"/>
      <c r="D1940" s="12"/>
      <c r="E1940" s="12"/>
      <c r="F1940" s="12"/>
      <c r="AA1940" s="15"/>
      <c r="AB1940"/>
      <c r="AC1940" s="15"/>
      <c r="AE1940" s="15"/>
      <c r="AG1940" s="15"/>
    </row>
    <row r="1941" spans="1:33">
      <c r="A1941" s="12"/>
      <c r="B1941" s="12"/>
      <c r="C1941" s="12"/>
      <c r="D1941" s="12"/>
      <c r="E1941" s="12"/>
      <c r="F1941" s="12"/>
      <c r="AA1941" s="15"/>
      <c r="AB1941"/>
      <c r="AC1941" s="15"/>
      <c r="AE1941" s="15"/>
      <c r="AG1941" s="15"/>
    </row>
    <row r="1942" spans="1:33">
      <c r="A1942" s="12"/>
      <c r="B1942" s="12"/>
      <c r="C1942" s="12"/>
      <c r="D1942" s="12"/>
      <c r="E1942" s="12"/>
      <c r="F1942" s="12"/>
      <c r="AA1942" s="15"/>
      <c r="AB1942"/>
      <c r="AC1942" s="15"/>
      <c r="AE1942" s="15"/>
      <c r="AG1942" s="15"/>
    </row>
    <row r="1943" spans="1:33">
      <c r="A1943" s="12"/>
      <c r="B1943" s="12"/>
      <c r="C1943" s="12"/>
      <c r="D1943" s="12"/>
      <c r="E1943" s="12"/>
      <c r="F1943" s="12"/>
      <c r="AA1943" s="15"/>
      <c r="AB1943"/>
      <c r="AC1943" s="15"/>
      <c r="AE1943" s="15"/>
      <c r="AG1943" s="15"/>
    </row>
    <row r="1944" spans="1:33">
      <c r="A1944" s="12"/>
      <c r="B1944" s="12"/>
      <c r="C1944" s="12"/>
      <c r="D1944" s="12"/>
      <c r="E1944" s="12"/>
      <c r="F1944" s="12"/>
      <c r="AA1944" s="15"/>
      <c r="AB1944"/>
      <c r="AC1944" s="15"/>
      <c r="AE1944" s="15"/>
      <c r="AG1944" s="15"/>
    </row>
    <row r="1945" spans="1:33">
      <c r="A1945" s="12"/>
      <c r="B1945" s="12"/>
      <c r="C1945" s="12"/>
      <c r="D1945" s="12"/>
      <c r="E1945" s="12"/>
      <c r="F1945" s="12"/>
      <c r="AA1945" s="15"/>
      <c r="AB1945"/>
      <c r="AC1945" s="15"/>
      <c r="AE1945" s="15"/>
      <c r="AG1945" s="15"/>
    </row>
    <row r="1946" spans="1:33">
      <c r="A1946" s="12"/>
      <c r="B1946" s="12"/>
      <c r="C1946" s="12"/>
      <c r="D1946" s="12"/>
      <c r="E1946" s="12"/>
      <c r="F1946" s="12"/>
      <c r="AA1946" s="15"/>
      <c r="AB1946"/>
      <c r="AC1946" s="15"/>
      <c r="AE1946" s="15"/>
      <c r="AG1946" s="15"/>
    </row>
    <row r="1947" spans="1:33">
      <c r="A1947" s="12"/>
      <c r="B1947" s="12"/>
      <c r="C1947" s="12"/>
      <c r="D1947" s="12"/>
      <c r="E1947" s="12"/>
      <c r="F1947" s="12"/>
      <c r="AA1947" s="15"/>
      <c r="AB1947"/>
      <c r="AC1947" s="15"/>
      <c r="AE1947" s="15"/>
      <c r="AG1947" s="15"/>
    </row>
    <row r="1948" spans="1:33">
      <c r="A1948" s="12"/>
      <c r="B1948" s="12"/>
      <c r="C1948" s="12"/>
      <c r="D1948" s="12"/>
      <c r="E1948" s="12"/>
      <c r="F1948" s="12"/>
      <c r="AA1948" s="15"/>
      <c r="AB1948"/>
      <c r="AC1948" s="15"/>
      <c r="AE1948" s="15"/>
      <c r="AG1948" s="15"/>
    </row>
    <row r="1949" spans="1:33">
      <c r="A1949" s="12"/>
      <c r="B1949" s="12"/>
      <c r="C1949" s="12"/>
      <c r="D1949" s="12"/>
      <c r="E1949" s="12"/>
      <c r="F1949" s="12"/>
      <c r="AA1949" s="15"/>
      <c r="AB1949"/>
      <c r="AC1949" s="15"/>
      <c r="AE1949" s="15"/>
      <c r="AG1949" s="15"/>
    </row>
    <row r="1950" spans="1:33">
      <c r="A1950" s="12"/>
      <c r="B1950" s="12"/>
      <c r="C1950" s="12"/>
      <c r="D1950" s="12"/>
      <c r="E1950" s="12"/>
      <c r="F1950" s="12"/>
      <c r="AA1950" s="15"/>
      <c r="AB1950"/>
      <c r="AC1950" s="15"/>
      <c r="AE1950" s="15"/>
      <c r="AG1950" s="15"/>
    </row>
    <row r="1951" spans="1:33">
      <c r="A1951" s="12"/>
      <c r="B1951" s="12"/>
      <c r="C1951" s="12"/>
      <c r="D1951" s="12"/>
      <c r="E1951" s="12"/>
      <c r="F1951" s="12"/>
      <c r="AA1951" s="15"/>
      <c r="AB1951"/>
      <c r="AC1951" s="15"/>
      <c r="AE1951" s="15"/>
      <c r="AG1951" s="15"/>
    </row>
    <row r="1952" spans="1:33">
      <c r="A1952" s="12"/>
      <c r="B1952" s="12"/>
      <c r="C1952" s="12"/>
      <c r="D1952" s="12"/>
      <c r="E1952" s="12"/>
      <c r="F1952" s="12"/>
      <c r="AA1952" s="15"/>
      <c r="AB1952"/>
      <c r="AC1952" s="15"/>
      <c r="AE1952" s="15"/>
      <c r="AG1952" s="15"/>
    </row>
    <row r="1953" spans="1:33">
      <c r="A1953" s="12"/>
      <c r="B1953" s="12"/>
      <c r="C1953" s="12"/>
      <c r="D1953" s="12"/>
      <c r="E1953" s="12"/>
      <c r="F1953" s="12"/>
      <c r="AA1953" s="15"/>
      <c r="AB1953"/>
      <c r="AC1953" s="15"/>
      <c r="AE1953" s="15"/>
      <c r="AG1953" s="15"/>
    </row>
    <row r="1954" spans="1:33">
      <c r="A1954" s="12"/>
      <c r="B1954" s="12"/>
      <c r="C1954" s="12"/>
      <c r="D1954" s="12"/>
      <c r="E1954" s="12"/>
      <c r="F1954" s="12"/>
      <c r="AA1954" s="15"/>
      <c r="AB1954"/>
      <c r="AC1954" s="15"/>
      <c r="AE1954" s="15"/>
      <c r="AG1954" s="15"/>
    </row>
    <row r="1955" spans="1:33">
      <c r="A1955" s="12"/>
      <c r="B1955" s="12"/>
      <c r="C1955" s="12"/>
      <c r="D1955" s="12"/>
      <c r="E1955" s="12"/>
      <c r="F1955" s="12"/>
      <c r="AA1955" s="15"/>
      <c r="AB1955"/>
      <c r="AC1955" s="15"/>
      <c r="AE1955" s="15"/>
      <c r="AG1955" s="15"/>
    </row>
    <row r="1956" spans="1:33">
      <c r="A1956" s="12"/>
      <c r="B1956" s="12"/>
      <c r="C1956" s="12"/>
      <c r="D1956" s="12"/>
      <c r="E1956" s="12"/>
      <c r="F1956" s="12"/>
      <c r="AA1956" s="15"/>
      <c r="AB1956"/>
      <c r="AC1956" s="15"/>
      <c r="AE1956" s="15"/>
      <c r="AG1956" s="15"/>
    </row>
    <row r="1957" spans="1:33">
      <c r="A1957" s="12"/>
      <c r="B1957" s="12"/>
      <c r="C1957" s="12"/>
      <c r="D1957" s="12"/>
      <c r="E1957" s="12"/>
      <c r="F1957" s="12"/>
      <c r="AA1957" s="15"/>
      <c r="AB1957"/>
      <c r="AC1957" s="15"/>
      <c r="AE1957" s="15"/>
      <c r="AG1957" s="15"/>
    </row>
    <row r="1958" spans="1:33">
      <c r="A1958" s="12"/>
      <c r="B1958" s="12"/>
      <c r="C1958" s="12"/>
      <c r="D1958" s="12"/>
      <c r="E1958" s="12"/>
      <c r="F1958" s="12"/>
      <c r="AA1958" s="15"/>
      <c r="AB1958"/>
      <c r="AC1958" s="15"/>
      <c r="AE1958" s="15"/>
      <c r="AG1958" s="15"/>
    </row>
    <row r="1959" spans="1:33">
      <c r="A1959" s="12"/>
      <c r="B1959" s="12"/>
      <c r="C1959" s="12"/>
      <c r="D1959" s="12"/>
      <c r="E1959" s="12"/>
      <c r="F1959" s="12"/>
      <c r="AA1959" s="15"/>
      <c r="AB1959"/>
      <c r="AC1959" s="15"/>
      <c r="AE1959" s="15"/>
      <c r="AG1959" s="15"/>
    </row>
    <row r="1960" spans="1:33">
      <c r="A1960" s="12"/>
      <c r="B1960" s="12"/>
      <c r="C1960" s="12"/>
      <c r="D1960" s="12"/>
      <c r="E1960" s="12"/>
      <c r="F1960" s="12"/>
      <c r="AA1960" s="15"/>
      <c r="AB1960"/>
      <c r="AC1960" s="15"/>
      <c r="AE1960" s="15"/>
      <c r="AG1960" s="15"/>
    </row>
    <row r="1961" spans="1:33">
      <c r="A1961" s="12"/>
      <c r="B1961" s="12"/>
      <c r="C1961" s="12"/>
      <c r="D1961" s="12"/>
      <c r="E1961" s="12"/>
      <c r="F1961" s="12"/>
      <c r="AA1961" s="15"/>
      <c r="AB1961"/>
      <c r="AC1961" s="15"/>
      <c r="AE1961" s="15"/>
      <c r="AG1961" s="15"/>
    </row>
    <row r="1962" spans="1:33">
      <c r="A1962" s="12"/>
      <c r="B1962" s="12"/>
      <c r="C1962" s="12"/>
      <c r="D1962" s="12"/>
      <c r="E1962" s="12"/>
      <c r="F1962" s="12"/>
      <c r="AA1962" s="15"/>
      <c r="AB1962"/>
      <c r="AC1962" s="15"/>
      <c r="AE1962" s="15"/>
      <c r="AG1962" s="15"/>
    </row>
    <row r="1963" spans="1:33">
      <c r="A1963" s="12"/>
      <c r="B1963" s="12"/>
      <c r="C1963" s="12"/>
      <c r="D1963" s="12"/>
      <c r="E1963" s="12"/>
      <c r="F1963" s="12"/>
      <c r="AA1963" s="15"/>
      <c r="AB1963"/>
      <c r="AC1963" s="15"/>
      <c r="AE1963" s="15"/>
      <c r="AG1963" s="15"/>
    </row>
    <row r="1964" spans="1:33">
      <c r="A1964" s="12"/>
      <c r="B1964" s="12"/>
      <c r="C1964" s="12"/>
      <c r="D1964" s="12"/>
      <c r="E1964" s="12"/>
      <c r="F1964" s="12"/>
      <c r="AA1964" s="15"/>
      <c r="AB1964"/>
      <c r="AC1964" s="15"/>
      <c r="AE1964" s="15"/>
      <c r="AG1964" s="15"/>
    </row>
    <row r="1965" spans="1:33">
      <c r="A1965" s="12"/>
      <c r="B1965" s="12"/>
      <c r="C1965" s="12"/>
      <c r="D1965" s="12"/>
      <c r="E1965" s="12"/>
      <c r="F1965" s="12"/>
      <c r="AA1965" s="15"/>
      <c r="AB1965"/>
      <c r="AC1965" s="15"/>
      <c r="AE1965" s="15"/>
      <c r="AG1965" s="15"/>
    </row>
    <row r="1966" spans="1:33">
      <c r="A1966" s="12"/>
      <c r="B1966" s="12"/>
      <c r="C1966" s="12"/>
      <c r="D1966" s="12"/>
      <c r="E1966" s="12"/>
      <c r="F1966" s="12"/>
      <c r="AA1966" s="15"/>
      <c r="AB1966"/>
      <c r="AC1966" s="15"/>
      <c r="AE1966" s="15"/>
      <c r="AG1966" s="15"/>
    </row>
    <row r="1967" spans="1:33">
      <c r="A1967" s="12"/>
      <c r="B1967" s="12"/>
      <c r="C1967" s="12"/>
      <c r="D1967" s="12"/>
      <c r="E1967" s="12"/>
      <c r="F1967" s="12"/>
      <c r="AA1967" s="15"/>
      <c r="AB1967"/>
      <c r="AC1967" s="15"/>
      <c r="AE1967" s="15"/>
      <c r="AG1967" s="15"/>
    </row>
    <row r="1968" spans="1:33">
      <c r="A1968" s="12"/>
      <c r="B1968" s="12"/>
      <c r="C1968" s="12"/>
      <c r="D1968" s="12"/>
      <c r="E1968" s="12"/>
      <c r="F1968" s="12"/>
      <c r="AA1968" s="15"/>
      <c r="AB1968"/>
      <c r="AC1968" s="15"/>
      <c r="AE1968" s="15"/>
      <c r="AG1968" s="15"/>
    </row>
    <row r="1969" spans="1:33">
      <c r="A1969" s="12"/>
      <c r="B1969" s="12"/>
      <c r="C1969" s="12"/>
      <c r="D1969" s="12"/>
      <c r="E1969" s="12"/>
      <c r="F1969" s="12"/>
      <c r="AA1969" s="15"/>
      <c r="AB1969"/>
      <c r="AC1969" s="15"/>
      <c r="AE1969" s="15"/>
      <c r="AG1969" s="15"/>
    </row>
    <row r="1970" spans="1:33">
      <c r="A1970" s="12"/>
      <c r="B1970" s="12"/>
      <c r="C1970" s="12"/>
      <c r="D1970" s="12"/>
      <c r="E1970" s="12"/>
      <c r="F1970" s="12"/>
      <c r="AA1970" s="15"/>
      <c r="AB1970"/>
      <c r="AC1970" s="15"/>
      <c r="AE1970" s="15"/>
      <c r="AG1970" s="15"/>
    </row>
    <row r="1971" spans="1:33">
      <c r="A1971" s="12"/>
      <c r="B1971" s="12"/>
      <c r="C1971" s="12"/>
      <c r="D1971" s="12"/>
      <c r="E1971" s="12"/>
      <c r="F1971" s="12"/>
      <c r="AA1971" s="15"/>
      <c r="AB1971"/>
      <c r="AC1971" s="15"/>
      <c r="AE1971" s="15"/>
      <c r="AG1971" s="15"/>
    </row>
    <row r="1972" spans="1:33">
      <c r="A1972" s="12"/>
      <c r="B1972" s="12"/>
      <c r="C1972" s="12"/>
      <c r="D1972" s="12"/>
      <c r="E1972" s="12"/>
      <c r="F1972" s="12"/>
      <c r="AA1972" s="15"/>
      <c r="AB1972"/>
      <c r="AC1972" s="15"/>
      <c r="AE1972" s="15"/>
      <c r="AG1972" s="15"/>
    </row>
    <row r="1973" spans="1:33">
      <c r="A1973" s="12"/>
      <c r="B1973" s="12"/>
      <c r="C1973" s="12"/>
      <c r="D1973" s="12"/>
      <c r="E1973" s="12"/>
      <c r="F1973" s="12"/>
      <c r="AA1973" s="15"/>
      <c r="AB1973"/>
      <c r="AC1973" s="15"/>
      <c r="AE1973" s="15"/>
      <c r="AG1973" s="15"/>
    </row>
    <row r="1974" spans="1:33">
      <c r="A1974" s="12"/>
      <c r="B1974" s="12"/>
      <c r="C1974" s="12"/>
      <c r="D1974" s="12"/>
      <c r="E1974" s="12"/>
      <c r="F1974" s="12"/>
      <c r="AA1974" s="15"/>
      <c r="AB1974"/>
      <c r="AC1974" s="15"/>
      <c r="AE1974" s="15"/>
      <c r="AG1974" s="15"/>
    </row>
    <row r="1975" spans="1:33">
      <c r="A1975" s="12"/>
      <c r="B1975" s="12"/>
      <c r="C1975" s="12"/>
      <c r="D1975" s="12"/>
      <c r="E1975" s="12"/>
      <c r="F1975" s="12"/>
      <c r="AA1975" s="15"/>
      <c r="AB1975"/>
      <c r="AC1975" s="15"/>
      <c r="AE1975" s="15"/>
      <c r="AG1975" s="15"/>
    </row>
    <row r="1976" spans="1:33">
      <c r="A1976" s="12"/>
      <c r="B1976" s="12"/>
      <c r="C1976" s="12"/>
      <c r="D1976" s="12"/>
      <c r="E1976" s="12"/>
      <c r="F1976" s="12"/>
      <c r="AA1976" s="15"/>
      <c r="AB1976"/>
      <c r="AC1976" s="15"/>
      <c r="AE1976" s="15"/>
      <c r="AG1976" s="15"/>
    </row>
    <row r="1977" spans="1:33">
      <c r="A1977" s="12"/>
      <c r="B1977" s="12"/>
      <c r="C1977" s="12"/>
      <c r="D1977" s="12"/>
      <c r="E1977" s="12"/>
      <c r="F1977" s="12"/>
      <c r="AA1977" s="15"/>
      <c r="AB1977"/>
      <c r="AC1977" s="15"/>
      <c r="AE1977" s="15"/>
      <c r="AG1977" s="15"/>
    </row>
    <row r="1978" spans="1:33">
      <c r="A1978" s="12"/>
      <c r="B1978" s="12"/>
      <c r="C1978" s="12"/>
      <c r="D1978" s="12"/>
      <c r="E1978" s="12"/>
      <c r="F1978" s="12"/>
      <c r="AA1978" s="15"/>
      <c r="AB1978"/>
      <c r="AC1978" s="15"/>
      <c r="AE1978" s="15"/>
      <c r="AG1978" s="15"/>
    </row>
    <row r="1979" spans="1:33">
      <c r="A1979" s="12"/>
      <c r="B1979" s="12"/>
      <c r="C1979" s="12"/>
      <c r="D1979" s="12"/>
      <c r="E1979" s="12"/>
      <c r="F1979" s="12"/>
      <c r="AA1979" s="15"/>
      <c r="AB1979"/>
      <c r="AC1979" s="15"/>
      <c r="AE1979" s="15"/>
      <c r="AG1979" s="15"/>
    </row>
    <row r="1980" spans="1:33">
      <c r="A1980" s="12"/>
      <c r="B1980" s="12"/>
      <c r="C1980" s="12"/>
      <c r="D1980" s="12"/>
      <c r="E1980" s="12"/>
      <c r="F1980" s="12"/>
      <c r="AA1980" s="15"/>
      <c r="AB1980"/>
      <c r="AC1980" s="15"/>
      <c r="AE1980" s="15"/>
      <c r="AG1980" s="15"/>
    </row>
    <row r="1981" spans="1:33">
      <c r="A1981" s="12"/>
      <c r="B1981" s="12"/>
      <c r="C1981" s="12"/>
      <c r="D1981" s="12"/>
      <c r="E1981" s="12"/>
      <c r="F1981" s="12"/>
      <c r="AA1981" s="15"/>
      <c r="AB1981"/>
      <c r="AC1981" s="15"/>
      <c r="AE1981" s="15"/>
      <c r="AG1981" s="15"/>
    </row>
    <row r="1982" spans="1:33">
      <c r="A1982" s="12"/>
      <c r="B1982" s="12"/>
      <c r="C1982" s="12"/>
      <c r="D1982" s="12"/>
      <c r="E1982" s="12"/>
      <c r="F1982" s="12"/>
      <c r="AA1982" s="15"/>
      <c r="AB1982"/>
      <c r="AC1982" s="15"/>
      <c r="AE1982" s="15"/>
      <c r="AG1982" s="15"/>
    </row>
    <row r="1983" spans="1:33">
      <c r="A1983" s="12"/>
      <c r="B1983" s="12"/>
      <c r="C1983" s="12"/>
      <c r="D1983" s="12"/>
      <c r="E1983" s="12"/>
      <c r="F1983" s="12"/>
      <c r="AA1983" s="15"/>
      <c r="AB1983"/>
      <c r="AC1983" s="15"/>
      <c r="AE1983" s="15"/>
      <c r="AG1983" s="15"/>
    </row>
    <row r="1984" spans="1:33">
      <c r="A1984" s="12"/>
      <c r="B1984" s="12"/>
      <c r="C1984" s="12"/>
      <c r="D1984" s="12"/>
      <c r="E1984" s="12"/>
      <c r="F1984" s="12"/>
      <c r="AA1984" s="15"/>
      <c r="AB1984"/>
      <c r="AC1984" s="15"/>
      <c r="AE1984" s="15"/>
      <c r="AG1984" s="15"/>
    </row>
    <row r="1985" spans="1:33">
      <c r="A1985" s="12"/>
      <c r="B1985" s="12"/>
      <c r="C1985" s="12"/>
      <c r="D1985" s="12"/>
      <c r="E1985" s="12"/>
      <c r="F1985" s="12"/>
      <c r="AA1985" s="15"/>
      <c r="AB1985"/>
      <c r="AC1985" s="15"/>
      <c r="AE1985" s="15"/>
      <c r="AG1985" s="15"/>
    </row>
    <row r="1986" spans="1:33">
      <c r="A1986" s="12"/>
      <c r="B1986" s="12"/>
      <c r="C1986" s="12"/>
      <c r="D1986" s="12"/>
      <c r="E1986" s="12"/>
      <c r="F1986" s="12"/>
      <c r="AA1986" s="15"/>
      <c r="AB1986"/>
      <c r="AC1986" s="15"/>
      <c r="AE1986" s="15"/>
      <c r="AG1986" s="15"/>
    </row>
    <row r="1987" spans="1:33">
      <c r="A1987" s="12"/>
      <c r="B1987" s="12"/>
      <c r="C1987" s="12"/>
      <c r="D1987" s="12"/>
      <c r="E1987" s="12"/>
      <c r="F1987" s="12"/>
      <c r="AA1987" s="15"/>
      <c r="AB1987"/>
      <c r="AC1987" s="15"/>
      <c r="AE1987" s="15"/>
      <c r="AG1987" s="15"/>
    </row>
    <row r="1988" spans="1:33">
      <c r="A1988" s="12"/>
      <c r="B1988" s="12"/>
      <c r="C1988" s="12"/>
      <c r="D1988" s="12"/>
      <c r="E1988" s="12"/>
      <c r="F1988" s="12"/>
      <c r="AA1988" s="15"/>
      <c r="AB1988"/>
      <c r="AC1988" s="15"/>
      <c r="AE1988" s="15"/>
      <c r="AG1988" s="15"/>
    </row>
    <row r="1989" spans="1:33">
      <c r="A1989" s="12"/>
      <c r="B1989" s="12"/>
      <c r="C1989" s="12"/>
      <c r="D1989" s="12"/>
      <c r="E1989" s="12"/>
      <c r="F1989" s="12"/>
      <c r="AA1989" s="15"/>
      <c r="AB1989"/>
      <c r="AC1989" s="15"/>
      <c r="AE1989" s="15"/>
      <c r="AG1989" s="15"/>
    </row>
    <row r="1990" spans="1:33">
      <c r="A1990" s="12"/>
      <c r="B1990" s="12"/>
      <c r="C1990" s="12"/>
      <c r="D1990" s="12"/>
      <c r="E1990" s="12"/>
      <c r="F1990" s="12"/>
      <c r="AA1990" s="15"/>
      <c r="AB1990"/>
      <c r="AC1990" s="15"/>
      <c r="AE1990" s="15"/>
      <c r="AG1990" s="15"/>
    </row>
    <row r="1991" spans="1:33">
      <c r="A1991" s="12"/>
      <c r="B1991" s="12"/>
      <c r="C1991" s="12"/>
      <c r="D1991" s="12"/>
      <c r="E1991" s="12"/>
      <c r="F1991" s="12"/>
      <c r="AA1991" s="15"/>
      <c r="AB1991"/>
      <c r="AC1991" s="15"/>
      <c r="AE1991" s="15"/>
      <c r="AG1991" s="15"/>
    </row>
    <row r="1992" spans="1:33">
      <c r="A1992" s="12"/>
      <c r="B1992" s="12"/>
      <c r="C1992" s="12"/>
      <c r="D1992" s="12"/>
      <c r="E1992" s="12"/>
      <c r="F1992" s="12"/>
      <c r="AA1992" s="15"/>
      <c r="AB1992"/>
      <c r="AC1992" s="15"/>
      <c r="AE1992" s="15"/>
      <c r="AG1992" s="15"/>
    </row>
    <row r="1993" spans="1:33">
      <c r="A1993" s="12"/>
      <c r="B1993" s="12"/>
      <c r="C1993" s="12"/>
      <c r="D1993" s="12"/>
      <c r="E1993" s="12"/>
      <c r="F1993" s="12"/>
      <c r="AA1993" s="15"/>
      <c r="AB1993"/>
      <c r="AC1993" s="15"/>
      <c r="AE1993" s="15"/>
      <c r="AG1993" s="15"/>
    </row>
    <row r="1994" spans="1:33">
      <c r="A1994" s="12"/>
      <c r="B1994" s="12"/>
      <c r="C1994" s="12"/>
      <c r="D1994" s="12"/>
      <c r="E1994" s="12"/>
      <c r="F1994" s="12"/>
      <c r="AA1994" s="15"/>
      <c r="AB1994"/>
      <c r="AC1994" s="15"/>
      <c r="AE1994" s="15"/>
      <c r="AG1994" s="15"/>
    </row>
    <row r="1995" spans="1:33">
      <c r="A1995" s="12"/>
      <c r="B1995" s="12"/>
      <c r="C1995" s="12"/>
      <c r="D1995" s="12"/>
      <c r="E1995" s="12"/>
      <c r="F1995" s="12"/>
      <c r="AA1995" s="15"/>
      <c r="AB1995"/>
      <c r="AC1995" s="15"/>
      <c r="AE1995" s="15"/>
      <c r="AG1995" s="15"/>
    </row>
    <row r="1996" spans="1:33">
      <c r="A1996" s="12"/>
      <c r="B1996" s="12"/>
      <c r="C1996" s="12"/>
      <c r="D1996" s="12"/>
      <c r="E1996" s="12"/>
      <c r="F1996" s="12"/>
      <c r="AA1996" s="15"/>
      <c r="AB1996"/>
      <c r="AC1996" s="15"/>
      <c r="AE1996" s="15"/>
      <c r="AG1996" s="15"/>
    </row>
    <row r="1997" spans="1:33">
      <c r="A1997" s="12"/>
      <c r="B1997" s="12"/>
      <c r="C1997" s="12"/>
      <c r="D1997" s="12"/>
      <c r="E1997" s="12"/>
      <c r="F1997" s="12"/>
      <c r="AA1997" s="15"/>
      <c r="AB1997"/>
      <c r="AC1997" s="15"/>
      <c r="AE1997" s="15"/>
      <c r="AG1997" s="15"/>
    </row>
    <row r="1998" spans="1:33">
      <c r="A1998" s="12"/>
      <c r="B1998" s="12"/>
      <c r="C1998" s="12"/>
      <c r="D1998" s="12"/>
      <c r="E1998" s="12"/>
      <c r="F1998" s="12"/>
      <c r="AA1998" s="15"/>
      <c r="AB1998"/>
      <c r="AC1998" s="15"/>
      <c r="AE1998" s="15"/>
      <c r="AG1998" s="15"/>
    </row>
    <row r="1999" spans="1:33">
      <c r="A1999" s="12"/>
      <c r="B1999" s="12"/>
      <c r="C1999" s="12"/>
      <c r="D1999" s="12"/>
      <c r="E1999" s="12"/>
      <c r="F1999" s="12"/>
      <c r="AA1999" s="15"/>
      <c r="AB1999"/>
      <c r="AC1999" s="15"/>
      <c r="AE1999" s="15"/>
      <c r="AG1999" s="15"/>
    </row>
    <row r="2000" spans="1:33">
      <c r="A2000" s="12"/>
      <c r="B2000" s="12"/>
      <c r="C2000" s="12"/>
      <c r="D2000" s="12"/>
      <c r="E2000" s="12"/>
      <c r="F2000" s="12"/>
      <c r="AA2000" s="15"/>
      <c r="AB2000"/>
      <c r="AC2000" s="15"/>
      <c r="AE2000" s="15"/>
      <c r="AG2000" s="15"/>
    </row>
    <row r="2001" spans="1:33">
      <c r="A2001" s="12"/>
      <c r="B2001" s="12"/>
      <c r="C2001" s="12"/>
      <c r="D2001" s="12"/>
      <c r="E2001" s="12"/>
      <c r="F2001" s="12"/>
      <c r="AA2001" s="15"/>
      <c r="AB2001"/>
      <c r="AC2001" s="15"/>
      <c r="AE2001" s="15"/>
      <c r="AG2001" s="15"/>
    </row>
    <row r="2002" spans="1:33">
      <c r="A2002" s="12"/>
      <c r="B2002" s="12"/>
      <c r="C2002" s="12"/>
      <c r="D2002" s="12"/>
      <c r="E2002" s="12"/>
      <c r="F2002" s="12"/>
      <c r="AA2002" s="15"/>
      <c r="AB2002"/>
      <c r="AC2002" s="15"/>
      <c r="AE2002" s="15"/>
      <c r="AG2002" s="15"/>
    </row>
    <row r="2003" spans="1:33">
      <c r="A2003" s="12"/>
      <c r="B2003" s="12"/>
      <c r="C2003" s="12"/>
      <c r="D2003" s="12"/>
      <c r="E2003" s="12"/>
      <c r="F2003" s="12"/>
      <c r="AA2003" s="15"/>
      <c r="AB2003"/>
      <c r="AC2003" s="15"/>
      <c r="AE2003" s="15"/>
      <c r="AG2003" s="15"/>
    </row>
    <row r="2004" spans="1:33">
      <c r="A2004" s="12"/>
      <c r="B2004" s="12"/>
      <c r="C2004" s="12"/>
      <c r="D2004" s="12"/>
      <c r="E2004" s="12"/>
      <c r="F2004" s="12"/>
      <c r="AA2004" s="15"/>
      <c r="AB2004"/>
      <c r="AC2004" s="15"/>
      <c r="AE2004" s="15"/>
      <c r="AG2004" s="15"/>
    </row>
    <row r="2005" spans="1:33">
      <c r="A2005" s="12"/>
      <c r="B2005" s="12"/>
      <c r="C2005" s="12"/>
      <c r="D2005" s="12"/>
      <c r="E2005" s="12"/>
      <c r="F2005" s="12"/>
      <c r="AA2005" s="15"/>
      <c r="AB2005"/>
      <c r="AC2005" s="15"/>
      <c r="AE2005" s="15"/>
      <c r="AG2005" s="15"/>
    </row>
    <row r="2006" spans="1:33">
      <c r="A2006" s="12"/>
      <c r="B2006" s="12"/>
      <c r="C2006" s="12"/>
      <c r="D2006" s="12"/>
      <c r="E2006" s="12"/>
      <c r="F2006" s="12"/>
      <c r="AA2006" s="15"/>
      <c r="AB2006"/>
      <c r="AC2006" s="15"/>
      <c r="AE2006" s="15"/>
      <c r="AG2006" s="15"/>
    </row>
    <row r="2007" spans="1:33">
      <c r="A2007" s="12"/>
      <c r="B2007" s="12"/>
      <c r="C2007" s="12"/>
      <c r="D2007" s="12"/>
      <c r="E2007" s="12"/>
      <c r="F2007" s="12"/>
      <c r="AA2007" s="15"/>
      <c r="AB2007"/>
      <c r="AC2007" s="15"/>
      <c r="AE2007" s="15"/>
      <c r="AG2007" s="15"/>
    </row>
    <row r="2008" spans="1:33">
      <c r="A2008" s="12"/>
      <c r="B2008" s="12"/>
      <c r="C2008" s="12"/>
      <c r="D2008" s="12"/>
      <c r="E2008" s="12"/>
      <c r="F2008" s="12"/>
      <c r="AA2008" s="15"/>
      <c r="AB2008"/>
      <c r="AC2008" s="15"/>
      <c r="AE2008" s="15"/>
      <c r="AG2008" s="15"/>
    </row>
    <row r="2009" spans="1:33">
      <c r="A2009" s="12"/>
      <c r="B2009" s="12"/>
      <c r="C2009" s="12"/>
      <c r="D2009" s="12"/>
      <c r="E2009" s="12"/>
      <c r="F2009" s="12"/>
      <c r="AA2009" s="15"/>
      <c r="AB2009"/>
      <c r="AC2009" s="15"/>
      <c r="AE2009" s="15"/>
      <c r="AG2009" s="15"/>
    </row>
    <row r="2010" spans="1:33">
      <c r="A2010" s="12"/>
      <c r="B2010" s="12"/>
      <c r="C2010" s="12"/>
      <c r="D2010" s="12"/>
      <c r="E2010" s="12"/>
      <c r="F2010" s="12"/>
      <c r="AA2010" s="15"/>
      <c r="AB2010"/>
      <c r="AC2010" s="15"/>
      <c r="AE2010" s="15"/>
      <c r="AG2010" s="15"/>
    </row>
    <row r="2011" spans="1:33">
      <c r="A2011" s="12"/>
      <c r="B2011" s="12"/>
      <c r="C2011" s="12"/>
      <c r="D2011" s="12"/>
      <c r="E2011" s="12"/>
      <c r="F2011" s="12"/>
      <c r="AA2011" s="15"/>
      <c r="AB2011"/>
      <c r="AC2011" s="15"/>
      <c r="AE2011" s="15"/>
      <c r="AG2011" s="15"/>
    </row>
    <row r="2012" spans="1:33">
      <c r="A2012" s="12"/>
      <c r="B2012" s="12"/>
      <c r="C2012" s="12"/>
      <c r="D2012" s="12"/>
      <c r="E2012" s="12"/>
      <c r="F2012" s="12"/>
      <c r="AA2012" s="15"/>
      <c r="AB2012"/>
      <c r="AC2012" s="15"/>
      <c r="AE2012" s="15"/>
      <c r="AG2012" s="15"/>
    </row>
    <row r="2013" spans="1:33">
      <c r="A2013" s="12"/>
      <c r="B2013" s="12"/>
      <c r="C2013" s="12"/>
      <c r="D2013" s="12"/>
      <c r="E2013" s="12"/>
      <c r="F2013" s="12"/>
      <c r="AA2013" s="15"/>
      <c r="AB2013"/>
      <c r="AC2013" s="15"/>
      <c r="AE2013" s="15"/>
      <c r="AG2013" s="15"/>
    </row>
    <row r="2014" spans="1:33">
      <c r="A2014" s="12"/>
      <c r="B2014" s="12"/>
      <c r="C2014" s="12"/>
      <c r="D2014" s="12"/>
      <c r="E2014" s="12"/>
      <c r="F2014" s="12"/>
      <c r="AA2014" s="15"/>
      <c r="AB2014"/>
      <c r="AC2014" s="15"/>
      <c r="AE2014" s="15"/>
      <c r="AG2014" s="15"/>
    </row>
    <row r="2015" spans="1:33">
      <c r="A2015" s="12"/>
      <c r="B2015" s="12"/>
      <c r="C2015" s="12"/>
      <c r="D2015" s="12"/>
      <c r="E2015" s="12"/>
      <c r="F2015" s="12"/>
      <c r="AA2015" s="15"/>
      <c r="AB2015"/>
      <c r="AC2015" s="15"/>
      <c r="AE2015" s="15"/>
      <c r="AG2015" s="15"/>
    </row>
    <row r="2016" spans="1:33">
      <c r="A2016" s="12"/>
      <c r="B2016" s="12"/>
      <c r="C2016" s="12"/>
      <c r="D2016" s="12"/>
      <c r="E2016" s="12"/>
      <c r="F2016" s="12"/>
      <c r="AA2016" s="15"/>
      <c r="AB2016"/>
      <c r="AC2016" s="15"/>
      <c r="AE2016" s="15"/>
      <c r="AG2016" s="15"/>
    </row>
    <row r="2017" spans="1:33">
      <c r="A2017" s="12"/>
      <c r="B2017" s="12"/>
      <c r="C2017" s="12"/>
      <c r="D2017" s="12"/>
      <c r="E2017" s="12"/>
      <c r="F2017" s="12"/>
      <c r="AA2017" s="15"/>
      <c r="AB2017"/>
      <c r="AC2017" s="15"/>
      <c r="AE2017" s="15"/>
      <c r="AG2017" s="15"/>
    </row>
    <row r="2018" spans="1:33">
      <c r="A2018" s="12"/>
      <c r="B2018" s="12"/>
      <c r="C2018" s="12"/>
      <c r="D2018" s="12"/>
      <c r="E2018" s="12"/>
      <c r="F2018" s="12"/>
      <c r="AA2018" s="15"/>
      <c r="AB2018"/>
      <c r="AC2018" s="15"/>
      <c r="AE2018" s="15"/>
      <c r="AG2018" s="15"/>
    </row>
    <row r="2019" spans="1:33">
      <c r="A2019" s="12"/>
      <c r="B2019" s="12"/>
      <c r="C2019" s="12"/>
      <c r="D2019" s="12"/>
      <c r="E2019" s="12"/>
      <c r="F2019" s="12"/>
      <c r="AA2019" s="15"/>
      <c r="AB2019"/>
      <c r="AC2019" s="15"/>
      <c r="AE2019" s="15"/>
      <c r="AG2019" s="15"/>
    </row>
    <row r="2020" spans="1:33">
      <c r="A2020" s="12"/>
      <c r="B2020" s="12"/>
      <c r="C2020" s="12"/>
      <c r="D2020" s="12"/>
      <c r="E2020" s="12"/>
      <c r="F2020" s="12"/>
      <c r="AA2020" s="15"/>
      <c r="AB2020"/>
      <c r="AC2020" s="15"/>
      <c r="AE2020" s="15"/>
      <c r="AG2020" s="15"/>
    </row>
    <row r="2021" spans="1:33">
      <c r="A2021" s="12"/>
      <c r="B2021" s="12"/>
      <c r="C2021" s="12"/>
      <c r="D2021" s="12"/>
      <c r="E2021" s="12"/>
      <c r="F2021" s="12"/>
      <c r="AA2021" s="15"/>
      <c r="AB2021"/>
      <c r="AC2021" s="15"/>
      <c r="AE2021" s="15"/>
      <c r="AG2021" s="15"/>
    </row>
    <row r="2022" spans="1:33">
      <c r="A2022" s="12"/>
      <c r="B2022" s="12"/>
      <c r="C2022" s="12"/>
      <c r="D2022" s="12"/>
      <c r="E2022" s="12"/>
      <c r="F2022" s="12"/>
      <c r="AA2022" s="15"/>
      <c r="AB2022"/>
      <c r="AC2022" s="15"/>
      <c r="AE2022" s="15"/>
      <c r="AG2022" s="15"/>
    </row>
    <row r="2023" spans="1:33">
      <c r="A2023" s="12"/>
      <c r="B2023" s="12"/>
      <c r="C2023" s="12"/>
      <c r="D2023" s="12"/>
      <c r="E2023" s="12"/>
      <c r="F2023" s="12"/>
      <c r="AA2023" s="15"/>
      <c r="AB2023"/>
      <c r="AC2023" s="15"/>
      <c r="AE2023" s="15"/>
      <c r="AG2023" s="15"/>
    </row>
    <row r="2024" spans="1:33">
      <c r="A2024" s="12"/>
      <c r="B2024" s="12"/>
      <c r="C2024" s="12"/>
      <c r="D2024" s="12"/>
      <c r="E2024" s="12"/>
      <c r="F2024" s="12"/>
      <c r="AA2024" s="15"/>
      <c r="AB2024"/>
      <c r="AC2024" s="15"/>
      <c r="AE2024" s="15"/>
      <c r="AG2024" s="15"/>
    </row>
    <row r="2025" spans="1:33">
      <c r="A2025" s="12"/>
      <c r="B2025" s="12"/>
      <c r="C2025" s="12"/>
      <c r="D2025" s="12"/>
      <c r="E2025" s="12"/>
      <c r="F2025" s="12"/>
      <c r="AA2025" s="15"/>
      <c r="AB2025"/>
      <c r="AC2025" s="15"/>
      <c r="AE2025" s="15"/>
      <c r="AG2025" s="15"/>
    </row>
    <row r="2026" spans="1:33">
      <c r="A2026" s="12"/>
      <c r="B2026" s="12"/>
      <c r="C2026" s="12"/>
      <c r="D2026" s="12"/>
      <c r="E2026" s="12"/>
      <c r="F2026" s="12"/>
      <c r="AA2026" s="15"/>
      <c r="AB2026"/>
      <c r="AC2026" s="15"/>
      <c r="AE2026" s="15"/>
      <c r="AG2026" s="15"/>
    </row>
    <row r="2027" spans="1:33">
      <c r="A2027" s="12"/>
      <c r="B2027" s="12"/>
      <c r="C2027" s="12"/>
      <c r="D2027" s="12"/>
      <c r="E2027" s="12"/>
      <c r="F2027" s="12"/>
      <c r="AA2027" s="15"/>
      <c r="AB2027"/>
      <c r="AC2027" s="15"/>
      <c r="AE2027" s="15"/>
      <c r="AG2027" s="15"/>
    </row>
    <row r="2028" spans="1:33">
      <c r="A2028" s="12"/>
      <c r="B2028" s="12"/>
      <c r="C2028" s="12"/>
      <c r="D2028" s="12"/>
      <c r="E2028" s="12"/>
      <c r="F2028" s="12"/>
      <c r="AA2028" s="15"/>
      <c r="AB2028"/>
      <c r="AC2028" s="15"/>
      <c r="AE2028" s="15"/>
      <c r="AG2028" s="15"/>
    </row>
    <row r="2029" spans="1:33">
      <c r="A2029" s="12"/>
      <c r="B2029" s="12"/>
      <c r="C2029" s="12"/>
      <c r="D2029" s="12"/>
      <c r="E2029" s="12"/>
      <c r="F2029" s="12"/>
      <c r="AA2029" s="15"/>
      <c r="AB2029"/>
      <c r="AC2029" s="15"/>
      <c r="AE2029" s="15"/>
      <c r="AG2029" s="15"/>
    </row>
    <row r="2030" spans="1:33">
      <c r="A2030" s="12"/>
      <c r="B2030" s="12"/>
      <c r="C2030" s="12"/>
      <c r="D2030" s="12"/>
      <c r="E2030" s="12"/>
      <c r="F2030" s="12"/>
      <c r="AA2030" s="15"/>
      <c r="AB2030"/>
      <c r="AC2030" s="15"/>
      <c r="AE2030" s="15"/>
      <c r="AG2030" s="15"/>
    </row>
    <row r="2031" spans="1:33">
      <c r="A2031" s="12"/>
      <c r="B2031" s="12"/>
      <c r="C2031" s="12"/>
      <c r="D2031" s="12"/>
      <c r="E2031" s="12"/>
      <c r="F2031" s="12"/>
      <c r="AA2031" s="15"/>
      <c r="AB2031"/>
      <c r="AC2031" s="15"/>
      <c r="AE2031" s="15"/>
      <c r="AG2031" s="15"/>
    </row>
    <row r="2032" spans="1:33">
      <c r="A2032" s="12"/>
      <c r="B2032" s="12"/>
      <c r="C2032" s="12"/>
      <c r="D2032" s="12"/>
      <c r="E2032" s="12"/>
      <c r="F2032" s="12"/>
      <c r="AA2032" s="15"/>
      <c r="AB2032"/>
      <c r="AC2032" s="15"/>
      <c r="AE2032" s="15"/>
      <c r="AG2032" s="15"/>
    </row>
    <row r="2033" spans="1:33">
      <c r="A2033" s="12"/>
      <c r="B2033" s="12"/>
      <c r="C2033" s="12"/>
      <c r="D2033" s="12"/>
      <c r="E2033" s="12"/>
      <c r="F2033" s="12"/>
      <c r="AA2033" s="15"/>
      <c r="AB2033"/>
      <c r="AC2033" s="15"/>
      <c r="AE2033" s="15"/>
      <c r="AG2033" s="15"/>
    </row>
    <row r="2034" spans="1:33">
      <c r="A2034" s="12"/>
      <c r="B2034" s="12"/>
      <c r="C2034" s="12"/>
      <c r="D2034" s="12"/>
      <c r="E2034" s="12"/>
      <c r="F2034" s="12"/>
      <c r="AA2034" s="15"/>
      <c r="AB2034"/>
      <c r="AC2034" s="15"/>
      <c r="AE2034" s="15"/>
      <c r="AG2034" s="15"/>
    </row>
    <row r="2035" spans="1:33">
      <c r="A2035" s="12"/>
      <c r="B2035" s="12"/>
      <c r="C2035" s="12"/>
      <c r="D2035" s="12"/>
      <c r="E2035" s="12"/>
      <c r="F2035" s="12"/>
      <c r="AA2035" s="15"/>
      <c r="AB2035"/>
      <c r="AC2035" s="15"/>
      <c r="AE2035" s="15"/>
      <c r="AG2035" s="15"/>
    </row>
    <row r="2036" spans="1:33">
      <c r="A2036" s="12"/>
      <c r="B2036" s="12"/>
      <c r="C2036" s="12"/>
      <c r="D2036" s="12"/>
      <c r="E2036" s="12"/>
      <c r="F2036" s="12"/>
      <c r="AA2036" s="15"/>
      <c r="AB2036"/>
      <c r="AC2036" s="15"/>
      <c r="AE2036" s="15"/>
      <c r="AG2036" s="15"/>
    </row>
    <row r="2037" spans="1:33">
      <c r="A2037" s="12"/>
      <c r="B2037" s="12"/>
      <c r="C2037" s="12"/>
      <c r="D2037" s="12"/>
      <c r="E2037" s="12"/>
      <c r="F2037" s="12"/>
      <c r="AA2037" s="15"/>
      <c r="AB2037"/>
      <c r="AC2037" s="15"/>
      <c r="AE2037" s="15"/>
      <c r="AG2037" s="15"/>
    </row>
    <row r="2038" spans="1:33">
      <c r="A2038" s="12"/>
      <c r="B2038" s="12"/>
      <c r="C2038" s="12"/>
      <c r="D2038" s="12"/>
      <c r="E2038" s="12"/>
      <c r="F2038" s="12"/>
      <c r="AA2038" s="15"/>
      <c r="AB2038"/>
      <c r="AC2038" s="15"/>
      <c r="AE2038" s="15"/>
      <c r="AG2038" s="15"/>
    </row>
    <row r="2039" spans="1:33">
      <c r="A2039" s="12"/>
      <c r="B2039" s="12"/>
      <c r="C2039" s="12"/>
      <c r="D2039" s="12"/>
      <c r="E2039" s="12"/>
      <c r="F2039" s="12"/>
      <c r="AA2039" s="15"/>
      <c r="AB2039"/>
      <c r="AC2039" s="15"/>
      <c r="AE2039" s="15"/>
      <c r="AG2039" s="15"/>
    </row>
    <row r="2040" spans="1:33">
      <c r="A2040" s="12"/>
      <c r="B2040" s="12"/>
      <c r="C2040" s="12"/>
      <c r="D2040" s="12"/>
      <c r="E2040" s="12"/>
      <c r="F2040" s="12"/>
      <c r="AA2040" s="15"/>
      <c r="AB2040"/>
      <c r="AC2040" s="15"/>
      <c r="AE2040" s="15"/>
      <c r="AG2040" s="15"/>
    </row>
    <row r="2041" spans="1:33">
      <c r="A2041" s="12"/>
      <c r="B2041" s="12"/>
      <c r="C2041" s="12"/>
      <c r="D2041" s="12"/>
      <c r="E2041" s="12"/>
      <c r="F2041" s="12"/>
      <c r="AA2041" s="15"/>
      <c r="AB2041"/>
      <c r="AC2041" s="15"/>
      <c r="AE2041" s="15"/>
      <c r="AG2041" s="15"/>
    </row>
    <row r="2042" spans="1:33">
      <c r="A2042" s="12"/>
      <c r="B2042" s="12"/>
      <c r="C2042" s="12"/>
      <c r="D2042" s="12"/>
      <c r="E2042" s="12"/>
      <c r="F2042" s="12"/>
      <c r="AA2042" s="15"/>
      <c r="AB2042"/>
      <c r="AC2042" s="15"/>
      <c r="AE2042" s="15"/>
      <c r="AG2042" s="15"/>
    </row>
    <row r="2043" spans="1:33">
      <c r="A2043" s="12"/>
      <c r="B2043" s="12"/>
      <c r="C2043" s="12"/>
      <c r="D2043" s="12"/>
      <c r="E2043" s="12"/>
      <c r="F2043" s="12"/>
      <c r="AA2043" s="15"/>
      <c r="AB2043"/>
      <c r="AC2043" s="15"/>
      <c r="AE2043" s="15"/>
      <c r="AG2043" s="15"/>
    </row>
    <row r="2044" spans="1:33">
      <c r="A2044" s="12"/>
      <c r="B2044" s="12"/>
      <c r="C2044" s="12"/>
      <c r="D2044" s="12"/>
      <c r="E2044" s="12"/>
      <c r="F2044" s="12"/>
      <c r="AA2044" s="15"/>
      <c r="AB2044"/>
      <c r="AC2044" s="15"/>
      <c r="AE2044" s="15"/>
      <c r="AG2044" s="15"/>
    </row>
    <row r="2045" spans="1:33">
      <c r="A2045" s="12"/>
      <c r="B2045" s="12"/>
      <c r="C2045" s="12"/>
      <c r="D2045" s="12"/>
      <c r="E2045" s="12"/>
      <c r="F2045" s="12"/>
      <c r="AA2045" s="15"/>
      <c r="AB2045"/>
      <c r="AC2045" s="15"/>
      <c r="AE2045" s="15"/>
      <c r="AG2045" s="15"/>
    </row>
    <row r="2046" spans="1:33">
      <c r="A2046" s="12"/>
      <c r="B2046" s="12"/>
      <c r="C2046" s="12"/>
      <c r="D2046" s="12"/>
      <c r="E2046" s="12"/>
      <c r="F2046" s="12"/>
      <c r="AA2046" s="15"/>
      <c r="AB2046"/>
      <c r="AC2046" s="15"/>
      <c r="AE2046" s="15"/>
      <c r="AG2046" s="15"/>
    </row>
    <row r="2047" spans="1:33">
      <c r="A2047" s="12"/>
      <c r="B2047" s="12"/>
      <c r="C2047" s="12"/>
      <c r="D2047" s="12"/>
      <c r="E2047" s="12"/>
      <c r="F2047" s="12"/>
      <c r="AA2047" s="15"/>
      <c r="AB2047"/>
      <c r="AC2047" s="15"/>
      <c r="AE2047" s="15"/>
      <c r="AG2047" s="15"/>
    </row>
    <row r="2048" spans="1:33">
      <c r="A2048" s="12"/>
      <c r="B2048" s="12"/>
      <c r="C2048" s="12"/>
      <c r="D2048" s="12"/>
      <c r="E2048" s="12"/>
      <c r="F2048" s="12"/>
      <c r="AA2048" s="15"/>
      <c r="AB2048"/>
      <c r="AC2048" s="15"/>
      <c r="AE2048" s="15"/>
      <c r="AG2048" s="15"/>
    </row>
    <row r="2049" spans="1:33">
      <c r="A2049" s="12"/>
      <c r="B2049" s="12"/>
      <c r="C2049" s="12"/>
      <c r="D2049" s="12"/>
      <c r="E2049" s="12"/>
      <c r="F2049" s="12"/>
      <c r="AA2049" s="15"/>
      <c r="AB2049"/>
      <c r="AC2049" s="15"/>
      <c r="AE2049" s="15"/>
      <c r="AG2049" s="15"/>
    </row>
    <row r="2050" spans="1:33">
      <c r="A2050" s="12"/>
      <c r="B2050" s="12"/>
      <c r="C2050" s="12"/>
      <c r="D2050" s="12"/>
      <c r="E2050" s="12"/>
      <c r="F2050" s="12"/>
      <c r="AA2050" s="15"/>
      <c r="AB2050"/>
      <c r="AC2050" s="15"/>
      <c r="AE2050" s="15"/>
      <c r="AG2050" s="15"/>
    </row>
    <row r="2051" spans="1:33">
      <c r="A2051" s="12"/>
      <c r="B2051" s="12"/>
      <c r="C2051" s="12"/>
      <c r="D2051" s="12"/>
      <c r="E2051" s="12"/>
      <c r="F2051" s="12"/>
      <c r="AA2051" s="15"/>
      <c r="AB2051"/>
      <c r="AC2051" s="15"/>
      <c r="AE2051" s="15"/>
      <c r="AG2051" s="15"/>
    </row>
    <row r="2052" spans="1:33">
      <c r="A2052" s="12"/>
      <c r="B2052" s="12"/>
      <c r="C2052" s="12"/>
      <c r="D2052" s="12"/>
      <c r="E2052" s="12"/>
      <c r="F2052" s="12"/>
      <c r="AA2052" s="15"/>
      <c r="AB2052"/>
      <c r="AC2052" s="15"/>
      <c r="AE2052" s="15"/>
      <c r="AG2052" s="15"/>
    </row>
    <row r="2053" spans="1:33">
      <c r="A2053" s="12"/>
      <c r="B2053" s="12"/>
      <c r="C2053" s="12"/>
      <c r="D2053" s="12"/>
      <c r="E2053" s="12"/>
      <c r="F2053" s="12"/>
      <c r="AA2053" s="15"/>
      <c r="AB2053"/>
      <c r="AC2053" s="15"/>
      <c r="AE2053" s="15"/>
      <c r="AG2053" s="15"/>
    </row>
    <row r="2054" spans="1:33">
      <c r="A2054" s="12"/>
      <c r="B2054" s="12"/>
      <c r="C2054" s="12"/>
      <c r="D2054" s="12"/>
      <c r="E2054" s="12"/>
      <c r="F2054" s="12"/>
      <c r="AA2054" s="15"/>
      <c r="AB2054"/>
      <c r="AC2054" s="15"/>
      <c r="AE2054" s="15"/>
      <c r="AG2054" s="15"/>
    </row>
    <row r="2055" spans="1:33">
      <c r="A2055" s="12"/>
      <c r="B2055" s="12"/>
      <c r="C2055" s="12"/>
      <c r="D2055" s="12"/>
      <c r="E2055" s="12"/>
      <c r="F2055" s="12"/>
      <c r="AA2055" s="15"/>
      <c r="AB2055"/>
      <c r="AC2055" s="15"/>
      <c r="AE2055" s="15"/>
      <c r="AG2055" s="15"/>
    </row>
    <row r="2056" spans="1:33">
      <c r="A2056" s="12"/>
      <c r="B2056" s="12"/>
      <c r="C2056" s="12"/>
      <c r="D2056" s="12"/>
      <c r="E2056" s="12"/>
      <c r="F2056" s="12"/>
      <c r="AA2056" s="15"/>
      <c r="AB2056"/>
      <c r="AC2056" s="15"/>
      <c r="AE2056" s="15"/>
      <c r="AG2056" s="15"/>
    </row>
    <row r="2057" spans="1:33">
      <c r="A2057" s="12"/>
      <c r="B2057" s="12"/>
      <c r="C2057" s="12"/>
      <c r="D2057" s="12"/>
      <c r="E2057" s="12"/>
      <c r="F2057" s="12"/>
      <c r="AA2057" s="15"/>
      <c r="AB2057"/>
      <c r="AC2057" s="15"/>
      <c r="AE2057" s="15"/>
      <c r="AG2057" s="15"/>
    </row>
    <row r="2058" spans="1:33">
      <c r="A2058" s="12"/>
      <c r="B2058" s="12"/>
      <c r="C2058" s="12"/>
      <c r="D2058" s="12"/>
      <c r="E2058" s="12"/>
      <c r="F2058" s="12"/>
      <c r="AA2058" s="15"/>
      <c r="AB2058"/>
      <c r="AC2058" s="15"/>
      <c r="AE2058" s="15"/>
      <c r="AG2058" s="15"/>
    </row>
    <row r="2059" spans="1:33">
      <c r="A2059" s="12"/>
      <c r="B2059" s="12"/>
      <c r="C2059" s="12"/>
      <c r="D2059" s="12"/>
      <c r="E2059" s="12"/>
      <c r="F2059" s="12"/>
      <c r="AA2059" s="15"/>
      <c r="AB2059"/>
      <c r="AC2059" s="15"/>
      <c r="AE2059" s="15"/>
      <c r="AG2059" s="15"/>
    </row>
    <row r="2060" spans="1:33">
      <c r="A2060" s="12"/>
      <c r="B2060" s="12"/>
      <c r="C2060" s="12"/>
      <c r="D2060" s="12"/>
      <c r="E2060" s="12"/>
      <c r="F2060" s="12"/>
      <c r="AA2060" s="15"/>
      <c r="AB2060"/>
      <c r="AC2060" s="15"/>
      <c r="AE2060" s="15"/>
      <c r="AG2060" s="15"/>
    </row>
    <row r="2061" spans="1:33">
      <c r="A2061" s="12"/>
      <c r="B2061" s="12"/>
      <c r="C2061" s="12"/>
      <c r="D2061" s="12"/>
      <c r="E2061" s="12"/>
      <c r="F2061" s="12"/>
      <c r="AA2061" s="15"/>
      <c r="AB2061"/>
      <c r="AC2061" s="15"/>
      <c r="AE2061" s="15"/>
      <c r="AG2061" s="15"/>
    </row>
    <row r="2062" spans="1:33">
      <c r="A2062" s="12"/>
      <c r="B2062" s="12"/>
      <c r="C2062" s="12"/>
      <c r="D2062" s="12"/>
      <c r="E2062" s="12"/>
      <c r="F2062" s="12"/>
      <c r="AA2062" s="15"/>
      <c r="AB2062"/>
      <c r="AC2062" s="15"/>
      <c r="AE2062" s="15"/>
      <c r="AG2062" s="15"/>
    </row>
    <row r="2063" spans="1:33">
      <c r="A2063" s="12"/>
      <c r="B2063" s="12"/>
      <c r="C2063" s="12"/>
      <c r="D2063" s="12"/>
      <c r="E2063" s="12"/>
      <c r="F2063" s="12"/>
      <c r="AA2063" s="15"/>
      <c r="AB2063"/>
      <c r="AC2063" s="15"/>
      <c r="AE2063" s="15"/>
      <c r="AG2063" s="15"/>
    </row>
    <row r="2064" spans="1:33">
      <c r="A2064" s="12"/>
      <c r="B2064" s="12"/>
      <c r="C2064" s="12"/>
      <c r="D2064" s="12"/>
      <c r="E2064" s="12"/>
      <c r="F2064" s="12"/>
      <c r="AA2064" s="15"/>
      <c r="AB2064"/>
      <c r="AC2064" s="15"/>
      <c r="AE2064" s="15"/>
      <c r="AG2064" s="15"/>
    </row>
    <row r="2065" spans="1:33">
      <c r="A2065" s="12"/>
      <c r="B2065" s="12"/>
      <c r="C2065" s="12"/>
      <c r="D2065" s="12"/>
      <c r="E2065" s="12"/>
      <c r="F2065" s="12"/>
      <c r="AA2065" s="15"/>
      <c r="AB2065"/>
      <c r="AC2065" s="15"/>
      <c r="AE2065" s="15"/>
      <c r="AG2065" s="15"/>
    </row>
    <row r="2066" spans="1:33">
      <c r="A2066" s="12"/>
      <c r="B2066" s="12"/>
      <c r="C2066" s="12"/>
      <c r="D2066" s="12"/>
      <c r="E2066" s="12"/>
      <c r="F2066" s="12"/>
      <c r="AA2066" s="15"/>
      <c r="AB2066"/>
      <c r="AC2066" s="15"/>
      <c r="AE2066" s="15"/>
      <c r="AG2066" s="15"/>
    </row>
    <row r="2067" spans="1:33">
      <c r="A2067" s="12"/>
      <c r="B2067" s="12"/>
      <c r="C2067" s="12"/>
      <c r="D2067" s="12"/>
      <c r="E2067" s="12"/>
      <c r="F2067" s="12"/>
      <c r="AA2067" s="15"/>
      <c r="AB2067"/>
      <c r="AC2067" s="15"/>
      <c r="AE2067" s="15"/>
      <c r="AG2067" s="15"/>
    </row>
    <row r="2068" spans="1:33">
      <c r="A2068" s="12"/>
      <c r="B2068" s="12"/>
      <c r="C2068" s="12"/>
      <c r="D2068" s="12"/>
      <c r="E2068" s="12"/>
      <c r="F2068" s="12"/>
      <c r="AA2068" s="15"/>
      <c r="AB2068"/>
      <c r="AC2068" s="15"/>
      <c r="AE2068" s="15"/>
      <c r="AG2068" s="15"/>
    </row>
    <row r="2069" spans="1:33">
      <c r="A2069" s="12"/>
      <c r="B2069" s="12"/>
      <c r="C2069" s="12"/>
      <c r="D2069" s="12"/>
      <c r="E2069" s="12"/>
      <c r="F2069" s="12"/>
      <c r="AA2069" s="15"/>
      <c r="AB2069"/>
      <c r="AC2069" s="15"/>
      <c r="AE2069" s="15"/>
      <c r="AG2069" s="15"/>
    </row>
    <row r="2070" spans="1:33">
      <c r="A2070" s="12"/>
      <c r="B2070" s="12"/>
      <c r="C2070" s="12"/>
      <c r="D2070" s="12"/>
      <c r="E2070" s="12"/>
      <c r="F2070" s="12"/>
      <c r="AA2070" s="15"/>
      <c r="AB2070"/>
      <c r="AC2070" s="15"/>
      <c r="AE2070" s="15"/>
      <c r="AG2070" s="15"/>
    </row>
    <row r="2071" spans="1:33">
      <c r="A2071" s="12"/>
      <c r="B2071" s="12"/>
      <c r="C2071" s="12"/>
      <c r="D2071" s="12"/>
      <c r="E2071" s="12"/>
      <c r="F2071" s="12"/>
      <c r="AA2071" s="15"/>
      <c r="AB2071"/>
      <c r="AC2071" s="15"/>
      <c r="AE2071" s="15"/>
      <c r="AG2071" s="15"/>
    </row>
    <row r="2072" spans="1:33">
      <c r="A2072" s="12"/>
      <c r="B2072" s="12"/>
      <c r="C2072" s="12"/>
      <c r="D2072" s="12"/>
      <c r="E2072" s="12"/>
      <c r="F2072" s="12"/>
      <c r="AA2072" s="15"/>
      <c r="AB2072"/>
      <c r="AC2072" s="15"/>
      <c r="AE2072" s="15"/>
      <c r="AG2072" s="15"/>
    </row>
    <row r="2073" spans="1:33">
      <c r="A2073" s="12"/>
      <c r="B2073" s="12"/>
      <c r="C2073" s="12"/>
      <c r="D2073" s="12"/>
      <c r="E2073" s="12"/>
      <c r="F2073" s="12"/>
      <c r="AA2073" s="15"/>
      <c r="AB2073"/>
      <c r="AC2073" s="15"/>
      <c r="AE2073" s="15"/>
      <c r="AG2073" s="15"/>
    </row>
    <row r="2074" spans="1:33">
      <c r="A2074" s="12"/>
      <c r="B2074" s="12"/>
      <c r="C2074" s="12"/>
      <c r="D2074" s="12"/>
      <c r="E2074" s="12"/>
      <c r="F2074" s="12"/>
      <c r="AA2074" s="15"/>
      <c r="AB2074"/>
      <c r="AC2074" s="15"/>
      <c r="AE2074" s="15"/>
      <c r="AG2074" s="15"/>
    </row>
    <row r="2075" spans="1:33">
      <c r="A2075" s="12"/>
      <c r="B2075" s="12"/>
      <c r="C2075" s="12"/>
      <c r="D2075" s="12"/>
      <c r="E2075" s="12"/>
      <c r="F2075" s="12"/>
      <c r="AA2075" s="15"/>
      <c r="AB2075"/>
      <c r="AC2075" s="15"/>
      <c r="AE2075" s="15"/>
      <c r="AG2075" s="15"/>
    </row>
    <row r="2076" spans="1:33">
      <c r="A2076" s="12"/>
      <c r="B2076" s="12"/>
      <c r="C2076" s="12"/>
      <c r="D2076" s="12"/>
      <c r="E2076" s="12"/>
      <c r="F2076" s="12"/>
      <c r="AA2076" s="15"/>
      <c r="AB2076"/>
      <c r="AC2076" s="15"/>
      <c r="AE2076" s="15"/>
      <c r="AG2076" s="15"/>
    </row>
    <row r="2077" spans="1:33">
      <c r="A2077" s="12"/>
      <c r="B2077" s="12"/>
      <c r="C2077" s="12"/>
      <c r="D2077" s="12"/>
      <c r="E2077" s="12"/>
      <c r="F2077" s="12"/>
      <c r="AA2077" s="15"/>
      <c r="AB2077"/>
      <c r="AC2077" s="15"/>
      <c r="AE2077" s="15"/>
      <c r="AG2077" s="15"/>
    </row>
    <row r="2078" spans="1:33">
      <c r="A2078" s="12"/>
      <c r="B2078" s="12"/>
      <c r="C2078" s="12"/>
      <c r="D2078" s="12"/>
      <c r="E2078" s="12"/>
      <c r="F2078" s="12"/>
      <c r="AA2078" s="15"/>
      <c r="AB2078"/>
      <c r="AC2078" s="15"/>
      <c r="AE2078" s="15"/>
      <c r="AG2078" s="15"/>
    </row>
    <row r="2079" spans="1:33">
      <c r="A2079" s="12"/>
      <c r="B2079" s="12"/>
      <c r="C2079" s="12"/>
      <c r="D2079" s="12"/>
      <c r="E2079" s="12"/>
      <c r="F2079" s="12"/>
      <c r="AA2079" s="15"/>
      <c r="AB2079"/>
      <c r="AC2079" s="15"/>
      <c r="AE2079" s="15"/>
      <c r="AG2079" s="15"/>
    </row>
    <row r="2080" spans="1:33">
      <c r="A2080" s="12"/>
      <c r="B2080" s="12"/>
      <c r="C2080" s="12"/>
      <c r="D2080" s="12"/>
      <c r="E2080" s="12"/>
      <c r="F2080" s="12"/>
      <c r="AA2080" s="15"/>
      <c r="AB2080"/>
      <c r="AC2080" s="15"/>
      <c r="AE2080" s="15"/>
      <c r="AG2080" s="15"/>
    </row>
    <row r="2081" spans="1:33">
      <c r="A2081" s="12"/>
      <c r="B2081" s="12"/>
      <c r="C2081" s="12"/>
      <c r="D2081" s="12"/>
      <c r="E2081" s="12"/>
      <c r="F2081" s="12"/>
      <c r="AA2081" s="15"/>
      <c r="AB2081"/>
      <c r="AC2081" s="15"/>
      <c r="AE2081" s="15"/>
      <c r="AG2081" s="15"/>
    </row>
    <row r="2082" spans="1:33">
      <c r="A2082" s="12"/>
      <c r="B2082" s="12"/>
      <c r="C2082" s="12"/>
      <c r="D2082" s="12"/>
      <c r="E2082" s="12"/>
      <c r="F2082" s="12"/>
      <c r="AA2082" s="15"/>
      <c r="AB2082"/>
      <c r="AC2082" s="15"/>
      <c r="AE2082" s="15"/>
      <c r="AG2082" s="15"/>
    </row>
    <row r="2083" spans="1:33">
      <c r="A2083" s="12"/>
      <c r="B2083" s="12"/>
      <c r="C2083" s="12"/>
      <c r="D2083" s="12"/>
      <c r="E2083" s="12"/>
      <c r="F2083" s="12"/>
      <c r="AA2083" s="15"/>
      <c r="AB2083"/>
      <c r="AC2083" s="15"/>
      <c r="AE2083" s="15"/>
      <c r="AG2083" s="15"/>
    </row>
    <row r="2084" spans="1:33">
      <c r="A2084" s="12"/>
      <c r="B2084" s="12"/>
      <c r="C2084" s="12"/>
      <c r="D2084" s="12"/>
      <c r="E2084" s="12"/>
      <c r="F2084" s="12"/>
      <c r="AA2084" s="15"/>
      <c r="AB2084"/>
      <c r="AC2084" s="15"/>
      <c r="AE2084" s="15"/>
      <c r="AG2084" s="15"/>
    </row>
    <row r="2085" spans="1:33">
      <c r="A2085" s="12"/>
      <c r="B2085" s="12"/>
      <c r="C2085" s="12"/>
      <c r="D2085" s="12"/>
      <c r="E2085" s="12"/>
      <c r="F2085" s="12"/>
      <c r="AA2085" s="15"/>
      <c r="AB2085"/>
      <c r="AC2085" s="15"/>
      <c r="AE2085" s="15"/>
      <c r="AG2085" s="15"/>
    </row>
    <row r="2086" spans="1:33">
      <c r="A2086" s="12"/>
      <c r="B2086" s="12"/>
      <c r="C2086" s="12"/>
      <c r="D2086" s="12"/>
      <c r="E2086" s="12"/>
      <c r="F2086" s="12"/>
      <c r="AA2086" s="15"/>
      <c r="AB2086"/>
      <c r="AC2086" s="15"/>
      <c r="AE2086" s="15"/>
      <c r="AG2086" s="15"/>
    </row>
    <row r="2087" spans="1:33">
      <c r="A2087" s="12"/>
      <c r="B2087" s="12"/>
      <c r="C2087" s="12"/>
      <c r="D2087" s="12"/>
      <c r="E2087" s="12"/>
      <c r="F2087" s="12"/>
      <c r="AA2087" s="15"/>
      <c r="AB2087"/>
      <c r="AC2087" s="15"/>
      <c r="AE2087" s="15"/>
      <c r="AG2087" s="15"/>
    </row>
    <row r="2088" spans="1:33">
      <c r="A2088" s="12"/>
      <c r="B2088" s="12"/>
      <c r="C2088" s="12"/>
      <c r="D2088" s="12"/>
      <c r="E2088" s="12"/>
      <c r="F2088" s="12"/>
      <c r="AA2088" s="15"/>
      <c r="AB2088"/>
      <c r="AC2088" s="15"/>
      <c r="AE2088" s="15"/>
      <c r="AG2088" s="15"/>
    </row>
    <row r="2089" spans="1:33">
      <c r="A2089" s="12"/>
      <c r="B2089" s="12"/>
      <c r="C2089" s="12"/>
      <c r="D2089" s="12"/>
      <c r="E2089" s="12"/>
      <c r="F2089" s="12"/>
      <c r="AA2089" s="15"/>
      <c r="AB2089"/>
      <c r="AC2089" s="15"/>
      <c r="AE2089" s="15"/>
      <c r="AG2089" s="15"/>
    </row>
    <row r="2090" spans="1:33">
      <c r="A2090" s="12"/>
      <c r="B2090" s="12"/>
      <c r="C2090" s="12"/>
      <c r="D2090" s="12"/>
      <c r="E2090" s="12"/>
      <c r="F2090" s="12"/>
      <c r="AA2090" s="15"/>
      <c r="AB2090"/>
      <c r="AC2090" s="15"/>
      <c r="AE2090" s="15"/>
      <c r="AG2090" s="15"/>
    </row>
    <row r="2091" spans="1:33">
      <c r="A2091" s="12"/>
      <c r="B2091" s="12"/>
      <c r="C2091" s="12"/>
      <c r="D2091" s="12"/>
      <c r="E2091" s="12"/>
      <c r="F2091" s="12"/>
      <c r="AA2091" s="15"/>
      <c r="AB2091"/>
      <c r="AC2091" s="15"/>
      <c r="AE2091" s="15"/>
      <c r="AG2091" s="15"/>
    </row>
    <row r="2092" spans="1:33">
      <c r="A2092" s="12"/>
      <c r="B2092" s="12"/>
      <c r="C2092" s="12"/>
      <c r="D2092" s="12"/>
      <c r="E2092" s="12"/>
      <c r="F2092" s="12"/>
      <c r="AA2092" s="15"/>
      <c r="AB2092"/>
      <c r="AC2092" s="15"/>
      <c r="AE2092" s="15"/>
      <c r="AG2092" s="15"/>
    </row>
    <row r="2093" spans="1:33">
      <c r="A2093" s="12"/>
      <c r="B2093" s="12"/>
      <c r="C2093" s="12"/>
      <c r="D2093" s="12"/>
      <c r="E2093" s="12"/>
      <c r="F2093" s="12"/>
      <c r="AA2093" s="15"/>
      <c r="AB2093"/>
      <c r="AC2093" s="15"/>
      <c r="AE2093" s="15"/>
      <c r="AG2093" s="15"/>
    </row>
    <row r="2094" spans="1:33">
      <c r="A2094" s="12"/>
      <c r="B2094" s="12"/>
      <c r="C2094" s="12"/>
      <c r="D2094" s="12"/>
      <c r="E2094" s="12"/>
      <c r="F2094" s="12"/>
      <c r="AA2094" s="15"/>
      <c r="AB2094"/>
      <c r="AC2094" s="15"/>
      <c r="AE2094" s="15"/>
      <c r="AG2094" s="15"/>
    </row>
    <row r="2095" spans="1:33">
      <c r="A2095" s="12"/>
      <c r="B2095" s="12"/>
      <c r="C2095" s="12"/>
      <c r="D2095" s="12"/>
      <c r="E2095" s="12"/>
      <c r="F2095" s="12"/>
      <c r="AA2095" s="15"/>
      <c r="AB2095"/>
      <c r="AC2095" s="15"/>
      <c r="AE2095" s="15"/>
      <c r="AG2095" s="15"/>
    </row>
    <row r="2096" spans="1:33">
      <c r="A2096" s="12"/>
      <c r="B2096" s="12"/>
      <c r="C2096" s="12"/>
      <c r="D2096" s="12"/>
      <c r="E2096" s="12"/>
      <c r="F2096" s="12"/>
      <c r="AA2096" s="15"/>
      <c r="AB2096"/>
      <c r="AC2096" s="15"/>
      <c r="AE2096" s="15"/>
      <c r="AG2096" s="15"/>
    </row>
    <row r="2097" spans="1:33">
      <c r="A2097" s="12"/>
      <c r="B2097" s="12"/>
      <c r="C2097" s="12"/>
      <c r="D2097" s="12"/>
      <c r="E2097" s="12"/>
      <c r="F2097" s="12"/>
      <c r="AA2097" s="15"/>
      <c r="AB2097"/>
      <c r="AC2097" s="15"/>
      <c r="AE2097" s="15"/>
      <c r="AG2097" s="15"/>
    </row>
    <row r="2098" spans="1:33">
      <c r="A2098" s="12"/>
      <c r="B2098" s="12"/>
      <c r="C2098" s="12"/>
      <c r="D2098" s="12"/>
      <c r="E2098" s="12"/>
      <c r="F2098" s="12"/>
      <c r="AA2098" s="15"/>
      <c r="AB2098"/>
      <c r="AC2098" s="15"/>
      <c r="AE2098" s="15"/>
      <c r="AG2098" s="15"/>
    </row>
    <row r="2099" spans="1:33">
      <c r="A2099" s="12"/>
      <c r="B2099" s="12"/>
      <c r="C2099" s="12"/>
      <c r="D2099" s="12"/>
      <c r="E2099" s="12"/>
      <c r="F2099" s="12"/>
      <c r="AA2099" s="15"/>
      <c r="AB2099"/>
      <c r="AC2099" s="15"/>
      <c r="AE2099" s="15"/>
      <c r="AG2099" s="15"/>
    </row>
    <row r="2100" spans="1:33">
      <c r="A2100" s="12"/>
      <c r="B2100" s="12"/>
      <c r="C2100" s="12"/>
      <c r="D2100" s="12"/>
      <c r="E2100" s="12"/>
      <c r="F2100" s="12"/>
      <c r="AA2100" s="15"/>
      <c r="AB2100"/>
      <c r="AC2100" s="15"/>
      <c r="AE2100" s="15"/>
      <c r="AG2100" s="15"/>
    </row>
    <row r="2101" spans="1:33">
      <c r="A2101" s="12"/>
      <c r="B2101" s="12"/>
      <c r="C2101" s="12"/>
      <c r="D2101" s="12"/>
      <c r="E2101" s="12"/>
      <c r="F2101" s="12"/>
      <c r="AA2101" s="15"/>
      <c r="AB2101"/>
      <c r="AC2101" s="15"/>
      <c r="AE2101" s="15"/>
      <c r="AG2101" s="15"/>
    </row>
    <row r="2102" spans="1:33">
      <c r="A2102" s="12"/>
      <c r="B2102" s="12"/>
      <c r="C2102" s="12"/>
      <c r="D2102" s="12"/>
      <c r="E2102" s="12"/>
      <c r="F2102" s="12"/>
      <c r="AA2102" s="15"/>
      <c r="AB2102"/>
      <c r="AC2102" s="15"/>
      <c r="AE2102" s="15"/>
      <c r="AG2102" s="15"/>
    </row>
    <row r="2103" spans="1:33">
      <c r="A2103" s="12"/>
      <c r="B2103" s="12"/>
      <c r="C2103" s="12"/>
      <c r="D2103" s="12"/>
      <c r="E2103" s="12"/>
      <c r="F2103" s="12"/>
      <c r="AA2103" s="15"/>
      <c r="AB2103"/>
      <c r="AC2103" s="15"/>
      <c r="AE2103" s="15"/>
      <c r="AG2103" s="15"/>
    </row>
    <row r="2104" spans="1:33">
      <c r="A2104" s="12"/>
      <c r="B2104" s="12"/>
      <c r="C2104" s="12"/>
      <c r="D2104" s="12"/>
      <c r="E2104" s="12"/>
      <c r="F2104" s="12"/>
      <c r="AA2104" s="15"/>
      <c r="AB2104"/>
      <c r="AC2104" s="15"/>
      <c r="AE2104" s="15"/>
      <c r="AG2104" s="15"/>
    </row>
    <row r="2105" spans="1:33">
      <c r="A2105" s="12"/>
      <c r="B2105" s="12"/>
      <c r="C2105" s="12"/>
      <c r="D2105" s="12"/>
      <c r="E2105" s="12"/>
      <c r="F2105" s="12"/>
      <c r="AA2105" s="15"/>
      <c r="AB2105"/>
      <c r="AC2105" s="15"/>
      <c r="AE2105" s="15"/>
      <c r="AG2105" s="15"/>
    </row>
    <row r="2106" spans="1:33">
      <c r="A2106" s="12"/>
      <c r="B2106" s="12"/>
      <c r="C2106" s="12"/>
      <c r="D2106" s="12"/>
      <c r="E2106" s="12"/>
      <c r="F2106" s="12"/>
      <c r="AA2106" s="15"/>
      <c r="AB2106"/>
      <c r="AC2106" s="15"/>
      <c r="AE2106" s="15"/>
      <c r="AG2106" s="15"/>
    </row>
    <row r="2107" spans="1:33">
      <c r="A2107" s="12"/>
      <c r="B2107" s="12"/>
      <c r="C2107" s="12"/>
      <c r="D2107" s="12"/>
      <c r="E2107" s="12"/>
      <c r="F2107" s="12"/>
      <c r="AA2107" s="15"/>
      <c r="AB2107"/>
      <c r="AC2107" s="15"/>
      <c r="AE2107" s="15"/>
      <c r="AG2107" s="15"/>
    </row>
    <row r="2108" spans="1:33">
      <c r="A2108" s="12"/>
      <c r="B2108" s="12"/>
      <c r="C2108" s="12"/>
      <c r="D2108" s="12"/>
      <c r="E2108" s="12"/>
      <c r="F2108" s="12"/>
      <c r="AA2108" s="15"/>
      <c r="AB2108"/>
      <c r="AC2108" s="15"/>
      <c r="AE2108" s="15"/>
      <c r="AG2108" s="15"/>
    </row>
    <row r="2109" spans="1:33">
      <c r="A2109" s="12"/>
      <c r="B2109" s="12"/>
      <c r="C2109" s="12"/>
      <c r="D2109" s="12"/>
      <c r="E2109" s="12"/>
      <c r="F2109" s="12"/>
      <c r="AA2109" s="15"/>
      <c r="AB2109"/>
      <c r="AC2109" s="15"/>
      <c r="AE2109" s="15"/>
      <c r="AG2109" s="15"/>
    </row>
    <row r="2110" spans="1:33">
      <c r="A2110" s="12"/>
      <c r="B2110" s="12"/>
      <c r="C2110" s="12"/>
      <c r="D2110" s="12"/>
      <c r="E2110" s="12"/>
      <c r="F2110" s="12"/>
      <c r="AA2110" s="15"/>
      <c r="AB2110"/>
      <c r="AC2110" s="15"/>
      <c r="AE2110" s="15"/>
      <c r="AG2110" s="15"/>
    </row>
    <row r="2111" spans="1:33">
      <c r="A2111" s="12"/>
      <c r="B2111" s="12"/>
      <c r="C2111" s="12"/>
      <c r="D2111" s="12"/>
      <c r="E2111" s="12"/>
      <c r="F2111" s="12"/>
      <c r="AA2111" s="15"/>
      <c r="AB2111"/>
      <c r="AC2111" s="15"/>
      <c r="AE2111" s="15"/>
      <c r="AG2111" s="15"/>
    </row>
    <row r="2112" spans="1:33">
      <c r="A2112" s="12"/>
      <c r="B2112" s="12"/>
      <c r="C2112" s="12"/>
      <c r="D2112" s="12"/>
      <c r="E2112" s="12"/>
      <c r="F2112" s="12"/>
      <c r="AA2112" s="15"/>
      <c r="AB2112"/>
      <c r="AC2112" s="15"/>
      <c r="AE2112" s="15"/>
      <c r="AG2112" s="15"/>
    </row>
    <row r="2113" spans="1:33">
      <c r="A2113" s="12"/>
      <c r="B2113" s="12"/>
      <c r="C2113" s="12"/>
      <c r="D2113" s="12"/>
      <c r="E2113" s="12"/>
      <c r="F2113" s="12"/>
      <c r="AA2113" s="15"/>
      <c r="AB2113"/>
      <c r="AC2113" s="15"/>
      <c r="AE2113" s="15"/>
      <c r="AG2113" s="15"/>
    </row>
    <row r="2114" spans="1:33">
      <c r="A2114" s="12"/>
      <c r="B2114" s="12"/>
      <c r="C2114" s="12"/>
      <c r="D2114" s="12"/>
      <c r="E2114" s="12"/>
      <c r="F2114" s="12"/>
      <c r="AA2114" s="15"/>
      <c r="AB2114"/>
      <c r="AC2114" s="15"/>
      <c r="AE2114" s="15"/>
      <c r="AG2114" s="15"/>
    </row>
    <row r="2115" spans="1:33">
      <c r="A2115" s="12"/>
      <c r="B2115" s="12"/>
      <c r="C2115" s="12"/>
      <c r="D2115" s="12"/>
      <c r="E2115" s="12"/>
      <c r="F2115" s="12"/>
      <c r="AA2115" s="15"/>
      <c r="AB2115"/>
      <c r="AC2115" s="15"/>
      <c r="AE2115" s="15"/>
      <c r="AG2115" s="15"/>
    </row>
    <row r="2116" spans="1:33">
      <c r="A2116" s="12"/>
      <c r="B2116" s="12"/>
      <c r="C2116" s="12"/>
      <c r="D2116" s="12"/>
      <c r="E2116" s="12"/>
      <c r="F2116" s="12"/>
      <c r="AA2116" s="15"/>
      <c r="AB2116"/>
      <c r="AC2116" s="15"/>
      <c r="AE2116" s="15"/>
      <c r="AG2116" s="15"/>
    </row>
    <row r="2117" spans="1:33">
      <c r="A2117" s="12"/>
      <c r="B2117" s="12"/>
      <c r="C2117" s="12"/>
      <c r="D2117" s="12"/>
      <c r="E2117" s="12"/>
      <c r="F2117" s="12"/>
      <c r="AA2117" s="15"/>
      <c r="AB2117"/>
      <c r="AC2117" s="15"/>
      <c r="AE2117" s="15"/>
      <c r="AG2117" s="15"/>
    </row>
    <row r="2118" spans="1:33">
      <c r="A2118" s="12"/>
      <c r="B2118" s="12"/>
      <c r="C2118" s="12"/>
      <c r="D2118" s="12"/>
      <c r="E2118" s="12"/>
      <c r="F2118" s="12"/>
      <c r="AA2118" s="15"/>
      <c r="AB2118"/>
      <c r="AC2118" s="15"/>
      <c r="AE2118" s="15"/>
      <c r="AG2118" s="15"/>
    </row>
    <row r="2119" spans="1:33">
      <c r="A2119" s="12"/>
      <c r="B2119" s="12"/>
      <c r="C2119" s="12"/>
      <c r="D2119" s="12"/>
      <c r="E2119" s="12"/>
      <c r="F2119" s="12"/>
      <c r="AA2119" s="15"/>
      <c r="AB2119"/>
      <c r="AC2119" s="15"/>
      <c r="AE2119" s="15"/>
      <c r="AG2119" s="15"/>
    </row>
    <row r="2120" spans="1:33">
      <c r="A2120" s="12"/>
      <c r="B2120" s="12"/>
      <c r="C2120" s="12"/>
      <c r="D2120" s="12"/>
      <c r="E2120" s="12"/>
      <c r="F2120" s="12"/>
      <c r="AA2120" s="15"/>
      <c r="AB2120"/>
      <c r="AC2120" s="15"/>
      <c r="AE2120" s="15"/>
      <c r="AG2120" s="15"/>
    </row>
    <row r="2121" spans="1:33">
      <c r="A2121" s="12"/>
      <c r="B2121" s="12"/>
      <c r="C2121" s="12"/>
      <c r="D2121" s="12"/>
      <c r="E2121" s="12"/>
      <c r="F2121" s="12"/>
      <c r="AA2121" s="15"/>
      <c r="AB2121"/>
      <c r="AC2121" s="15"/>
      <c r="AE2121" s="15"/>
      <c r="AG2121" s="15"/>
    </row>
    <row r="2122" spans="1:33">
      <c r="A2122" s="12"/>
      <c r="B2122" s="12"/>
      <c r="C2122" s="12"/>
      <c r="D2122" s="12"/>
      <c r="E2122" s="12"/>
      <c r="F2122" s="12"/>
      <c r="AA2122" s="15"/>
      <c r="AB2122"/>
      <c r="AC2122" s="15"/>
      <c r="AE2122" s="15"/>
      <c r="AG2122" s="15"/>
    </row>
    <row r="2123" spans="1:33">
      <c r="A2123" s="12"/>
      <c r="B2123" s="12"/>
      <c r="C2123" s="12"/>
      <c r="D2123" s="12"/>
      <c r="E2123" s="12"/>
      <c r="F2123" s="12"/>
      <c r="AA2123" s="15"/>
      <c r="AB2123"/>
      <c r="AC2123" s="15"/>
      <c r="AE2123" s="15"/>
      <c r="AG2123" s="15"/>
    </row>
    <row r="2124" spans="1:33">
      <c r="A2124" s="12"/>
      <c r="B2124" s="12"/>
      <c r="C2124" s="12"/>
      <c r="D2124" s="12"/>
      <c r="E2124" s="12"/>
      <c r="F2124" s="12"/>
      <c r="AA2124" s="15"/>
      <c r="AB2124"/>
      <c r="AC2124" s="15"/>
      <c r="AE2124" s="15"/>
      <c r="AG2124" s="15"/>
    </row>
    <row r="2125" spans="1:33">
      <c r="A2125" s="12"/>
      <c r="B2125" s="12"/>
      <c r="C2125" s="12"/>
      <c r="D2125" s="12"/>
      <c r="E2125" s="12"/>
      <c r="F2125" s="12"/>
      <c r="AA2125" s="15"/>
      <c r="AB2125"/>
      <c r="AC2125" s="15"/>
      <c r="AE2125" s="15"/>
      <c r="AG2125" s="15"/>
    </row>
    <row r="2126" spans="1:33">
      <c r="A2126" s="12"/>
      <c r="B2126" s="12"/>
      <c r="C2126" s="12"/>
      <c r="D2126" s="12"/>
      <c r="E2126" s="12"/>
      <c r="F2126" s="12"/>
      <c r="AA2126" s="15"/>
      <c r="AB2126"/>
      <c r="AC2126" s="15"/>
      <c r="AE2126" s="15"/>
      <c r="AG2126" s="15"/>
    </row>
    <row r="2127" spans="1:33">
      <c r="A2127" s="12"/>
      <c r="B2127" s="12"/>
      <c r="C2127" s="12"/>
      <c r="D2127" s="12"/>
      <c r="E2127" s="12"/>
      <c r="F2127" s="12"/>
      <c r="AA2127" s="15"/>
      <c r="AB2127"/>
      <c r="AC2127" s="15"/>
      <c r="AE2127" s="15"/>
      <c r="AG2127" s="15"/>
    </row>
    <row r="2128" spans="1:33">
      <c r="A2128" s="12"/>
      <c r="B2128" s="12"/>
      <c r="C2128" s="12"/>
      <c r="D2128" s="12"/>
      <c r="E2128" s="12"/>
      <c r="F2128" s="12"/>
      <c r="AA2128" s="15"/>
      <c r="AB2128"/>
      <c r="AC2128" s="15"/>
      <c r="AE2128" s="15"/>
      <c r="AG2128" s="15"/>
    </row>
    <row r="2129" spans="1:33">
      <c r="A2129" s="12"/>
      <c r="B2129" s="12"/>
      <c r="C2129" s="12"/>
      <c r="D2129" s="12"/>
      <c r="E2129" s="12"/>
      <c r="F2129" s="12"/>
      <c r="AA2129" s="15"/>
      <c r="AB2129"/>
      <c r="AC2129" s="15"/>
      <c r="AE2129" s="15"/>
      <c r="AG2129" s="15"/>
    </row>
    <row r="2130" spans="1:33">
      <c r="A2130" s="12"/>
      <c r="B2130" s="12"/>
      <c r="C2130" s="12"/>
      <c r="D2130" s="12"/>
      <c r="E2130" s="12"/>
      <c r="F2130" s="12"/>
      <c r="AA2130" s="15"/>
      <c r="AB2130"/>
      <c r="AC2130" s="15"/>
      <c r="AE2130" s="15"/>
      <c r="AG2130" s="15"/>
    </row>
    <row r="2131" spans="1:33">
      <c r="A2131" s="12"/>
      <c r="B2131" s="12"/>
      <c r="C2131" s="12"/>
      <c r="D2131" s="12"/>
      <c r="E2131" s="12"/>
      <c r="F2131" s="12"/>
      <c r="AA2131" s="15"/>
      <c r="AB2131"/>
      <c r="AC2131" s="15"/>
      <c r="AE2131" s="15"/>
      <c r="AG2131" s="15"/>
    </row>
    <row r="2132" spans="1:33">
      <c r="A2132" s="12"/>
      <c r="B2132" s="12"/>
      <c r="C2132" s="12"/>
      <c r="D2132" s="12"/>
      <c r="E2132" s="12"/>
      <c r="F2132" s="12"/>
      <c r="AA2132" s="15"/>
      <c r="AB2132"/>
      <c r="AC2132" s="15"/>
      <c r="AE2132" s="15"/>
      <c r="AG2132" s="15"/>
    </row>
    <row r="2133" spans="1:33">
      <c r="A2133" s="12"/>
      <c r="B2133" s="12"/>
      <c r="C2133" s="12"/>
      <c r="D2133" s="12"/>
      <c r="E2133" s="12"/>
      <c r="F2133" s="12"/>
      <c r="AA2133" s="15"/>
      <c r="AB2133"/>
      <c r="AC2133" s="15"/>
      <c r="AE2133" s="15"/>
      <c r="AG2133" s="15"/>
    </row>
    <row r="2134" spans="1:33">
      <c r="A2134" s="12"/>
      <c r="B2134" s="12"/>
      <c r="C2134" s="12"/>
      <c r="D2134" s="12"/>
      <c r="E2134" s="12"/>
      <c r="F2134" s="12"/>
      <c r="AA2134" s="15"/>
      <c r="AB2134"/>
      <c r="AC2134" s="15"/>
      <c r="AE2134" s="15"/>
      <c r="AG2134" s="15"/>
    </row>
    <row r="2135" spans="1:33">
      <c r="A2135" s="12"/>
      <c r="B2135" s="12"/>
      <c r="C2135" s="12"/>
      <c r="D2135" s="12"/>
      <c r="E2135" s="12"/>
      <c r="F2135" s="12"/>
      <c r="AA2135" s="15"/>
      <c r="AB2135"/>
      <c r="AC2135" s="15"/>
      <c r="AE2135" s="15"/>
      <c r="AG2135" s="15"/>
    </row>
    <row r="2136" spans="1:33">
      <c r="A2136" s="12"/>
      <c r="B2136" s="12"/>
      <c r="C2136" s="12"/>
      <c r="D2136" s="12"/>
      <c r="E2136" s="12"/>
      <c r="F2136" s="12"/>
      <c r="AA2136" s="15"/>
      <c r="AB2136"/>
      <c r="AC2136" s="15"/>
      <c r="AE2136" s="15"/>
      <c r="AG2136" s="15"/>
    </row>
    <row r="2137" spans="1:33">
      <c r="A2137" s="12"/>
      <c r="B2137" s="12"/>
      <c r="C2137" s="12"/>
      <c r="D2137" s="12"/>
      <c r="E2137" s="12"/>
      <c r="F2137" s="12"/>
      <c r="AA2137" s="15"/>
      <c r="AB2137"/>
      <c r="AC2137" s="15"/>
      <c r="AE2137" s="15"/>
      <c r="AG2137" s="15"/>
    </row>
    <row r="2138" spans="1:33">
      <c r="A2138" s="12"/>
      <c r="B2138" s="12"/>
      <c r="C2138" s="12"/>
      <c r="D2138" s="12"/>
      <c r="E2138" s="12"/>
      <c r="F2138" s="12"/>
      <c r="AA2138" s="15"/>
      <c r="AB2138"/>
      <c r="AC2138" s="15"/>
      <c r="AE2138" s="15"/>
      <c r="AG2138" s="15"/>
    </row>
    <row r="2139" spans="1:33">
      <c r="A2139" s="12"/>
      <c r="B2139" s="12"/>
      <c r="C2139" s="12"/>
      <c r="D2139" s="12"/>
      <c r="E2139" s="12"/>
      <c r="F2139" s="12"/>
      <c r="AA2139" s="15"/>
      <c r="AB2139"/>
      <c r="AC2139" s="15"/>
      <c r="AE2139" s="15"/>
      <c r="AG2139" s="15"/>
    </row>
    <row r="2140" spans="1:33">
      <c r="A2140" s="12"/>
      <c r="B2140" s="12"/>
      <c r="C2140" s="12"/>
      <c r="D2140" s="12"/>
      <c r="E2140" s="12"/>
      <c r="F2140" s="12"/>
      <c r="AA2140" s="15"/>
      <c r="AB2140"/>
      <c r="AC2140" s="15"/>
      <c r="AE2140" s="15"/>
      <c r="AG2140" s="15"/>
    </row>
    <row r="2141" spans="1:33">
      <c r="A2141" s="12"/>
      <c r="B2141" s="12"/>
      <c r="C2141" s="12"/>
      <c r="D2141" s="12"/>
      <c r="E2141" s="12"/>
      <c r="F2141" s="12"/>
      <c r="AA2141" s="15"/>
      <c r="AB2141"/>
      <c r="AC2141" s="15"/>
      <c r="AE2141" s="15"/>
      <c r="AG2141" s="15"/>
    </row>
    <row r="2142" spans="1:33">
      <c r="A2142" s="12"/>
      <c r="B2142" s="12"/>
      <c r="C2142" s="12"/>
      <c r="D2142" s="12"/>
      <c r="E2142" s="12"/>
      <c r="F2142" s="12"/>
      <c r="AA2142" s="15"/>
      <c r="AB2142"/>
      <c r="AC2142" s="15"/>
      <c r="AE2142" s="15"/>
      <c r="AG2142" s="15"/>
    </row>
    <row r="2143" spans="1:33">
      <c r="A2143" s="12"/>
      <c r="B2143" s="12"/>
      <c r="C2143" s="12"/>
      <c r="D2143" s="12"/>
      <c r="E2143" s="12"/>
      <c r="F2143" s="12"/>
      <c r="AA2143" s="15"/>
      <c r="AB2143"/>
      <c r="AC2143" s="15"/>
      <c r="AE2143" s="15"/>
      <c r="AG2143" s="15"/>
    </row>
    <row r="2144" spans="1:33">
      <c r="A2144" s="12"/>
      <c r="B2144" s="12"/>
      <c r="C2144" s="12"/>
      <c r="D2144" s="12"/>
      <c r="E2144" s="12"/>
      <c r="F2144" s="12"/>
      <c r="AA2144" s="15"/>
      <c r="AB2144"/>
      <c r="AC2144" s="15"/>
      <c r="AE2144" s="15"/>
      <c r="AG2144" s="15"/>
    </row>
    <row r="2145" spans="1:33">
      <c r="A2145" s="12"/>
      <c r="B2145" s="12"/>
      <c r="C2145" s="12"/>
      <c r="D2145" s="12"/>
      <c r="E2145" s="12"/>
      <c r="F2145" s="12"/>
      <c r="AA2145" s="15"/>
      <c r="AB2145"/>
      <c r="AC2145" s="15"/>
      <c r="AE2145" s="15"/>
      <c r="AG2145" s="15"/>
    </row>
    <row r="2146" spans="1:33">
      <c r="A2146" s="12"/>
      <c r="B2146" s="12"/>
      <c r="C2146" s="12"/>
      <c r="D2146" s="12"/>
      <c r="E2146" s="12"/>
      <c r="F2146" s="12"/>
      <c r="AA2146" s="15"/>
      <c r="AB2146"/>
      <c r="AC2146" s="15"/>
      <c r="AE2146" s="15"/>
      <c r="AG2146" s="15"/>
    </row>
    <row r="2147" spans="1:33">
      <c r="A2147" s="12"/>
      <c r="B2147" s="12"/>
      <c r="C2147" s="12"/>
      <c r="D2147" s="12"/>
      <c r="E2147" s="12"/>
      <c r="F2147" s="12"/>
      <c r="AA2147" s="15"/>
      <c r="AB2147"/>
      <c r="AC2147" s="15"/>
      <c r="AE2147" s="15"/>
      <c r="AG2147" s="15"/>
    </row>
    <row r="2148" spans="1:33">
      <c r="A2148" s="12"/>
      <c r="B2148" s="12"/>
      <c r="C2148" s="12"/>
      <c r="D2148" s="12"/>
      <c r="E2148" s="12"/>
      <c r="F2148" s="12"/>
      <c r="AA2148" s="15"/>
      <c r="AB2148"/>
      <c r="AC2148" s="15"/>
      <c r="AE2148" s="15"/>
      <c r="AG2148" s="15"/>
    </row>
    <row r="2149" spans="1:33">
      <c r="A2149" s="12"/>
      <c r="B2149" s="12"/>
      <c r="C2149" s="12"/>
      <c r="D2149" s="12"/>
      <c r="E2149" s="12"/>
      <c r="F2149" s="12"/>
      <c r="AA2149" s="15"/>
      <c r="AB2149"/>
      <c r="AC2149" s="15"/>
      <c r="AE2149" s="15"/>
      <c r="AG2149" s="15"/>
    </row>
    <row r="2150" spans="1:33">
      <c r="A2150" s="12"/>
      <c r="B2150" s="12"/>
      <c r="C2150" s="12"/>
      <c r="D2150" s="12"/>
      <c r="E2150" s="12"/>
      <c r="F2150" s="12"/>
      <c r="AA2150" s="15"/>
      <c r="AB2150"/>
      <c r="AC2150" s="15"/>
      <c r="AE2150" s="15"/>
      <c r="AG2150" s="15"/>
    </row>
    <row r="2151" spans="1:33">
      <c r="A2151" s="12"/>
      <c r="B2151" s="12"/>
      <c r="C2151" s="12"/>
      <c r="D2151" s="12"/>
      <c r="E2151" s="12"/>
      <c r="F2151" s="12"/>
      <c r="AA2151" s="15"/>
      <c r="AB2151"/>
      <c r="AC2151" s="15"/>
      <c r="AE2151" s="15"/>
      <c r="AG2151" s="15"/>
    </row>
    <row r="2152" spans="1:33">
      <c r="A2152" s="12"/>
      <c r="B2152" s="12"/>
      <c r="C2152" s="12"/>
      <c r="D2152" s="12"/>
      <c r="E2152" s="12"/>
      <c r="F2152" s="12"/>
      <c r="AA2152" s="15"/>
      <c r="AB2152"/>
      <c r="AC2152" s="15"/>
      <c r="AE2152" s="15"/>
      <c r="AG2152" s="15"/>
    </row>
    <row r="2153" spans="1:33">
      <c r="A2153" s="12"/>
      <c r="B2153" s="12"/>
      <c r="C2153" s="12"/>
      <c r="D2153" s="12"/>
      <c r="E2153" s="12"/>
      <c r="F2153" s="12"/>
      <c r="AA2153" s="15"/>
      <c r="AB2153"/>
      <c r="AC2153" s="15"/>
      <c r="AE2153" s="15"/>
      <c r="AG2153" s="15"/>
    </row>
    <row r="2154" spans="1:33">
      <c r="A2154" s="12"/>
      <c r="B2154" s="12"/>
      <c r="C2154" s="12"/>
      <c r="D2154" s="12"/>
      <c r="E2154" s="12"/>
      <c r="F2154" s="12"/>
      <c r="AA2154" s="15"/>
      <c r="AB2154"/>
      <c r="AC2154" s="15"/>
      <c r="AE2154" s="15"/>
      <c r="AG2154" s="15"/>
    </row>
    <row r="2155" spans="1:33">
      <c r="A2155" s="12"/>
      <c r="B2155" s="12"/>
      <c r="C2155" s="12"/>
      <c r="D2155" s="12"/>
      <c r="E2155" s="12"/>
      <c r="F2155" s="12"/>
      <c r="AA2155" s="15"/>
      <c r="AB2155"/>
      <c r="AC2155" s="15"/>
      <c r="AE2155" s="15"/>
      <c r="AG2155" s="15"/>
    </row>
    <row r="2156" spans="1:33">
      <c r="A2156" s="12"/>
      <c r="B2156" s="12"/>
      <c r="C2156" s="12"/>
      <c r="D2156" s="12"/>
      <c r="E2156" s="12"/>
      <c r="F2156" s="12"/>
      <c r="AA2156" s="15"/>
      <c r="AB2156"/>
      <c r="AC2156" s="15"/>
      <c r="AE2156" s="15"/>
      <c r="AG2156" s="15"/>
    </row>
    <row r="2157" spans="1:33">
      <c r="A2157" s="12"/>
      <c r="B2157" s="12"/>
      <c r="C2157" s="12"/>
      <c r="D2157" s="12"/>
      <c r="E2157" s="12"/>
      <c r="F2157" s="12"/>
      <c r="AA2157" s="15"/>
      <c r="AB2157"/>
      <c r="AC2157" s="15"/>
      <c r="AE2157" s="15"/>
      <c r="AG2157" s="15"/>
    </row>
    <row r="2158" spans="1:33">
      <c r="A2158" s="12"/>
      <c r="B2158" s="12"/>
      <c r="C2158" s="12"/>
      <c r="D2158" s="12"/>
      <c r="E2158" s="12"/>
      <c r="F2158" s="12"/>
      <c r="AA2158" s="15"/>
      <c r="AB2158"/>
      <c r="AC2158" s="15"/>
      <c r="AE2158" s="15"/>
      <c r="AG2158" s="15"/>
    </row>
    <row r="2159" spans="1:33">
      <c r="A2159" s="12"/>
      <c r="B2159" s="12"/>
      <c r="C2159" s="12"/>
      <c r="D2159" s="12"/>
      <c r="E2159" s="12"/>
      <c r="F2159" s="12"/>
      <c r="AA2159" s="15"/>
      <c r="AB2159"/>
      <c r="AC2159" s="15"/>
      <c r="AE2159" s="15"/>
      <c r="AG2159" s="15"/>
    </row>
    <row r="2160" spans="1:33">
      <c r="A2160" s="12"/>
      <c r="B2160" s="12"/>
      <c r="C2160" s="12"/>
      <c r="D2160" s="12"/>
      <c r="E2160" s="12"/>
      <c r="F2160" s="12"/>
      <c r="AA2160" s="15"/>
      <c r="AB2160"/>
      <c r="AC2160" s="15"/>
      <c r="AE2160" s="15"/>
      <c r="AG2160" s="15"/>
    </row>
    <row r="2161" spans="1:33">
      <c r="A2161" s="12"/>
      <c r="B2161" s="12"/>
      <c r="C2161" s="12"/>
      <c r="D2161" s="12"/>
      <c r="E2161" s="12"/>
      <c r="F2161" s="12"/>
      <c r="AA2161" s="15"/>
      <c r="AB2161"/>
      <c r="AC2161" s="15"/>
      <c r="AE2161" s="15"/>
      <c r="AG2161" s="15"/>
    </row>
    <row r="2162" spans="1:33">
      <c r="A2162" s="12"/>
      <c r="B2162" s="12"/>
      <c r="C2162" s="12"/>
      <c r="D2162" s="12"/>
      <c r="E2162" s="12"/>
      <c r="F2162" s="12"/>
      <c r="AA2162" s="15"/>
      <c r="AB2162"/>
      <c r="AC2162" s="15"/>
      <c r="AE2162" s="15"/>
      <c r="AG2162" s="15"/>
    </row>
    <row r="2163" spans="1:33">
      <c r="A2163" s="12"/>
      <c r="B2163" s="12"/>
      <c r="C2163" s="12"/>
      <c r="D2163" s="12"/>
      <c r="E2163" s="12"/>
      <c r="F2163" s="12"/>
      <c r="AA2163" s="15"/>
      <c r="AB2163"/>
      <c r="AC2163" s="15"/>
      <c r="AE2163" s="15"/>
      <c r="AG2163" s="15"/>
    </row>
    <row r="2164" spans="1:33">
      <c r="A2164" s="12"/>
      <c r="B2164" s="12"/>
      <c r="C2164" s="12"/>
      <c r="D2164" s="12"/>
      <c r="E2164" s="12"/>
      <c r="F2164" s="12"/>
      <c r="AA2164" s="15"/>
      <c r="AB2164"/>
      <c r="AC2164" s="15"/>
      <c r="AE2164" s="15"/>
      <c r="AG2164" s="15"/>
    </row>
    <row r="2165" spans="1:33">
      <c r="A2165" s="12"/>
      <c r="B2165" s="12"/>
      <c r="C2165" s="12"/>
      <c r="D2165" s="12"/>
      <c r="E2165" s="12"/>
      <c r="F2165" s="12"/>
      <c r="AA2165" s="15"/>
      <c r="AB2165"/>
      <c r="AC2165" s="15"/>
      <c r="AE2165" s="15"/>
      <c r="AG2165" s="15"/>
    </row>
    <row r="2166" spans="1:33">
      <c r="A2166" s="12"/>
      <c r="B2166" s="12"/>
      <c r="C2166" s="12"/>
      <c r="D2166" s="12"/>
      <c r="E2166" s="12"/>
      <c r="F2166" s="12"/>
      <c r="AA2166" s="15"/>
      <c r="AB2166"/>
      <c r="AC2166" s="15"/>
      <c r="AE2166" s="15"/>
      <c r="AG2166" s="15"/>
    </row>
    <row r="2167" spans="1:33">
      <c r="A2167" s="12"/>
      <c r="B2167" s="12"/>
      <c r="C2167" s="12"/>
      <c r="D2167" s="12"/>
      <c r="E2167" s="12"/>
      <c r="F2167" s="12"/>
      <c r="AA2167" s="15"/>
      <c r="AB2167"/>
      <c r="AC2167" s="15"/>
      <c r="AE2167" s="15"/>
      <c r="AG2167" s="15"/>
    </row>
    <row r="2168" spans="1:33">
      <c r="A2168" s="12"/>
      <c r="B2168" s="12"/>
      <c r="C2168" s="12"/>
      <c r="D2168" s="12"/>
      <c r="E2168" s="12"/>
      <c r="F2168" s="12"/>
      <c r="AA2168" s="15"/>
      <c r="AB2168"/>
      <c r="AC2168" s="15"/>
      <c r="AE2168" s="15"/>
      <c r="AG2168" s="15"/>
    </row>
    <row r="2169" spans="1:33">
      <c r="A2169" s="12"/>
      <c r="B2169" s="12"/>
      <c r="C2169" s="12"/>
      <c r="D2169" s="12"/>
      <c r="E2169" s="12"/>
      <c r="F2169" s="12"/>
      <c r="AA2169" s="15"/>
      <c r="AB2169"/>
      <c r="AC2169" s="15"/>
      <c r="AE2169" s="15"/>
      <c r="AG2169" s="15"/>
    </row>
    <row r="2170" spans="1:33">
      <c r="A2170" s="12"/>
      <c r="B2170" s="12"/>
      <c r="C2170" s="12"/>
      <c r="D2170" s="12"/>
      <c r="E2170" s="12"/>
      <c r="F2170" s="12"/>
      <c r="AA2170" s="15"/>
      <c r="AB2170"/>
      <c r="AC2170" s="15"/>
      <c r="AE2170" s="15"/>
      <c r="AG2170" s="15"/>
    </row>
    <row r="2171" spans="1:33">
      <c r="A2171" s="12"/>
      <c r="B2171" s="12"/>
      <c r="C2171" s="12"/>
      <c r="D2171" s="12"/>
      <c r="E2171" s="12"/>
      <c r="F2171" s="12"/>
      <c r="AA2171" s="15"/>
      <c r="AB2171"/>
      <c r="AC2171" s="15"/>
      <c r="AE2171" s="15"/>
      <c r="AG2171" s="15"/>
    </row>
    <row r="2172" spans="1:33">
      <c r="A2172" s="12"/>
      <c r="B2172" s="12"/>
      <c r="C2172" s="12"/>
      <c r="D2172" s="12"/>
      <c r="E2172" s="12"/>
      <c r="F2172" s="12"/>
      <c r="AA2172" s="15"/>
      <c r="AB2172"/>
      <c r="AC2172" s="15"/>
      <c r="AE2172" s="15"/>
      <c r="AG2172" s="15"/>
    </row>
    <row r="2173" spans="1:33">
      <c r="A2173" s="12"/>
      <c r="B2173" s="12"/>
      <c r="C2173" s="12"/>
      <c r="D2173" s="12"/>
      <c r="E2173" s="12"/>
      <c r="F2173" s="12"/>
      <c r="AA2173" s="15"/>
      <c r="AB2173"/>
      <c r="AC2173" s="15"/>
      <c r="AE2173" s="15"/>
      <c r="AG2173" s="15"/>
    </row>
    <row r="2174" spans="1:33">
      <c r="A2174" s="12"/>
      <c r="B2174" s="12"/>
      <c r="C2174" s="12"/>
      <c r="D2174" s="12"/>
      <c r="E2174" s="12"/>
      <c r="F2174" s="12"/>
      <c r="AA2174" s="15"/>
      <c r="AB2174"/>
      <c r="AC2174" s="15"/>
      <c r="AE2174" s="15"/>
      <c r="AG2174" s="15"/>
    </row>
    <row r="2175" spans="1:33">
      <c r="A2175" s="12"/>
      <c r="B2175" s="12"/>
      <c r="C2175" s="12"/>
      <c r="D2175" s="12"/>
      <c r="E2175" s="12"/>
      <c r="F2175" s="12"/>
      <c r="AA2175" s="15"/>
      <c r="AB2175"/>
      <c r="AC2175" s="15"/>
      <c r="AE2175" s="15"/>
      <c r="AG2175" s="15"/>
    </row>
    <row r="2176" spans="1:33">
      <c r="A2176" s="12"/>
      <c r="B2176" s="12"/>
      <c r="C2176" s="12"/>
      <c r="D2176" s="12"/>
      <c r="E2176" s="12"/>
      <c r="F2176" s="12"/>
      <c r="AA2176" s="15"/>
      <c r="AB2176"/>
      <c r="AC2176" s="15"/>
      <c r="AE2176" s="15"/>
      <c r="AG2176" s="15"/>
    </row>
    <row r="2177" spans="1:33">
      <c r="A2177" s="12"/>
      <c r="B2177" s="12"/>
      <c r="C2177" s="12"/>
      <c r="D2177" s="12"/>
      <c r="E2177" s="12"/>
      <c r="F2177" s="12"/>
      <c r="AA2177" s="15"/>
      <c r="AB2177"/>
      <c r="AC2177" s="15"/>
      <c r="AE2177" s="15"/>
      <c r="AG2177" s="15"/>
    </row>
    <row r="2178" spans="1:33">
      <c r="A2178" s="12"/>
      <c r="B2178" s="12"/>
      <c r="C2178" s="12"/>
      <c r="D2178" s="12"/>
      <c r="E2178" s="12"/>
      <c r="F2178" s="12"/>
      <c r="AA2178" s="15"/>
      <c r="AB2178"/>
      <c r="AC2178" s="15"/>
      <c r="AE2178" s="15"/>
      <c r="AG2178" s="15"/>
    </row>
    <row r="2179" spans="1:33">
      <c r="A2179" s="12"/>
      <c r="B2179" s="12"/>
      <c r="C2179" s="12"/>
      <c r="D2179" s="12"/>
      <c r="E2179" s="12"/>
      <c r="F2179" s="12"/>
      <c r="AA2179" s="15"/>
      <c r="AB2179"/>
      <c r="AC2179" s="15"/>
      <c r="AE2179" s="15"/>
      <c r="AG2179" s="15"/>
    </row>
    <row r="2180" spans="1:33">
      <c r="A2180" s="12"/>
      <c r="B2180" s="12"/>
      <c r="C2180" s="12"/>
      <c r="D2180" s="12"/>
      <c r="E2180" s="12"/>
      <c r="F2180" s="12"/>
      <c r="AA2180" s="15"/>
      <c r="AB2180"/>
      <c r="AC2180" s="15"/>
      <c r="AE2180" s="15"/>
      <c r="AG2180" s="15"/>
    </row>
    <row r="2181" spans="1:33">
      <c r="A2181" s="12"/>
      <c r="B2181" s="12"/>
      <c r="C2181" s="12"/>
      <c r="D2181" s="12"/>
      <c r="E2181" s="12"/>
      <c r="F2181" s="12"/>
      <c r="AA2181" s="15"/>
      <c r="AB2181"/>
      <c r="AC2181" s="15"/>
      <c r="AE2181" s="15"/>
      <c r="AG2181" s="15"/>
    </row>
    <row r="2182" spans="1:33">
      <c r="A2182" s="12"/>
      <c r="B2182" s="12"/>
      <c r="C2182" s="12"/>
      <c r="D2182" s="12"/>
      <c r="E2182" s="12"/>
      <c r="F2182" s="12"/>
      <c r="AA2182" s="15"/>
      <c r="AB2182"/>
      <c r="AC2182" s="15"/>
      <c r="AE2182" s="15"/>
      <c r="AG2182" s="15"/>
    </row>
    <row r="2183" spans="1:33">
      <c r="A2183" s="12"/>
      <c r="B2183" s="12"/>
      <c r="C2183" s="12"/>
      <c r="D2183" s="12"/>
      <c r="E2183" s="12"/>
      <c r="F2183" s="12"/>
      <c r="AA2183" s="15"/>
      <c r="AB2183"/>
      <c r="AC2183" s="15"/>
      <c r="AE2183" s="15"/>
      <c r="AG2183" s="15"/>
    </row>
    <row r="2184" spans="1:33">
      <c r="A2184" s="12"/>
      <c r="B2184" s="12"/>
      <c r="C2184" s="12"/>
      <c r="D2184" s="12"/>
      <c r="E2184" s="12"/>
      <c r="F2184" s="12"/>
      <c r="AA2184" s="15"/>
      <c r="AB2184"/>
      <c r="AC2184" s="15"/>
      <c r="AE2184" s="15"/>
      <c r="AG2184" s="15"/>
    </row>
    <row r="2185" spans="1:33">
      <c r="A2185" s="12"/>
      <c r="B2185" s="12"/>
      <c r="C2185" s="12"/>
      <c r="D2185" s="12"/>
      <c r="E2185" s="12"/>
      <c r="F2185" s="12"/>
      <c r="AA2185" s="15"/>
      <c r="AB2185"/>
      <c r="AC2185" s="15"/>
      <c r="AE2185" s="15"/>
      <c r="AG2185" s="15"/>
    </row>
    <row r="2186" spans="1:33">
      <c r="A2186" s="12"/>
      <c r="B2186" s="12"/>
      <c r="C2186" s="12"/>
      <c r="D2186" s="12"/>
      <c r="E2186" s="12"/>
      <c r="F2186" s="12"/>
      <c r="AA2186" s="15"/>
      <c r="AB2186"/>
      <c r="AC2186" s="15"/>
      <c r="AE2186" s="15"/>
      <c r="AG2186" s="15"/>
    </row>
    <row r="2187" spans="1:33">
      <c r="A2187" s="12"/>
      <c r="B2187" s="12"/>
      <c r="C2187" s="12"/>
      <c r="D2187" s="12"/>
      <c r="E2187" s="12"/>
      <c r="F2187" s="12"/>
      <c r="AA2187" s="15"/>
      <c r="AB2187"/>
      <c r="AC2187" s="15"/>
      <c r="AE2187" s="15"/>
      <c r="AG2187" s="15"/>
    </row>
    <row r="2188" spans="1:33">
      <c r="A2188" s="12"/>
      <c r="B2188" s="12"/>
      <c r="C2188" s="12"/>
      <c r="D2188" s="12"/>
      <c r="E2188" s="12"/>
      <c r="F2188" s="12"/>
      <c r="AA2188" s="15"/>
      <c r="AB2188"/>
      <c r="AC2188" s="15"/>
      <c r="AE2188" s="15"/>
      <c r="AG2188" s="15"/>
    </row>
    <row r="2189" spans="1:33">
      <c r="A2189" s="12"/>
      <c r="B2189" s="12"/>
      <c r="C2189" s="12"/>
      <c r="D2189" s="12"/>
      <c r="E2189" s="12"/>
      <c r="F2189" s="12"/>
      <c r="AA2189" s="15"/>
      <c r="AB2189"/>
      <c r="AC2189" s="15"/>
      <c r="AE2189" s="15"/>
      <c r="AG2189" s="15"/>
    </row>
    <row r="2190" spans="1:33">
      <c r="A2190" s="12"/>
      <c r="B2190" s="12"/>
      <c r="C2190" s="12"/>
      <c r="D2190" s="12"/>
      <c r="E2190" s="12"/>
      <c r="F2190" s="12"/>
      <c r="AA2190" s="15"/>
      <c r="AB2190"/>
      <c r="AC2190" s="15"/>
      <c r="AE2190" s="15"/>
      <c r="AG2190" s="15"/>
    </row>
    <row r="2191" spans="1:33">
      <c r="A2191" s="12"/>
      <c r="B2191" s="12"/>
      <c r="C2191" s="12"/>
      <c r="D2191" s="12"/>
      <c r="E2191" s="12"/>
      <c r="F2191" s="12"/>
      <c r="AA2191" s="15"/>
      <c r="AB2191"/>
      <c r="AC2191" s="15"/>
      <c r="AE2191" s="15"/>
      <c r="AG2191" s="15"/>
    </row>
    <row r="2192" spans="1:33">
      <c r="A2192" s="12"/>
      <c r="B2192" s="12"/>
      <c r="C2192" s="12"/>
      <c r="D2192" s="12"/>
      <c r="E2192" s="12"/>
      <c r="F2192" s="12"/>
      <c r="AA2192" s="15"/>
      <c r="AB2192"/>
      <c r="AC2192" s="15"/>
      <c r="AE2192" s="15"/>
      <c r="AG2192" s="15"/>
    </row>
    <row r="2193" spans="1:33">
      <c r="A2193" s="12"/>
      <c r="B2193" s="12"/>
      <c r="C2193" s="12"/>
      <c r="D2193" s="12"/>
      <c r="E2193" s="12"/>
      <c r="F2193" s="12"/>
      <c r="AA2193" s="15"/>
      <c r="AB2193"/>
      <c r="AC2193" s="15"/>
      <c r="AE2193" s="15"/>
      <c r="AG2193" s="15"/>
    </row>
    <row r="2194" spans="1:33">
      <c r="A2194" s="12"/>
      <c r="B2194" s="12"/>
      <c r="C2194" s="12"/>
      <c r="D2194" s="12"/>
      <c r="E2194" s="12"/>
      <c r="F2194" s="12"/>
      <c r="AA2194" s="15"/>
      <c r="AB2194"/>
      <c r="AC2194" s="15"/>
      <c r="AE2194" s="15"/>
      <c r="AG2194" s="15"/>
    </row>
    <row r="2195" spans="1:33">
      <c r="A2195" s="12"/>
      <c r="B2195" s="12"/>
      <c r="C2195" s="12"/>
      <c r="D2195" s="12"/>
      <c r="E2195" s="12"/>
      <c r="F2195" s="12"/>
      <c r="AA2195" s="15"/>
      <c r="AB2195"/>
      <c r="AC2195" s="15"/>
      <c r="AE2195" s="15"/>
      <c r="AG2195" s="15"/>
    </row>
    <row r="2196" spans="1:33">
      <c r="A2196" s="12"/>
      <c r="B2196" s="12"/>
      <c r="C2196" s="12"/>
      <c r="D2196" s="12"/>
      <c r="E2196" s="12"/>
      <c r="F2196" s="12"/>
      <c r="AA2196" s="15"/>
      <c r="AB2196"/>
      <c r="AC2196" s="15"/>
      <c r="AE2196" s="15"/>
      <c r="AG2196" s="15"/>
    </row>
    <row r="2197" spans="1:33">
      <c r="A2197" s="12"/>
      <c r="B2197" s="12"/>
      <c r="C2197" s="12"/>
      <c r="D2197" s="12"/>
      <c r="E2197" s="12"/>
      <c r="F2197" s="12"/>
      <c r="AA2197" s="15"/>
      <c r="AB2197"/>
      <c r="AC2197" s="15"/>
      <c r="AE2197" s="15"/>
      <c r="AG2197" s="15"/>
    </row>
    <row r="2198" spans="1:33">
      <c r="A2198" s="12"/>
      <c r="B2198" s="12"/>
      <c r="C2198" s="12"/>
      <c r="D2198" s="12"/>
      <c r="E2198" s="12"/>
      <c r="F2198" s="12"/>
      <c r="AA2198" s="15"/>
      <c r="AB2198"/>
      <c r="AC2198" s="15"/>
      <c r="AE2198" s="15"/>
      <c r="AG2198" s="15"/>
    </row>
    <row r="2199" spans="1:33">
      <c r="A2199" s="12"/>
      <c r="B2199" s="12"/>
      <c r="C2199" s="12"/>
      <c r="D2199" s="12"/>
      <c r="E2199" s="12"/>
      <c r="F2199" s="12"/>
      <c r="AA2199" s="15"/>
      <c r="AB2199"/>
      <c r="AC2199" s="15"/>
      <c r="AE2199" s="15"/>
      <c r="AG2199" s="15"/>
    </row>
    <row r="2200" spans="1:33">
      <c r="A2200" s="12"/>
      <c r="B2200" s="12"/>
      <c r="C2200" s="12"/>
      <c r="D2200" s="12"/>
      <c r="E2200" s="12"/>
      <c r="F2200" s="12"/>
      <c r="AA2200" s="15"/>
      <c r="AB2200"/>
      <c r="AC2200" s="15"/>
      <c r="AE2200" s="15"/>
      <c r="AG2200" s="15"/>
    </row>
    <row r="2201" spans="1:33">
      <c r="A2201" s="12"/>
      <c r="B2201" s="12"/>
      <c r="C2201" s="12"/>
      <c r="D2201" s="12"/>
      <c r="E2201" s="12"/>
      <c r="F2201" s="12"/>
      <c r="AA2201" s="15"/>
      <c r="AB2201"/>
      <c r="AC2201" s="15"/>
      <c r="AE2201" s="15"/>
      <c r="AG2201" s="15"/>
    </row>
    <row r="2202" spans="1:33">
      <c r="A2202" s="12"/>
      <c r="B2202" s="12"/>
      <c r="C2202" s="12"/>
      <c r="D2202" s="12"/>
      <c r="E2202" s="12"/>
      <c r="F2202" s="12"/>
      <c r="AA2202" s="15"/>
      <c r="AB2202"/>
      <c r="AC2202" s="15"/>
      <c r="AE2202" s="15"/>
      <c r="AG2202" s="15"/>
    </row>
    <row r="2203" spans="1:33">
      <c r="A2203" s="12"/>
      <c r="B2203" s="12"/>
      <c r="C2203" s="12"/>
      <c r="D2203" s="12"/>
      <c r="E2203" s="12"/>
      <c r="F2203" s="12"/>
      <c r="AA2203" s="15"/>
      <c r="AB2203"/>
      <c r="AC2203" s="15"/>
      <c r="AE2203" s="15"/>
      <c r="AG2203" s="15"/>
    </row>
    <row r="2204" spans="1:33">
      <c r="A2204" s="12"/>
      <c r="B2204" s="12"/>
      <c r="C2204" s="12"/>
      <c r="D2204" s="12"/>
      <c r="E2204" s="12"/>
      <c r="F2204" s="12"/>
      <c r="AA2204" s="15"/>
      <c r="AB2204"/>
      <c r="AC2204" s="15"/>
      <c r="AE2204" s="15"/>
      <c r="AG2204" s="15"/>
    </row>
    <row r="2205" spans="1:33">
      <c r="A2205" s="12"/>
      <c r="B2205" s="12"/>
      <c r="C2205" s="12"/>
      <c r="D2205" s="12"/>
      <c r="E2205" s="12"/>
      <c r="F2205" s="12"/>
      <c r="AA2205" s="15"/>
      <c r="AB2205"/>
      <c r="AC2205" s="15"/>
      <c r="AE2205" s="15"/>
      <c r="AG2205" s="15"/>
    </row>
    <row r="2206" spans="1:33">
      <c r="A2206" s="12"/>
      <c r="B2206" s="12"/>
      <c r="C2206" s="12"/>
      <c r="D2206" s="12"/>
      <c r="E2206" s="12"/>
      <c r="F2206" s="12"/>
      <c r="AA2206" s="15"/>
      <c r="AB2206"/>
      <c r="AC2206" s="15"/>
      <c r="AE2206" s="15"/>
      <c r="AG2206" s="15"/>
    </row>
    <row r="2207" spans="1:33">
      <c r="A2207" s="12"/>
      <c r="B2207" s="12"/>
      <c r="C2207" s="12"/>
      <c r="D2207" s="12"/>
      <c r="E2207" s="12"/>
      <c r="F2207" s="12"/>
      <c r="AA2207" s="15"/>
      <c r="AB2207"/>
      <c r="AC2207" s="15"/>
      <c r="AE2207" s="15"/>
      <c r="AG2207" s="15"/>
    </row>
    <row r="2208" spans="1:33">
      <c r="A2208" s="12"/>
      <c r="B2208" s="12"/>
      <c r="C2208" s="12"/>
      <c r="D2208" s="12"/>
      <c r="E2208" s="12"/>
      <c r="F2208" s="12"/>
      <c r="AA2208" s="15"/>
      <c r="AB2208"/>
      <c r="AC2208" s="15"/>
      <c r="AE2208" s="15"/>
      <c r="AG2208" s="15"/>
    </row>
    <row r="2209" spans="1:33">
      <c r="A2209" s="12"/>
      <c r="B2209" s="12"/>
      <c r="C2209" s="12"/>
      <c r="D2209" s="12"/>
      <c r="E2209" s="12"/>
      <c r="F2209" s="12"/>
      <c r="AA2209" s="15"/>
      <c r="AB2209"/>
      <c r="AC2209" s="15"/>
      <c r="AE2209" s="15"/>
      <c r="AG2209" s="15"/>
    </row>
    <row r="2210" spans="1:33">
      <c r="A2210" s="12"/>
      <c r="B2210" s="12"/>
      <c r="C2210" s="12"/>
      <c r="D2210" s="12"/>
      <c r="E2210" s="12"/>
      <c r="F2210" s="12"/>
      <c r="AA2210" s="15"/>
      <c r="AB2210"/>
      <c r="AC2210" s="15"/>
      <c r="AE2210" s="15"/>
      <c r="AG2210" s="15"/>
    </row>
    <row r="2211" spans="1:33">
      <c r="A2211" s="12"/>
      <c r="B2211" s="12"/>
      <c r="C2211" s="12"/>
      <c r="D2211" s="12"/>
      <c r="E2211" s="12"/>
      <c r="F2211" s="12"/>
      <c r="AA2211" s="15"/>
      <c r="AB2211"/>
      <c r="AC2211" s="15"/>
      <c r="AE2211" s="15"/>
      <c r="AG2211" s="15"/>
    </row>
    <row r="2212" spans="1:33">
      <c r="A2212" s="12"/>
      <c r="B2212" s="12"/>
      <c r="C2212" s="12"/>
      <c r="D2212" s="12"/>
      <c r="E2212" s="12"/>
      <c r="F2212" s="12"/>
      <c r="AA2212" s="15"/>
      <c r="AB2212"/>
      <c r="AC2212" s="15"/>
      <c r="AE2212" s="15"/>
      <c r="AG2212" s="15"/>
    </row>
    <row r="2213" spans="1:33">
      <c r="A2213" s="12"/>
      <c r="B2213" s="12"/>
      <c r="C2213" s="12"/>
      <c r="D2213" s="12"/>
      <c r="E2213" s="12"/>
      <c r="F2213" s="12"/>
      <c r="AA2213" s="15"/>
      <c r="AB2213"/>
      <c r="AC2213" s="15"/>
      <c r="AE2213" s="15"/>
      <c r="AG2213" s="15"/>
    </row>
    <row r="2214" spans="1:33">
      <c r="A2214" s="12"/>
      <c r="B2214" s="12"/>
      <c r="C2214" s="12"/>
      <c r="D2214" s="12"/>
      <c r="E2214" s="12"/>
      <c r="F2214" s="12"/>
      <c r="AA2214" s="15"/>
      <c r="AB2214"/>
      <c r="AC2214" s="15"/>
      <c r="AE2214" s="15"/>
      <c r="AG2214" s="15"/>
    </row>
    <row r="2215" spans="1:33">
      <c r="A2215" s="12"/>
      <c r="B2215" s="12"/>
      <c r="C2215" s="12"/>
      <c r="D2215" s="12"/>
      <c r="E2215" s="12"/>
      <c r="F2215" s="12"/>
      <c r="AA2215" s="15"/>
      <c r="AB2215"/>
      <c r="AC2215" s="15"/>
      <c r="AE2215" s="15"/>
      <c r="AG2215" s="15"/>
    </row>
    <row r="2216" spans="1:33">
      <c r="A2216" s="12"/>
      <c r="B2216" s="12"/>
      <c r="C2216" s="12"/>
      <c r="D2216" s="12"/>
      <c r="E2216" s="12"/>
      <c r="F2216" s="12"/>
      <c r="AA2216" s="15"/>
      <c r="AB2216"/>
      <c r="AC2216" s="15"/>
      <c r="AE2216" s="15"/>
      <c r="AG2216" s="15"/>
    </row>
    <row r="2217" spans="1:33">
      <c r="A2217" s="12"/>
      <c r="B2217" s="12"/>
      <c r="C2217" s="12"/>
      <c r="D2217" s="12"/>
      <c r="E2217" s="12"/>
      <c r="F2217" s="12"/>
      <c r="AA2217" s="15"/>
      <c r="AB2217"/>
      <c r="AC2217" s="15"/>
      <c r="AE2217" s="15"/>
      <c r="AG2217" s="15"/>
    </row>
    <row r="2218" spans="1:33">
      <c r="A2218" s="12"/>
      <c r="B2218" s="12"/>
      <c r="C2218" s="12"/>
      <c r="D2218" s="12"/>
      <c r="E2218" s="12"/>
      <c r="F2218" s="12"/>
      <c r="AA2218" s="15"/>
      <c r="AB2218"/>
      <c r="AC2218" s="15"/>
      <c r="AE2218" s="15"/>
      <c r="AG2218" s="15"/>
    </row>
    <row r="2219" spans="1:33">
      <c r="A2219" s="12"/>
      <c r="B2219" s="12"/>
      <c r="C2219" s="12"/>
      <c r="D2219" s="12"/>
      <c r="E2219" s="12"/>
      <c r="F2219" s="12"/>
      <c r="AA2219" s="15"/>
      <c r="AB2219"/>
      <c r="AC2219" s="15"/>
      <c r="AE2219" s="15"/>
      <c r="AG2219" s="15"/>
    </row>
    <row r="2220" spans="1:33">
      <c r="A2220" s="12"/>
      <c r="B2220" s="12"/>
      <c r="C2220" s="12"/>
      <c r="D2220" s="12"/>
      <c r="E2220" s="12"/>
      <c r="F2220" s="12"/>
      <c r="AA2220" s="15"/>
      <c r="AB2220"/>
      <c r="AC2220" s="15"/>
      <c r="AE2220" s="15"/>
      <c r="AG2220" s="15"/>
    </row>
    <row r="2221" spans="1:33">
      <c r="A2221" s="12"/>
      <c r="B2221" s="12"/>
      <c r="C2221" s="12"/>
      <c r="D2221" s="12"/>
      <c r="E2221" s="12"/>
      <c r="F2221" s="12"/>
      <c r="AA2221" s="15"/>
      <c r="AB2221"/>
      <c r="AC2221" s="15"/>
      <c r="AE2221" s="15"/>
      <c r="AG2221" s="15"/>
    </row>
    <row r="2222" spans="1:33">
      <c r="A2222" s="12"/>
      <c r="B2222" s="12"/>
      <c r="C2222" s="12"/>
      <c r="D2222" s="12"/>
      <c r="E2222" s="12"/>
      <c r="F2222" s="12"/>
      <c r="AA2222" s="15"/>
      <c r="AB2222"/>
      <c r="AC2222" s="15"/>
      <c r="AE2222" s="15"/>
      <c r="AG2222" s="15"/>
    </row>
    <row r="2223" spans="1:33">
      <c r="A2223" s="12"/>
      <c r="B2223" s="12"/>
      <c r="C2223" s="12"/>
      <c r="D2223" s="12"/>
      <c r="E2223" s="12"/>
      <c r="F2223" s="12"/>
      <c r="AA2223" s="15"/>
      <c r="AB2223"/>
      <c r="AC2223" s="15"/>
      <c r="AE2223" s="15"/>
      <c r="AG2223" s="15"/>
    </row>
    <row r="2224" spans="1:33">
      <c r="A2224" s="12"/>
      <c r="B2224" s="12"/>
      <c r="C2224" s="12"/>
      <c r="D2224" s="12"/>
      <c r="E2224" s="12"/>
      <c r="F2224" s="12"/>
      <c r="AA2224" s="15"/>
      <c r="AB2224"/>
      <c r="AC2224" s="15"/>
      <c r="AE2224" s="15"/>
      <c r="AG2224" s="15"/>
    </row>
    <row r="2225" spans="1:33">
      <c r="A2225" s="12"/>
      <c r="B2225" s="12"/>
      <c r="C2225" s="12"/>
      <c r="D2225" s="12"/>
      <c r="E2225" s="12"/>
      <c r="F2225" s="12"/>
      <c r="AA2225" s="15"/>
      <c r="AB2225"/>
      <c r="AC2225" s="15"/>
      <c r="AE2225" s="15"/>
      <c r="AG2225" s="15"/>
    </row>
    <row r="2226" spans="1:33">
      <c r="A2226" s="12"/>
      <c r="B2226" s="12"/>
      <c r="C2226" s="12"/>
      <c r="D2226" s="12"/>
      <c r="E2226" s="12"/>
      <c r="F2226" s="12"/>
      <c r="AA2226" s="15"/>
      <c r="AB2226"/>
      <c r="AC2226" s="15"/>
      <c r="AE2226" s="15"/>
      <c r="AG2226" s="15"/>
    </row>
    <row r="2227" spans="1:33">
      <c r="A2227" s="12"/>
      <c r="B2227" s="12"/>
      <c r="C2227" s="12"/>
      <c r="D2227" s="12"/>
      <c r="E2227" s="12"/>
      <c r="F2227" s="12"/>
      <c r="AA2227" s="15"/>
      <c r="AB2227"/>
      <c r="AC2227" s="15"/>
      <c r="AE2227" s="15"/>
      <c r="AG2227" s="15"/>
    </row>
    <row r="2228" spans="1:33">
      <c r="A2228" s="12"/>
      <c r="B2228" s="12"/>
      <c r="C2228" s="12"/>
      <c r="D2228" s="12"/>
      <c r="E2228" s="12"/>
      <c r="F2228" s="12"/>
      <c r="AA2228" s="15"/>
      <c r="AB2228"/>
      <c r="AC2228" s="15"/>
      <c r="AE2228" s="15"/>
      <c r="AG2228" s="15"/>
    </row>
    <row r="2229" spans="1:33">
      <c r="A2229" s="12"/>
      <c r="B2229" s="12"/>
      <c r="C2229" s="12"/>
      <c r="D2229" s="12"/>
      <c r="E2229" s="12"/>
      <c r="F2229" s="12"/>
      <c r="AA2229" s="15"/>
      <c r="AB2229"/>
      <c r="AC2229" s="15"/>
      <c r="AE2229" s="15"/>
      <c r="AG2229" s="15"/>
    </row>
    <row r="2230" spans="1:33">
      <c r="A2230" s="12"/>
      <c r="B2230" s="12"/>
      <c r="C2230" s="12"/>
      <c r="D2230" s="12"/>
      <c r="E2230" s="12"/>
      <c r="F2230" s="12"/>
      <c r="AA2230" s="15"/>
      <c r="AB2230"/>
      <c r="AC2230" s="15"/>
      <c r="AE2230" s="15"/>
      <c r="AG2230" s="15"/>
    </row>
    <row r="2231" spans="1:33">
      <c r="A2231" s="12"/>
      <c r="B2231" s="12"/>
      <c r="C2231" s="12"/>
      <c r="D2231" s="12"/>
      <c r="E2231" s="12"/>
      <c r="F2231" s="12"/>
      <c r="AA2231" s="15"/>
      <c r="AB2231"/>
      <c r="AC2231" s="15"/>
      <c r="AE2231" s="15"/>
      <c r="AG2231" s="15"/>
    </row>
    <row r="2232" spans="1:33">
      <c r="A2232" s="12"/>
      <c r="B2232" s="12"/>
      <c r="C2232" s="12"/>
      <c r="D2232" s="12"/>
      <c r="E2232" s="12"/>
      <c r="F2232" s="12"/>
      <c r="AA2232" s="15"/>
      <c r="AB2232"/>
      <c r="AC2232" s="15"/>
      <c r="AE2232" s="15"/>
      <c r="AG2232" s="15"/>
    </row>
    <row r="2233" spans="1:33">
      <c r="A2233" s="12"/>
      <c r="B2233" s="12"/>
      <c r="C2233" s="12"/>
      <c r="D2233" s="12"/>
      <c r="E2233" s="12"/>
      <c r="F2233" s="12"/>
      <c r="AA2233" s="15"/>
      <c r="AB2233"/>
      <c r="AC2233" s="15"/>
      <c r="AE2233" s="15"/>
      <c r="AG2233" s="15"/>
    </row>
    <row r="2234" spans="1:33">
      <c r="A2234" s="12"/>
      <c r="B2234" s="12"/>
      <c r="C2234" s="12"/>
      <c r="D2234" s="12"/>
      <c r="E2234" s="12"/>
      <c r="F2234" s="12"/>
      <c r="AA2234" s="15"/>
      <c r="AB2234"/>
      <c r="AC2234" s="15"/>
      <c r="AE2234" s="15"/>
      <c r="AG2234" s="15"/>
    </row>
    <row r="2235" spans="1:33">
      <c r="A2235" s="12"/>
      <c r="B2235" s="12"/>
      <c r="C2235" s="12"/>
      <c r="D2235" s="12"/>
      <c r="E2235" s="12"/>
      <c r="F2235" s="12"/>
      <c r="AA2235" s="15"/>
      <c r="AB2235"/>
      <c r="AC2235" s="15"/>
      <c r="AE2235" s="15"/>
      <c r="AG2235" s="15"/>
    </row>
    <row r="2236" spans="1:33">
      <c r="A2236" s="12"/>
      <c r="B2236" s="12"/>
      <c r="C2236" s="12"/>
      <c r="D2236" s="12"/>
      <c r="E2236" s="12"/>
      <c r="F2236" s="12"/>
      <c r="AA2236" s="15"/>
      <c r="AB2236"/>
      <c r="AC2236" s="15"/>
      <c r="AE2236" s="15"/>
      <c r="AG2236" s="15"/>
    </row>
    <row r="2237" spans="1:33">
      <c r="A2237" s="12"/>
      <c r="B2237" s="12"/>
      <c r="C2237" s="12"/>
      <c r="D2237" s="12"/>
      <c r="E2237" s="12"/>
      <c r="F2237" s="12"/>
      <c r="AA2237" s="15"/>
      <c r="AB2237"/>
      <c r="AC2237" s="15"/>
      <c r="AE2237" s="15"/>
      <c r="AG2237" s="15"/>
    </row>
    <row r="2238" spans="1:33">
      <c r="A2238" s="12"/>
      <c r="B2238" s="12"/>
      <c r="C2238" s="12"/>
      <c r="D2238" s="12"/>
      <c r="E2238" s="12"/>
      <c r="F2238" s="12"/>
      <c r="AA2238" s="15"/>
      <c r="AB2238"/>
      <c r="AC2238" s="15"/>
      <c r="AE2238" s="15"/>
      <c r="AG2238" s="15"/>
    </row>
    <row r="2239" spans="1:33">
      <c r="A2239" s="12"/>
      <c r="B2239" s="12"/>
      <c r="C2239" s="12"/>
      <c r="D2239" s="12"/>
      <c r="E2239" s="12"/>
      <c r="F2239" s="12"/>
      <c r="AA2239" s="15"/>
      <c r="AB2239"/>
      <c r="AC2239" s="15"/>
      <c r="AE2239" s="15"/>
      <c r="AG2239" s="15"/>
    </row>
    <row r="2240" spans="1:33">
      <c r="A2240" s="12"/>
      <c r="B2240" s="12"/>
      <c r="C2240" s="12"/>
      <c r="D2240" s="12"/>
      <c r="E2240" s="12"/>
      <c r="F2240" s="12"/>
      <c r="AA2240" s="15"/>
      <c r="AB2240"/>
      <c r="AC2240" s="15"/>
      <c r="AE2240" s="15"/>
      <c r="AG2240" s="15"/>
    </row>
    <row r="2241" spans="1:33">
      <c r="A2241" s="12"/>
      <c r="B2241" s="12"/>
      <c r="C2241" s="12"/>
      <c r="D2241" s="12"/>
      <c r="E2241" s="12"/>
      <c r="F2241" s="12"/>
      <c r="AA2241" s="15"/>
      <c r="AB2241"/>
      <c r="AC2241" s="15"/>
      <c r="AE2241" s="15"/>
      <c r="AG2241" s="15"/>
    </row>
    <row r="2242" spans="1:33">
      <c r="A2242" s="12"/>
      <c r="B2242" s="12"/>
      <c r="C2242" s="12"/>
      <c r="D2242" s="12"/>
      <c r="E2242" s="12"/>
      <c r="F2242" s="12"/>
      <c r="AA2242" s="15"/>
      <c r="AB2242"/>
      <c r="AC2242" s="15"/>
      <c r="AE2242" s="15"/>
      <c r="AG2242" s="15"/>
    </row>
    <row r="2243" spans="1:33">
      <c r="A2243" s="12"/>
      <c r="B2243" s="12"/>
      <c r="C2243" s="12"/>
      <c r="D2243" s="12"/>
      <c r="E2243" s="12"/>
      <c r="F2243" s="12"/>
      <c r="AA2243" s="15"/>
      <c r="AB2243"/>
      <c r="AC2243" s="15"/>
      <c r="AE2243" s="15"/>
      <c r="AG2243" s="15"/>
    </row>
    <row r="2244" spans="1:33">
      <c r="A2244" s="12"/>
      <c r="B2244" s="12"/>
      <c r="C2244" s="12"/>
      <c r="D2244" s="12"/>
      <c r="E2244" s="12"/>
      <c r="F2244" s="12"/>
      <c r="AA2244" s="15"/>
      <c r="AB2244"/>
      <c r="AC2244" s="15"/>
      <c r="AE2244" s="15"/>
      <c r="AG2244" s="15"/>
    </row>
    <row r="2245" spans="1:33">
      <c r="A2245" s="12"/>
      <c r="B2245" s="12"/>
      <c r="C2245" s="12"/>
      <c r="D2245" s="12"/>
      <c r="E2245" s="12"/>
      <c r="F2245" s="12"/>
      <c r="AA2245" s="15"/>
      <c r="AB2245"/>
      <c r="AC2245" s="15"/>
      <c r="AE2245" s="15"/>
      <c r="AG2245" s="15"/>
    </row>
    <row r="2246" spans="1:33">
      <c r="A2246" s="12"/>
      <c r="B2246" s="12"/>
      <c r="C2246" s="12"/>
      <c r="D2246" s="12"/>
      <c r="E2246" s="12"/>
      <c r="F2246" s="12"/>
      <c r="AA2246" s="15"/>
      <c r="AB2246"/>
      <c r="AC2246" s="15"/>
      <c r="AE2246" s="15"/>
      <c r="AG2246" s="15"/>
    </row>
    <row r="2247" spans="1:33">
      <c r="A2247" s="12"/>
      <c r="B2247" s="12"/>
      <c r="C2247" s="12"/>
      <c r="D2247" s="12"/>
      <c r="E2247" s="12"/>
      <c r="F2247" s="12"/>
      <c r="AA2247" s="15"/>
      <c r="AB2247"/>
      <c r="AC2247" s="15"/>
      <c r="AE2247" s="15"/>
      <c r="AG2247" s="15"/>
    </row>
    <row r="2248" spans="1:33">
      <c r="A2248" s="12"/>
      <c r="B2248" s="12"/>
      <c r="C2248" s="12"/>
      <c r="D2248" s="12"/>
      <c r="E2248" s="12"/>
      <c r="F2248" s="12"/>
      <c r="AA2248" s="15"/>
      <c r="AB2248"/>
      <c r="AC2248" s="15"/>
      <c r="AE2248" s="15"/>
      <c r="AG2248" s="15"/>
    </row>
    <row r="2249" spans="1:33">
      <c r="A2249" s="12"/>
      <c r="B2249" s="12"/>
      <c r="C2249" s="12"/>
      <c r="D2249" s="12"/>
      <c r="E2249" s="12"/>
      <c r="F2249" s="12"/>
      <c r="AA2249" s="15"/>
      <c r="AB2249"/>
      <c r="AC2249" s="15"/>
      <c r="AE2249" s="15"/>
      <c r="AG2249" s="15"/>
    </row>
    <row r="2250" spans="1:33">
      <c r="A2250" s="12"/>
      <c r="B2250" s="12"/>
      <c r="C2250" s="12"/>
      <c r="D2250" s="12"/>
      <c r="E2250" s="12"/>
      <c r="F2250" s="12"/>
      <c r="AA2250" s="15"/>
      <c r="AB2250"/>
      <c r="AC2250" s="15"/>
      <c r="AE2250" s="15"/>
      <c r="AG2250" s="15"/>
    </row>
    <row r="2251" spans="1:33">
      <c r="A2251" s="12"/>
      <c r="B2251" s="12"/>
      <c r="C2251" s="12"/>
      <c r="D2251" s="12"/>
      <c r="E2251" s="12"/>
      <c r="F2251" s="12"/>
      <c r="AA2251" s="15"/>
      <c r="AB2251"/>
      <c r="AC2251" s="15"/>
      <c r="AE2251" s="15"/>
      <c r="AG2251" s="15"/>
    </row>
    <row r="2252" spans="1:33">
      <c r="A2252" s="12"/>
      <c r="B2252" s="12"/>
      <c r="C2252" s="12"/>
      <c r="D2252" s="12"/>
      <c r="E2252" s="12"/>
      <c r="F2252" s="12"/>
      <c r="AA2252" s="15"/>
      <c r="AB2252"/>
      <c r="AC2252" s="15"/>
      <c r="AE2252" s="15"/>
      <c r="AG2252" s="15"/>
    </row>
    <row r="2253" spans="1:33">
      <c r="A2253" s="12"/>
      <c r="B2253" s="12"/>
      <c r="C2253" s="12"/>
      <c r="D2253" s="12"/>
      <c r="E2253" s="12"/>
      <c r="F2253" s="12"/>
      <c r="AA2253" s="15"/>
      <c r="AB2253"/>
      <c r="AC2253" s="15"/>
      <c r="AE2253" s="15"/>
      <c r="AG2253" s="15"/>
    </row>
    <row r="2254" spans="1:33">
      <c r="A2254" s="12"/>
      <c r="B2254" s="12"/>
      <c r="C2254" s="12"/>
      <c r="D2254" s="12"/>
      <c r="E2254" s="12"/>
      <c r="F2254" s="12"/>
      <c r="AA2254" s="15"/>
      <c r="AB2254"/>
      <c r="AC2254" s="15"/>
      <c r="AE2254" s="15"/>
      <c r="AG2254" s="15"/>
    </row>
    <row r="2255" spans="1:33">
      <c r="A2255" s="12"/>
      <c r="B2255" s="12"/>
      <c r="C2255" s="12"/>
      <c r="D2255" s="12"/>
      <c r="E2255" s="12"/>
      <c r="F2255" s="12"/>
      <c r="AA2255" s="15"/>
      <c r="AB2255"/>
      <c r="AC2255" s="15"/>
      <c r="AE2255" s="15"/>
      <c r="AG2255" s="15"/>
    </row>
    <row r="2256" spans="1:33">
      <c r="A2256" s="12"/>
      <c r="B2256" s="12"/>
      <c r="C2256" s="12"/>
      <c r="D2256" s="12"/>
      <c r="E2256" s="12"/>
      <c r="F2256" s="12"/>
      <c r="AA2256" s="15"/>
      <c r="AB2256"/>
      <c r="AC2256" s="15"/>
      <c r="AE2256" s="15"/>
      <c r="AG2256" s="15"/>
    </row>
    <row r="2257" spans="1:33">
      <c r="A2257" s="12"/>
      <c r="B2257" s="12"/>
      <c r="C2257" s="12"/>
      <c r="D2257" s="12"/>
      <c r="E2257" s="12"/>
      <c r="F2257" s="12"/>
      <c r="AA2257" s="15"/>
      <c r="AB2257"/>
      <c r="AC2257" s="15"/>
      <c r="AE2257" s="15"/>
      <c r="AG2257" s="15"/>
    </row>
    <row r="2258" spans="1:33">
      <c r="A2258" s="12"/>
      <c r="B2258" s="12"/>
      <c r="C2258" s="12"/>
      <c r="D2258" s="12"/>
      <c r="E2258" s="12"/>
      <c r="F2258" s="12"/>
      <c r="AA2258" s="15"/>
      <c r="AB2258"/>
      <c r="AC2258" s="15"/>
      <c r="AE2258" s="15"/>
      <c r="AG2258" s="15"/>
    </row>
    <row r="2259" spans="1:33">
      <c r="A2259" s="12"/>
      <c r="B2259" s="12"/>
      <c r="C2259" s="12"/>
      <c r="D2259" s="12"/>
      <c r="E2259" s="12"/>
      <c r="F2259" s="12"/>
      <c r="AA2259" s="15"/>
      <c r="AB2259"/>
      <c r="AC2259" s="15"/>
      <c r="AE2259" s="15"/>
      <c r="AG2259" s="15"/>
    </row>
    <row r="2260" spans="1:33">
      <c r="A2260" s="12"/>
      <c r="B2260" s="12"/>
      <c r="C2260" s="12"/>
      <c r="D2260" s="12"/>
      <c r="E2260" s="12"/>
      <c r="F2260" s="12"/>
      <c r="AA2260" s="15"/>
      <c r="AB2260"/>
      <c r="AC2260" s="15"/>
      <c r="AE2260" s="15"/>
      <c r="AG2260" s="15"/>
    </row>
    <row r="2261" spans="1:33">
      <c r="A2261" s="12"/>
      <c r="B2261" s="12"/>
      <c r="C2261" s="12"/>
      <c r="D2261" s="12"/>
      <c r="E2261" s="12"/>
      <c r="F2261" s="12"/>
      <c r="AA2261" s="15"/>
      <c r="AB2261"/>
      <c r="AC2261" s="15"/>
      <c r="AE2261" s="15"/>
      <c r="AG2261" s="15"/>
    </row>
    <row r="2262" spans="1:33">
      <c r="A2262" s="12"/>
      <c r="B2262" s="12"/>
      <c r="C2262" s="12"/>
      <c r="D2262" s="12"/>
      <c r="E2262" s="12"/>
      <c r="F2262" s="12"/>
      <c r="AA2262" s="15"/>
      <c r="AB2262"/>
      <c r="AC2262" s="15"/>
      <c r="AE2262" s="15"/>
      <c r="AG2262" s="15"/>
    </row>
    <row r="2263" spans="1:33">
      <c r="A2263" s="12"/>
      <c r="B2263" s="12"/>
      <c r="C2263" s="12"/>
      <c r="D2263" s="12"/>
      <c r="E2263" s="12"/>
      <c r="F2263" s="12"/>
      <c r="AA2263" s="15"/>
      <c r="AB2263"/>
      <c r="AC2263" s="15"/>
      <c r="AE2263" s="15"/>
      <c r="AG2263" s="15"/>
    </row>
    <row r="2264" spans="1:33">
      <c r="A2264" s="12"/>
      <c r="B2264" s="12"/>
      <c r="C2264" s="12"/>
      <c r="D2264" s="12"/>
      <c r="E2264" s="12"/>
      <c r="F2264" s="12"/>
      <c r="AA2264" s="15"/>
      <c r="AB2264"/>
      <c r="AC2264" s="15"/>
      <c r="AE2264" s="15"/>
      <c r="AG2264" s="15"/>
    </row>
    <row r="2265" spans="1:33">
      <c r="A2265" s="12"/>
      <c r="B2265" s="12"/>
      <c r="C2265" s="12"/>
      <c r="D2265" s="12"/>
      <c r="E2265" s="12"/>
      <c r="F2265" s="12"/>
      <c r="AA2265" s="15"/>
      <c r="AB2265"/>
      <c r="AC2265" s="15"/>
      <c r="AE2265" s="15"/>
      <c r="AG2265" s="15"/>
    </row>
    <row r="2266" spans="1:33">
      <c r="A2266" s="12"/>
      <c r="B2266" s="12"/>
      <c r="C2266" s="12"/>
      <c r="D2266" s="12"/>
      <c r="E2266" s="12"/>
      <c r="F2266" s="12"/>
      <c r="AA2266" s="15"/>
      <c r="AB2266"/>
      <c r="AC2266" s="15"/>
      <c r="AE2266" s="15"/>
      <c r="AG2266" s="15"/>
    </row>
    <row r="2267" spans="1:33">
      <c r="A2267" s="12"/>
      <c r="B2267" s="12"/>
      <c r="C2267" s="12"/>
      <c r="D2267" s="12"/>
      <c r="E2267" s="12"/>
      <c r="F2267" s="12"/>
      <c r="AA2267" s="15"/>
      <c r="AB2267"/>
      <c r="AC2267" s="15"/>
      <c r="AE2267" s="15"/>
      <c r="AG2267" s="15"/>
    </row>
    <row r="2268" spans="1:33">
      <c r="A2268" s="12"/>
      <c r="B2268" s="12"/>
      <c r="C2268" s="12"/>
      <c r="D2268" s="12"/>
      <c r="E2268" s="12"/>
      <c r="F2268" s="12"/>
      <c r="AA2268" s="15"/>
      <c r="AB2268"/>
      <c r="AC2268" s="15"/>
      <c r="AE2268" s="15"/>
      <c r="AG2268" s="15"/>
    </row>
    <row r="2269" spans="1:33">
      <c r="A2269" s="12"/>
      <c r="B2269" s="12"/>
      <c r="C2269" s="12"/>
      <c r="D2269" s="12"/>
      <c r="E2269" s="12"/>
      <c r="F2269" s="12"/>
      <c r="AA2269" s="15"/>
      <c r="AB2269"/>
      <c r="AC2269" s="15"/>
      <c r="AE2269" s="15"/>
      <c r="AG2269" s="15"/>
    </row>
    <row r="2270" spans="1:33">
      <c r="A2270" s="12"/>
      <c r="B2270" s="12"/>
      <c r="C2270" s="12"/>
      <c r="D2270" s="12"/>
      <c r="E2270" s="12"/>
      <c r="F2270" s="12"/>
      <c r="AA2270" s="15"/>
      <c r="AB2270"/>
      <c r="AC2270" s="15"/>
      <c r="AE2270" s="15"/>
      <c r="AG2270" s="15"/>
    </row>
    <row r="2271" spans="1:33">
      <c r="A2271" s="12"/>
      <c r="B2271" s="12"/>
      <c r="C2271" s="12"/>
      <c r="D2271" s="12"/>
      <c r="E2271" s="12"/>
      <c r="F2271" s="12"/>
      <c r="AA2271" s="15"/>
      <c r="AB2271"/>
      <c r="AC2271" s="15"/>
      <c r="AE2271" s="15"/>
      <c r="AG2271" s="15"/>
    </row>
    <row r="2272" spans="1:33">
      <c r="A2272" s="12"/>
      <c r="B2272" s="12"/>
      <c r="C2272" s="12"/>
      <c r="D2272" s="12"/>
      <c r="E2272" s="12"/>
      <c r="F2272" s="12"/>
      <c r="AA2272" s="15"/>
      <c r="AB2272"/>
      <c r="AC2272" s="15"/>
      <c r="AE2272" s="15"/>
      <c r="AG2272" s="15"/>
    </row>
    <row r="2273" spans="1:33">
      <c r="A2273" s="12"/>
      <c r="B2273" s="12"/>
      <c r="C2273" s="12"/>
      <c r="D2273" s="12"/>
      <c r="E2273" s="12"/>
      <c r="F2273" s="12"/>
      <c r="AA2273" s="15"/>
      <c r="AB2273"/>
      <c r="AC2273" s="15"/>
      <c r="AE2273" s="15"/>
      <c r="AG2273" s="15"/>
    </row>
    <row r="2274" spans="1:33">
      <c r="A2274" s="12"/>
      <c r="B2274" s="12"/>
      <c r="C2274" s="12"/>
      <c r="D2274" s="12"/>
      <c r="E2274" s="12"/>
      <c r="F2274" s="12"/>
      <c r="AA2274" s="15"/>
      <c r="AB2274"/>
      <c r="AC2274" s="15"/>
      <c r="AE2274" s="15"/>
      <c r="AG2274" s="15"/>
    </row>
    <row r="2275" spans="1:33">
      <c r="A2275" s="12"/>
      <c r="B2275" s="12"/>
      <c r="C2275" s="12"/>
      <c r="D2275" s="12"/>
      <c r="E2275" s="12"/>
      <c r="F2275" s="12"/>
      <c r="AA2275" s="15"/>
      <c r="AB2275"/>
      <c r="AC2275" s="15"/>
      <c r="AE2275" s="15"/>
      <c r="AG2275" s="15"/>
    </row>
    <row r="2276" spans="1:33">
      <c r="A2276" s="12"/>
      <c r="B2276" s="12"/>
      <c r="C2276" s="12"/>
      <c r="D2276" s="12"/>
      <c r="E2276" s="12"/>
      <c r="F2276" s="12"/>
      <c r="AA2276" s="15"/>
      <c r="AB2276"/>
      <c r="AC2276" s="15"/>
      <c r="AE2276" s="15"/>
      <c r="AG2276" s="15"/>
    </row>
    <row r="2277" spans="1:33">
      <c r="A2277" s="12"/>
      <c r="B2277" s="12"/>
      <c r="C2277" s="12"/>
      <c r="D2277" s="12"/>
      <c r="E2277" s="12"/>
      <c r="F2277" s="12"/>
      <c r="AA2277" s="15"/>
      <c r="AB2277"/>
      <c r="AC2277" s="15"/>
      <c r="AE2277" s="15"/>
      <c r="AG2277" s="15"/>
    </row>
    <row r="2278" spans="1:33">
      <c r="A2278" s="12"/>
      <c r="B2278" s="12"/>
      <c r="C2278" s="12"/>
      <c r="D2278" s="12"/>
      <c r="E2278" s="12"/>
      <c r="F2278" s="12"/>
      <c r="AA2278" s="15"/>
      <c r="AB2278"/>
      <c r="AC2278" s="15"/>
      <c r="AE2278" s="15"/>
      <c r="AG2278" s="15"/>
    </row>
    <row r="2279" spans="1:33">
      <c r="A2279" s="12"/>
      <c r="B2279" s="12"/>
      <c r="C2279" s="12"/>
      <c r="D2279" s="12"/>
      <c r="E2279" s="12"/>
      <c r="F2279" s="12"/>
      <c r="AA2279" s="15"/>
      <c r="AB2279"/>
      <c r="AC2279" s="15"/>
      <c r="AE2279" s="15"/>
      <c r="AG2279" s="15"/>
    </row>
    <row r="2280" spans="1:33">
      <c r="A2280" s="12"/>
      <c r="B2280" s="12"/>
      <c r="C2280" s="12"/>
      <c r="D2280" s="12"/>
      <c r="E2280" s="12"/>
      <c r="F2280" s="12"/>
      <c r="AA2280" s="15"/>
      <c r="AB2280"/>
      <c r="AC2280" s="15"/>
      <c r="AE2280" s="15"/>
      <c r="AG2280" s="15"/>
    </row>
    <row r="2281" spans="1:33">
      <c r="A2281" s="12"/>
      <c r="B2281" s="12"/>
      <c r="C2281" s="12"/>
      <c r="D2281" s="12"/>
      <c r="E2281" s="12"/>
      <c r="F2281" s="12"/>
      <c r="AA2281" s="15"/>
      <c r="AB2281"/>
      <c r="AC2281" s="15"/>
      <c r="AE2281" s="15"/>
      <c r="AG2281" s="15"/>
    </row>
    <row r="2282" spans="1:33">
      <c r="A2282" s="12"/>
      <c r="B2282" s="12"/>
      <c r="C2282" s="12"/>
      <c r="D2282" s="12"/>
      <c r="E2282" s="12"/>
      <c r="F2282" s="12"/>
      <c r="AA2282" s="15"/>
      <c r="AB2282"/>
      <c r="AC2282" s="15"/>
      <c r="AE2282" s="15"/>
      <c r="AG2282" s="15"/>
    </row>
    <row r="2283" spans="1:33">
      <c r="A2283" s="12"/>
      <c r="B2283" s="12"/>
      <c r="C2283" s="12"/>
      <c r="D2283" s="12"/>
      <c r="E2283" s="12"/>
      <c r="F2283" s="12"/>
      <c r="AA2283" s="15"/>
      <c r="AB2283"/>
      <c r="AC2283" s="15"/>
      <c r="AE2283" s="15"/>
      <c r="AG2283" s="15"/>
    </row>
    <row r="2284" spans="1:33">
      <c r="A2284" s="12"/>
      <c r="B2284" s="12"/>
      <c r="C2284" s="12"/>
      <c r="D2284" s="12"/>
      <c r="E2284" s="12"/>
      <c r="F2284" s="12"/>
      <c r="AA2284" s="15"/>
      <c r="AB2284"/>
      <c r="AC2284" s="15"/>
      <c r="AE2284" s="15"/>
      <c r="AG2284" s="15"/>
    </row>
    <row r="2285" spans="1:33">
      <c r="A2285" s="12"/>
      <c r="B2285" s="12"/>
      <c r="C2285" s="12"/>
      <c r="D2285" s="12"/>
      <c r="E2285" s="12"/>
      <c r="F2285" s="12"/>
      <c r="AA2285" s="15"/>
      <c r="AB2285"/>
      <c r="AC2285" s="15"/>
      <c r="AE2285" s="15"/>
      <c r="AG2285" s="15"/>
    </row>
    <row r="2286" spans="1:33">
      <c r="A2286" s="12"/>
      <c r="B2286" s="12"/>
      <c r="C2286" s="12"/>
      <c r="D2286" s="12"/>
      <c r="E2286" s="12"/>
      <c r="F2286" s="12"/>
      <c r="AA2286" s="15"/>
      <c r="AB2286"/>
      <c r="AC2286" s="15"/>
      <c r="AE2286" s="15"/>
      <c r="AG2286" s="15"/>
    </row>
    <row r="2287" spans="1:33">
      <c r="A2287" s="12"/>
      <c r="B2287" s="12"/>
      <c r="C2287" s="12"/>
      <c r="D2287" s="12"/>
      <c r="E2287" s="12"/>
      <c r="F2287" s="12"/>
      <c r="AA2287" s="15"/>
      <c r="AB2287"/>
      <c r="AC2287" s="15"/>
      <c r="AE2287" s="15"/>
      <c r="AG2287" s="15"/>
    </row>
    <row r="2288" spans="1:33">
      <c r="A2288" s="12"/>
      <c r="B2288" s="12"/>
      <c r="C2288" s="12"/>
      <c r="D2288" s="12"/>
      <c r="E2288" s="12"/>
      <c r="F2288" s="12"/>
      <c r="AA2288" s="15"/>
      <c r="AB2288"/>
      <c r="AC2288" s="15"/>
      <c r="AE2288" s="15"/>
      <c r="AG2288" s="15"/>
    </row>
    <row r="2289" spans="1:33">
      <c r="A2289" s="12"/>
      <c r="B2289" s="12"/>
      <c r="C2289" s="12"/>
      <c r="D2289" s="12"/>
      <c r="E2289" s="12"/>
      <c r="F2289" s="12"/>
      <c r="AA2289" s="15"/>
      <c r="AB2289"/>
      <c r="AC2289" s="15"/>
      <c r="AE2289" s="15"/>
      <c r="AG2289" s="15"/>
    </row>
    <row r="2290" spans="1:33">
      <c r="A2290" s="12"/>
      <c r="B2290" s="12"/>
      <c r="C2290" s="12"/>
      <c r="D2290" s="12"/>
      <c r="E2290" s="12"/>
      <c r="F2290" s="12"/>
      <c r="AA2290" s="15"/>
      <c r="AB2290"/>
      <c r="AC2290" s="15"/>
      <c r="AE2290" s="15"/>
      <c r="AG2290" s="15"/>
    </row>
    <row r="2291" spans="1:33">
      <c r="A2291" s="12"/>
      <c r="B2291" s="12"/>
      <c r="C2291" s="12"/>
      <c r="D2291" s="12"/>
      <c r="E2291" s="12"/>
      <c r="F2291" s="12"/>
      <c r="AA2291" s="15"/>
      <c r="AB2291"/>
      <c r="AC2291" s="15"/>
      <c r="AE2291" s="15"/>
      <c r="AG2291" s="15"/>
    </row>
    <row r="2292" spans="1:33">
      <c r="A2292" s="12"/>
      <c r="B2292" s="12"/>
      <c r="C2292" s="12"/>
      <c r="D2292" s="12"/>
      <c r="E2292" s="12"/>
      <c r="F2292" s="12"/>
      <c r="AA2292" s="15"/>
      <c r="AB2292"/>
      <c r="AC2292" s="15"/>
      <c r="AE2292" s="15"/>
      <c r="AG2292" s="15"/>
    </row>
    <row r="2293" spans="1:33">
      <c r="A2293" s="12"/>
      <c r="B2293" s="12"/>
      <c r="C2293" s="12"/>
      <c r="D2293" s="12"/>
      <c r="E2293" s="12"/>
      <c r="F2293" s="12"/>
      <c r="AA2293" s="15"/>
      <c r="AB2293"/>
      <c r="AC2293" s="15"/>
      <c r="AE2293" s="15"/>
      <c r="AG2293" s="15"/>
    </row>
    <row r="2294" spans="1:33">
      <c r="A2294" s="12"/>
      <c r="B2294" s="12"/>
      <c r="C2294" s="12"/>
      <c r="D2294" s="12"/>
      <c r="E2294" s="12"/>
      <c r="F2294" s="12"/>
      <c r="AA2294" s="15"/>
      <c r="AB2294"/>
      <c r="AC2294" s="15"/>
      <c r="AE2294" s="15"/>
      <c r="AG2294" s="15"/>
    </row>
    <row r="2295" spans="1:33">
      <c r="A2295" s="12"/>
      <c r="B2295" s="12"/>
      <c r="C2295" s="12"/>
      <c r="D2295" s="12"/>
      <c r="E2295" s="12"/>
      <c r="F2295" s="12"/>
      <c r="AA2295" s="15"/>
      <c r="AB2295"/>
      <c r="AC2295" s="15"/>
      <c r="AE2295" s="15"/>
      <c r="AG2295" s="15"/>
    </row>
    <row r="2296" spans="1:33">
      <c r="A2296" s="12"/>
      <c r="B2296" s="12"/>
      <c r="C2296" s="12"/>
      <c r="D2296" s="12"/>
      <c r="E2296" s="12"/>
      <c r="F2296" s="12"/>
      <c r="AA2296" s="15"/>
      <c r="AB2296"/>
      <c r="AC2296" s="15"/>
      <c r="AE2296" s="15"/>
      <c r="AG2296" s="15"/>
    </row>
    <row r="2297" spans="1:33">
      <c r="A2297" s="12"/>
      <c r="B2297" s="12"/>
      <c r="C2297" s="12"/>
      <c r="D2297" s="12"/>
      <c r="E2297" s="12"/>
      <c r="F2297" s="12"/>
      <c r="AA2297" s="15"/>
      <c r="AB2297"/>
      <c r="AC2297" s="15"/>
      <c r="AE2297" s="15"/>
      <c r="AG2297" s="15"/>
    </row>
    <row r="2298" spans="1:33">
      <c r="A2298" s="12"/>
      <c r="B2298" s="12"/>
      <c r="C2298" s="12"/>
      <c r="D2298" s="12"/>
      <c r="E2298" s="12"/>
      <c r="F2298" s="12"/>
      <c r="AA2298" s="15"/>
      <c r="AB2298"/>
      <c r="AC2298" s="15"/>
      <c r="AE2298" s="15"/>
      <c r="AG2298" s="15"/>
    </row>
    <row r="2299" spans="1:33">
      <c r="A2299" s="12"/>
      <c r="B2299" s="12"/>
      <c r="C2299" s="12"/>
      <c r="D2299" s="12"/>
      <c r="E2299" s="12"/>
      <c r="F2299" s="12"/>
      <c r="AA2299" s="15"/>
      <c r="AB2299"/>
      <c r="AC2299" s="15"/>
      <c r="AE2299" s="15"/>
      <c r="AG2299" s="15"/>
    </row>
    <row r="2300" spans="1:33">
      <c r="A2300" s="12"/>
      <c r="B2300" s="12"/>
      <c r="C2300" s="12"/>
      <c r="D2300" s="12"/>
      <c r="E2300" s="12"/>
      <c r="F2300" s="12"/>
      <c r="AA2300" s="15"/>
      <c r="AB2300"/>
      <c r="AC2300" s="15"/>
      <c r="AE2300" s="15"/>
      <c r="AG2300" s="15"/>
    </row>
    <row r="2301" spans="1:33">
      <c r="A2301" s="12"/>
      <c r="B2301" s="12"/>
      <c r="C2301" s="12"/>
      <c r="D2301" s="12"/>
      <c r="E2301" s="12"/>
      <c r="F2301" s="12"/>
      <c r="AA2301" s="15"/>
      <c r="AB2301"/>
      <c r="AC2301" s="15"/>
      <c r="AE2301" s="15"/>
      <c r="AG2301" s="15"/>
    </row>
    <row r="2302" spans="1:33">
      <c r="A2302" s="12"/>
      <c r="B2302" s="12"/>
      <c r="C2302" s="12"/>
      <c r="D2302" s="12"/>
      <c r="E2302" s="12"/>
      <c r="F2302" s="12"/>
      <c r="AA2302" s="15"/>
      <c r="AB2302"/>
      <c r="AC2302" s="15"/>
      <c r="AE2302" s="15"/>
      <c r="AG2302" s="15"/>
    </row>
    <row r="2303" spans="1:33">
      <c r="A2303" s="12"/>
      <c r="B2303" s="12"/>
      <c r="C2303" s="12"/>
      <c r="D2303" s="12"/>
      <c r="E2303" s="12"/>
      <c r="F2303" s="12"/>
      <c r="AA2303" s="15"/>
      <c r="AB2303"/>
      <c r="AC2303" s="15"/>
      <c r="AE2303" s="15"/>
      <c r="AG2303" s="15"/>
    </row>
    <row r="2304" spans="1:33">
      <c r="A2304" s="12"/>
      <c r="B2304" s="12"/>
      <c r="C2304" s="12"/>
      <c r="D2304" s="12"/>
      <c r="E2304" s="12"/>
      <c r="F2304" s="12"/>
      <c r="AA2304" s="15"/>
      <c r="AB2304"/>
      <c r="AC2304" s="15"/>
      <c r="AE2304" s="15"/>
      <c r="AG2304" s="15"/>
    </row>
    <row r="2305" spans="1:33">
      <c r="A2305" s="12"/>
      <c r="B2305" s="12"/>
      <c r="C2305" s="12"/>
      <c r="D2305" s="12"/>
      <c r="E2305" s="12"/>
      <c r="F2305" s="12"/>
      <c r="AA2305" s="15"/>
      <c r="AB2305"/>
      <c r="AC2305" s="15"/>
      <c r="AE2305" s="15"/>
      <c r="AG2305" s="15"/>
    </row>
    <row r="2306" spans="1:33">
      <c r="A2306" s="12"/>
      <c r="B2306" s="12"/>
      <c r="C2306" s="12"/>
      <c r="D2306" s="12"/>
      <c r="E2306" s="12"/>
      <c r="F2306" s="12"/>
      <c r="AA2306" s="15"/>
      <c r="AB2306"/>
      <c r="AC2306" s="15"/>
      <c r="AE2306" s="15"/>
      <c r="AG2306" s="15"/>
    </row>
    <row r="2307" spans="1:33">
      <c r="A2307" s="12"/>
      <c r="B2307" s="12"/>
      <c r="C2307" s="12"/>
      <c r="D2307" s="12"/>
      <c r="E2307" s="12"/>
      <c r="F2307" s="12"/>
      <c r="AA2307" s="15"/>
      <c r="AB2307"/>
      <c r="AC2307" s="15"/>
      <c r="AE2307" s="15"/>
      <c r="AG2307" s="15"/>
    </row>
    <row r="2308" spans="1:33">
      <c r="A2308" s="12"/>
      <c r="B2308" s="12"/>
      <c r="C2308" s="12"/>
      <c r="D2308" s="12"/>
      <c r="E2308" s="12"/>
      <c r="F2308" s="12"/>
      <c r="AA2308" s="15"/>
      <c r="AB2308"/>
      <c r="AC2308" s="15"/>
      <c r="AE2308" s="15"/>
      <c r="AG2308" s="15"/>
    </row>
    <row r="2309" spans="1:33">
      <c r="A2309" s="12"/>
      <c r="B2309" s="12"/>
      <c r="C2309" s="12"/>
      <c r="D2309" s="12"/>
      <c r="E2309" s="12"/>
      <c r="F2309" s="12"/>
      <c r="AA2309" s="15"/>
      <c r="AB2309"/>
      <c r="AC2309" s="15"/>
      <c r="AE2309" s="15"/>
      <c r="AG2309" s="15"/>
    </row>
    <row r="2310" spans="1:33">
      <c r="A2310" s="12"/>
      <c r="B2310" s="12"/>
      <c r="C2310" s="12"/>
      <c r="D2310" s="12"/>
      <c r="E2310" s="12"/>
      <c r="F2310" s="12"/>
      <c r="AA2310" s="15"/>
      <c r="AB2310"/>
      <c r="AC2310" s="15"/>
      <c r="AE2310" s="15"/>
      <c r="AG2310" s="15"/>
    </row>
    <row r="2311" spans="1:33">
      <c r="A2311" s="12"/>
      <c r="B2311" s="12"/>
      <c r="C2311" s="12"/>
      <c r="D2311" s="12"/>
      <c r="E2311" s="12"/>
      <c r="F2311" s="12"/>
      <c r="AA2311" s="15"/>
      <c r="AB2311"/>
      <c r="AC2311" s="15"/>
      <c r="AE2311" s="15"/>
      <c r="AG2311" s="15"/>
    </row>
    <row r="2312" spans="1:33">
      <c r="A2312" s="12"/>
      <c r="B2312" s="12"/>
      <c r="C2312" s="12"/>
      <c r="D2312" s="12"/>
      <c r="E2312" s="12"/>
      <c r="F2312" s="12"/>
      <c r="AA2312" s="15"/>
      <c r="AB2312"/>
      <c r="AC2312" s="15"/>
      <c r="AE2312" s="15"/>
      <c r="AG2312" s="15"/>
    </row>
    <row r="2313" spans="1:33">
      <c r="A2313" s="12"/>
      <c r="B2313" s="12"/>
      <c r="C2313" s="12"/>
      <c r="D2313" s="12"/>
      <c r="E2313" s="12"/>
      <c r="F2313" s="12"/>
      <c r="AA2313" s="15"/>
      <c r="AB2313"/>
      <c r="AC2313" s="15"/>
      <c r="AE2313" s="15"/>
      <c r="AG2313" s="15"/>
    </row>
    <row r="2314" spans="1:33">
      <c r="A2314" s="12"/>
      <c r="B2314" s="12"/>
      <c r="C2314" s="12"/>
      <c r="D2314" s="12"/>
      <c r="E2314" s="12"/>
      <c r="F2314" s="12"/>
      <c r="AA2314" s="15"/>
      <c r="AB2314"/>
      <c r="AC2314" s="15"/>
      <c r="AE2314" s="15"/>
      <c r="AG2314" s="15"/>
    </row>
    <row r="2315" spans="1:33">
      <c r="A2315" s="12"/>
      <c r="B2315" s="12"/>
      <c r="C2315" s="12"/>
      <c r="D2315" s="12"/>
      <c r="E2315" s="12"/>
      <c r="F2315" s="12"/>
      <c r="AA2315" s="15"/>
      <c r="AB2315"/>
      <c r="AC2315" s="15"/>
      <c r="AE2315" s="15"/>
      <c r="AG2315" s="15"/>
    </row>
    <row r="2316" spans="1:33">
      <c r="A2316" s="12"/>
      <c r="B2316" s="12"/>
      <c r="C2316" s="12"/>
      <c r="D2316" s="12"/>
      <c r="E2316" s="12"/>
      <c r="F2316" s="12"/>
      <c r="AA2316" s="15"/>
      <c r="AB2316"/>
      <c r="AC2316" s="15"/>
      <c r="AE2316" s="15"/>
      <c r="AG2316" s="15"/>
    </row>
    <row r="2317" spans="1:33">
      <c r="A2317" s="12"/>
      <c r="B2317" s="12"/>
      <c r="C2317" s="12"/>
      <c r="D2317" s="12"/>
      <c r="E2317" s="12"/>
      <c r="F2317" s="12"/>
      <c r="AA2317" s="15"/>
      <c r="AB2317"/>
      <c r="AC2317" s="15"/>
      <c r="AE2317" s="15"/>
      <c r="AG2317" s="15"/>
    </row>
    <row r="2318" spans="1:33">
      <c r="A2318" s="12"/>
      <c r="B2318" s="12"/>
      <c r="C2318" s="12"/>
      <c r="D2318" s="12"/>
      <c r="E2318" s="12"/>
      <c r="F2318" s="12"/>
      <c r="AA2318" s="15"/>
      <c r="AB2318"/>
      <c r="AC2318" s="15"/>
      <c r="AE2318" s="15"/>
      <c r="AG2318" s="15"/>
    </row>
    <row r="2319" spans="1:33">
      <c r="A2319" s="12"/>
      <c r="B2319" s="12"/>
      <c r="C2319" s="12"/>
      <c r="D2319" s="12"/>
      <c r="E2319" s="12"/>
      <c r="F2319" s="12"/>
      <c r="AA2319" s="15"/>
      <c r="AB2319"/>
      <c r="AC2319" s="15"/>
      <c r="AE2319" s="15"/>
      <c r="AG2319" s="15"/>
    </row>
    <row r="2320" spans="1:33">
      <c r="A2320" s="12"/>
      <c r="B2320" s="12"/>
      <c r="C2320" s="12"/>
      <c r="D2320" s="12"/>
      <c r="E2320" s="12"/>
      <c r="F2320" s="12"/>
      <c r="AA2320" s="15"/>
      <c r="AB2320"/>
      <c r="AC2320" s="15"/>
      <c r="AE2320" s="15"/>
      <c r="AG2320" s="15"/>
    </row>
    <row r="2321" spans="1:33">
      <c r="A2321" s="12"/>
      <c r="B2321" s="12"/>
      <c r="C2321" s="12"/>
      <c r="D2321" s="12"/>
      <c r="E2321" s="12"/>
      <c r="F2321" s="12"/>
      <c r="AA2321" s="15"/>
      <c r="AB2321"/>
      <c r="AC2321" s="15"/>
      <c r="AE2321" s="15"/>
      <c r="AG2321" s="15"/>
    </row>
    <row r="2322" spans="1:33">
      <c r="A2322" s="12"/>
      <c r="B2322" s="12"/>
      <c r="C2322" s="12"/>
      <c r="D2322" s="12"/>
      <c r="E2322" s="12"/>
      <c r="F2322" s="12"/>
      <c r="AA2322" s="15"/>
      <c r="AB2322"/>
      <c r="AC2322" s="15"/>
      <c r="AE2322" s="15"/>
      <c r="AG2322" s="15"/>
    </row>
    <row r="2323" spans="1:33">
      <c r="A2323" s="12"/>
      <c r="B2323" s="12"/>
      <c r="C2323" s="12"/>
      <c r="D2323" s="12"/>
      <c r="E2323" s="12"/>
      <c r="F2323" s="12"/>
      <c r="AA2323" s="15"/>
      <c r="AB2323"/>
      <c r="AC2323" s="15"/>
      <c r="AE2323" s="15"/>
      <c r="AG2323" s="15"/>
    </row>
    <row r="2324" spans="1:33">
      <c r="A2324" s="12"/>
      <c r="B2324" s="12"/>
      <c r="C2324" s="12"/>
      <c r="D2324" s="12"/>
      <c r="E2324" s="12"/>
      <c r="F2324" s="12"/>
      <c r="AA2324" s="15"/>
      <c r="AB2324"/>
      <c r="AC2324" s="15"/>
      <c r="AE2324" s="15"/>
      <c r="AG2324" s="15"/>
    </row>
    <row r="2325" spans="1:33">
      <c r="A2325" s="12"/>
      <c r="B2325" s="12"/>
      <c r="C2325" s="12"/>
      <c r="D2325" s="12"/>
      <c r="E2325" s="12"/>
      <c r="F2325" s="12"/>
      <c r="AA2325" s="15"/>
      <c r="AB2325"/>
      <c r="AC2325" s="15"/>
      <c r="AE2325" s="15"/>
      <c r="AG2325" s="15"/>
    </row>
    <row r="2326" spans="1:33">
      <c r="A2326" s="12"/>
      <c r="B2326" s="12"/>
      <c r="C2326" s="12"/>
      <c r="D2326" s="12"/>
      <c r="E2326" s="12"/>
      <c r="F2326" s="12"/>
      <c r="AA2326" s="15"/>
      <c r="AB2326"/>
      <c r="AC2326" s="15"/>
      <c r="AE2326" s="15"/>
      <c r="AG2326" s="15"/>
    </row>
    <row r="2327" spans="1:33">
      <c r="A2327" s="12"/>
      <c r="B2327" s="12"/>
      <c r="C2327" s="12"/>
      <c r="D2327" s="12"/>
      <c r="E2327" s="12"/>
      <c r="F2327" s="12"/>
      <c r="AA2327" s="15"/>
      <c r="AB2327"/>
      <c r="AC2327" s="15"/>
      <c r="AE2327" s="15"/>
      <c r="AG2327" s="15"/>
    </row>
    <row r="2328" spans="1:33">
      <c r="A2328" s="12"/>
      <c r="B2328" s="12"/>
      <c r="C2328" s="12"/>
      <c r="D2328" s="12"/>
      <c r="E2328" s="12"/>
      <c r="F2328" s="12"/>
      <c r="AA2328" s="15"/>
      <c r="AB2328"/>
      <c r="AC2328" s="15"/>
      <c r="AE2328" s="15"/>
      <c r="AG2328" s="15"/>
    </row>
    <row r="2329" spans="1:33">
      <c r="A2329" s="12"/>
      <c r="B2329" s="12"/>
      <c r="C2329" s="12"/>
      <c r="D2329" s="12"/>
      <c r="E2329" s="12"/>
      <c r="F2329" s="12"/>
      <c r="AA2329" s="15"/>
      <c r="AB2329"/>
      <c r="AC2329" s="15"/>
      <c r="AE2329" s="15"/>
      <c r="AG2329" s="15"/>
    </row>
    <row r="2330" spans="1:33">
      <c r="A2330" s="12"/>
      <c r="B2330" s="12"/>
      <c r="C2330" s="12"/>
      <c r="D2330" s="12"/>
      <c r="E2330" s="12"/>
      <c r="F2330" s="12"/>
      <c r="AA2330" s="15"/>
      <c r="AB2330"/>
      <c r="AC2330" s="15"/>
      <c r="AE2330" s="15"/>
      <c r="AG2330" s="15"/>
    </row>
    <row r="2331" spans="1:33">
      <c r="A2331" s="12"/>
      <c r="B2331" s="12"/>
      <c r="C2331" s="12"/>
      <c r="D2331" s="12"/>
      <c r="E2331" s="12"/>
      <c r="F2331" s="12"/>
      <c r="AA2331" s="15"/>
      <c r="AB2331"/>
      <c r="AC2331" s="15"/>
      <c r="AE2331" s="15"/>
      <c r="AG2331" s="15"/>
    </row>
    <row r="2332" spans="1:33">
      <c r="A2332" s="12"/>
      <c r="B2332" s="12"/>
      <c r="C2332" s="12"/>
      <c r="D2332" s="12"/>
      <c r="E2332" s="12"/>
      <c r="F2332" s="12"/>
      <c r="AA2332" s="15"/>
      <c r="AB2332"/>
      <c r="AC2332" s="15"/>
      <c r="AE2332" s="15"/>
      <c r="AG2332" s="15"/>
    </row>
    <row r="2333" spans="1:33">
      <c r="A2333" s="12"/>
      <c r="B2333" s="12"/>
      <c r="C2333" s="12"/>
      <c r="D2333" s="12"/>
      <c r="E2333" s="12"/>
      <c r="F2333" s="12"/>
      <c r="AA2333" s="15"/>
      <c r="AB2333"/>
      <c r="AC2333" s="15"/>
      <c r="AE2333" s="15"/>
      <c r="AG2333" s="15"/>
    </row>
    <row r="2334" spans="1:33">
      <c r="A2334" s="12"/>
      <c r="B2334" s="12"/>
      <c r="C2334" s="12"/>
      <c r="D2334" s="12"/>
      <c r="E2334" s="12"/>
      <c r="F2334" s="12"/>
      <c r="AA2334" s="15"/>
      <c r="AB2334"/>
      <c r="AC2334" s="15"/>
      <c r="AE2334" s="15"/>
      <c r="AG2334" s="15"/>
    </row>
    <row r="2335" spans="1:33">
      <c r="A2335" s="12"/>
      <c r="B2335" s="12"/>
      <c r="C2335" s="12"/>
      <c r="D2335" s="12"/>
      <c r="E2335" s="12"/>
      <c r="F2335" s="12"/>
      <c r="AA2335" s="15"/>
      <c r="AB2335"/>
      <c r="AC2335" s="15"/>
      <c r="AE2335" s="15"/>
      <c r="AG2335" s="15"/>
    </row>
    <row r="2336" spans="1:33">
      <c r="A2336" s="12"/>
      <c r="B2336" s="12"/>
      <c r="C2336" s="12"/>
      <c r="D2336" s="12"/>
      <c r="E2336" s="12"/>
      <c r="F2336" s="12"/>
      <c r="AA2336" s="15"/>
      <c r="AB2336"/>
      <c r="AC2336" s="15"/>
      <c r="AE2336" s="15"/>
      <c r="AG2336" s="15"/>
    </row>
    <row r="2337" spans="1:33">
      <c r="A2337" s="12"/>
      <c r="B2337" s="12"/>
      <c r="C2337" s="12"/>
      <c r="D2337" s="12"/>
      <c r="E2337" s="12"/>
      <c r="F2337" s="12"/>
      <c r="AA2337" s="15"/>
      <c r="AB2337"/>
      <c r="AC2337" s="15"/>
      <c r="AE2337" s="15"/>
      <c r="AG2337" s="15"/>
    </row>
    <row r="2338" spans="1:33">
      <c r="A2338" s="12"/>
      <c r="B2338" s="12"/>
      <c r="C2338" s="12"/>
      <c r="D2338" s="12"/>
      <c r="E2338" s="12"/>
      <c r="F2338" s="12"/>
      <c r="AA2338" s="15"/>
      <c r="AB2338"/>
      <c r="AC2338" s="15"/>
      <c r="AE2338" s="15"/>
      <c r="AG2338" s="15"/>
    </row>
    <row r="2339" spans="1:33">
      <c r="A2339" s="12"/>
      <c r="B2339" s="12"/>
      <c r="C2339" s="12"/>
      <c r="D2339" s="12"/>
      <c r="E2339" s="12"/>
      <c r="F2339" s="12"/>
      <c r="AA2339" s="15"/>
      <c r="AB2339"/>
      <c r="AC2339" s="15"/>
      <c r="AE2339" s="15"/>
      <c r="AG2339" s="15"/>
    </row>
    <row r="2340" spans="1:33">
      <c r="A2340" s="12"/>
      <c r="B2340" s="12"/>
      <c r="C2340" s="12"/>
      <c r="D2340" s="12"/>
      <c r="E2340" s="12"/>
      <c r="F2340" s="12"/>
      <c r="AA2340" s="15"/>
      <c r="AB2340"/>
      <c r="AC2340" s="15"/>
      <c r="AE2340" s="15"/>
      <c r="AG2340" s="15"/>
    </row>
    <row r="2341" spans="1:33">
      <c r="A2341" s="12"/>
      <c r="B2341" s="12"/>
      <c r="C2341" s="12"/>
      <c r="D2341" s="12"/>
      <c r="E2341" s="12"/>
      <c r="F2341" s="12"/>
      <c r="AA2341" s="15"/>
      <c r="AB2341"/>
      <c r="AC2341" s="15"/>
      <c r="AE2341" s="15"/>
      <c r="AG2341" s="15"/>
    </row>
    <row r="2342" spans="1:33">
      <c r="A2342" s="12"/>
      <c r="B2342" s="12"/>
      <c r="C2342" s="12"/>
      <c r="D2342" s="12"/>
      <c r="E2342" s="12"/>
      <c r="F2342" s="12"/>
      <c r="AA2342" s="15"/>
      <c r="AB2342"/>
      <c r="AC2342" s="15"/>
      <c r="AE2342" s="15"/>
      <c r="AG2342" s="15"/>
    </row>
    <row r="2343" spans="1:33">
      <c r="A2343" s="12"/>
      <c r="B2343" s="12"/>
      <c r="C2343" s="12"/>
      <c r="D2343" s="12"/>
      <c r="E2343" s="12"/>
      <c r="F2343" s="12"/>
      <c r="AA2343" s="15"/>
      <c r="AB2343"/>
      <c r="AC2343" s="15"/>
      <c r="AE2343" s="15"/>
      <c r="AG2343" s="15"/>
    </row>
    <row r="2344" spans="1:33">
      <c r="A2344" s="12"/>
      <c r="B2344" s="12"/>
      <c r="C2344" s="12"/>
      <c r="D2344" s="12"/>
      <c r="E2344" s="12"/>
      <c r="F2344" s="12"/>
      <c r="AA2344" s="15"/>
      <c r="AB2344"/>
      <c r="AC2344" s="15"/>
      <c r="AE2344" s="15"/>
      <c r="AG2344" s="15"/>
    </row>
    <row r="2345" spans="1:33">
      <c r="A2345" s="12"/>
      <c r="B2345" s="12"/>
      <c r="C2345" s="12"/>
      <c r="D2345" s="12"/>
      <c r="E2345" s="12"/>
      <c r="F2345" s="12"/>
      <c r="AA2345" s="15"/>
      <c r="AB2345"/>
      <c r="AC2345" s="15"/>
      <c r="AE2345" s="15"/>
      <c r="AG2345" s="15"/>
    </row>
    <row r="2346" spans="1:33">
      <c r="A2346" s="12"/>
      <c r="B2346" s="12"/>
      <c r="C2346" s="12"/>
      <c r="D2346" s="12"/>
      <c r="E2346" s="12"/>
      <c r="F2346" s="12"/>
      <c r="AA2346" s="15"/>
      <c r="AB2346"/>
      <c r="AC2346" s="15"/>
      <c r="AE2346" s="15"/>
      <c r="AG2346" s="15"/>
    </row>
    <row r="2347" spans="1:33">
      <c r="A2347" s="12"/>
      <c r="B2347" s="12"/>
      <c r="C2347" s="12"/>
      <c r="D2347" s="12"/>
      <c r="E2347" s="12"/>
      <c r="F2347" s="12"/>
      <c r="AA2347" s="15"/>
      <c r="AB2347"/>
      <c r="AC2347" s="15"/>
      <c r="AE2347" s="15"/>
      <c r="AG2347" s="15"/>
    </row>
    <row r="2348" spans="1:33">
      <c r="A2348" s="12"/>
      <c r="B2348" s="12"/>
      <c r="C2348" s="12"/>
      <c r="D2348" s="12"/>
      <c r="E2348" s="12"/>
      <c r="F2348" s="12"/>
      <c r="AA2348" s="15"/>
      <c r="AB2348"/>
      <c r="AC2348" s="15"/>
      <c r="AE2348" s="15"/>
      <c r="AG2348" s="15"/>
    </row>
    <row r="2349" spans="1:33">
      <c r="A2349" s="12"/>
      <c r="B2349" s="12"/>
      <c r="C2349" s="12"/>
      <c r="D2349" s="12"/>
      <c r="E2349" s="12"/>
      <c r="F2349" s="12"/>
      <c r="AA2349" s="15"/>
      <c r="AB2349"/>
      <c r="AC2349" s="15"/>
      <c r="AE2349" s="15"/>
      <c r="AG2349" s="15"/>
    </row>
    <row r="2350" spans="1:33">
      <c r="A2350" s="12"/>
      <c r="B2350" s="12"/>
      <c r="C2350" s="12"/>
      <c r="D2350" s="12"/>
      <c r="E2350" s="12"/>
      <c r="F2350" s="12"/>
      <c r="AA2350" s="15"/>
      <c r="AB2350"/>
      <c r="AC2350" s="15"/>
      <c r="AE2350" s="15"/>
      <c r="AG2350" s="15"/>
    </row>
    <row r="2351" spans="1:33">
      <c r="A2351" s="12"/>
      <c r="B2351" s="12"/>
      <c r="C2351" s="12"/>
      <c r="D2351" s="12"/>
      <c r="E2351" s="12"/>
      <c r="F2351" s="12"/>
      <c r="AA2351" s="15"/>
      <c r="AB2351"/>
      <c r="AC2351" s="15"/>
      <c r="AE2351" s="15"/>
      <c r="AG2351" s="15"/>
    </row>
    <row r="2352" spans="1:33">
      <c r="A2352" s="12"/>
      <c r="B2352" s="12"/>
      <c r="C2352" s="12"/>
      <c r="D2352" s="12"/>
      <c r="E2352" s="12"/>
      <c r="F2352" s="12"/>
      <c r="AA2352" s="15"/>
      <c r="AB2352"/>
      <c r="AC2352" s="15"/>
      <c r="AE2352" s="15"/>
      <c r="AG2352" s="15"/>
    </row>
    <row r="2353" spans="1:33">
      <c r="A2353" s="12"/>
      <c r="B2353" s="12"/>
      <c r="C2353" s="12"/>
      <c r="D2353" s="12"/>
      <c r="E2353" s="12"/>
      <c r="F2353" s="12"/>
      <c r="AA2353" s="15"/>
      <c r="AB2353"/>
      <c r="AC2353" s="15"/>
      <c r="AE2353" s="15"/>
      <c r="AG2353" s="15"/>
    </row>
    <row r="2354" spans="1:33">
      <c r="A2354" s="12"/>
      <c r="B2354" s="12"/>
      <c r="C2354" s="12"/>
      <c r="D2354" s="12"/>
      <c r="E2354" s="12"/>
      <c r="F2354" s="12"/>
      <c r="AA2354" s="15"/>
      <c r="AB2354"/>
      <c r="AC2354" s="15"/>
      <c r="AE2354" s="15"/>
      <c r="AG2354" s="15"/>
    </row>
    <row r="2355" spans="1:33">
      <c r="A2355" s="12"/>
      <c r="B2355" s="12"/>
      <c r="C2355" s="12"/>
      <c r="D2355" s="12"/>
      <c r="E2355" s="12"/>
      <c r="F2355" s="12"/>
      <c r="AA2355" s="15"/>
      <c r="AB2355"/>
      <c r="AC2355" s="15"/>
      <c r="AE2355" s="15"/>
      <c r="AG2355" s="15"/>
    </row>
    <row r="2356" spans="1:33">
      <c r="A2356" s="12"/>
      <c r="B2356" s="12"/>
      <c r="C2356" s="12"/>
      <c r="D2356" s="12"/>
      <c r="E2356" s="12"/>
      <c r="F2356" s="12"/>
      <c r="AA2356" s="15"/>
      <c r="AB2356"/>
      <c r="AC2356" s="15"/>
      <c r="AE2356" s="15"/>
      <c r="AG2356" s="15"/>
    </row>
    <row r="2357" spans="1:33">
      <c r="A2357" s="12"/>
      <c r="B2357" s="12"/>
      <c r="C2357" s="12"/>
      <c r="D2357" s="12"/>
      <c r="E2357" s="12"/>
      <c r="F2357" s="12"/>
      <c r="AA2357" s="15"/>
      <c r="AB2357"/>
      <c r="AC2357" s="15"/>
      <c r="AE2357" s="15"/>
      <c r="AG2357" s="15"/>
    </row>
    <row r="2358" spans="1:33">
      <c r="A2358" s="12"/>
      <c r="B2358" s="12"/>
      <c r="C2358" s="12"/>
      <c r="D2358" s="12"/>
      <c r="E2358" s="12"/>
      <c r="F2358" s="12"/>
      <c r="AA2358" s="15"/>
      <c r="AB2358"/>
      <c r="AC2358" s="15"/>
      <c r="AE2358" s="15"/>
      <c r="AG2358" s="15"/>
    </row>
    <row r="2359" spans="1:33">
      <c r="A2359" s="12"/>
      <c r="B2359" s="12"/>
      <c r="C2359" s="12"/>
      <c r="D2359" s="12"/>
      <c r="E2359" s="12"/>
      <c r="F2359" s="12"/>
      <c r="AA2359" s="15"/>
      <c r="AB2359"/>
      <c r="AC2359" s="15"/>
      <c r="AE2359" s="15"/>
      <c r="AG2359" s="15"/>
    </row>
    <row r="2360" spans="1:33">
      <c r="A2360" s="12"/>
      <c r="B2360" s="12"/>
      <c r="C2360" s="12"/>
      <c r="D2360" s="12"/>
      <c r="E2360" s="12"/>
      <c r="F2360" s="12"/>
      <c r="AA2360" s="15"/>
      <c r="AB2360"/>
      <c r="AC2360" s="15"/>
      <c r="AE2360" s="15"/>
      <c r="AG2360" s="15"/>
    </row>
    <row r="2361" spans="1:33">
      <c r="A2361" s="12"/>
      <c r="B2361" s="12"/>
      <c r="C2361" s="12"/>
      <c r="D2361" s="12"/>
      <c r="E2361" s="12"/>
      <c r="F2361" s="12"/>
      <c r="AA2361" s="15"/>
      <c r="AB2361"/>
      <c r="AC2361" s="15"/>
      <c r="AE2361" s="15"/>
      <c r="AG2361" s="15"/>
    </row>
    <row r="2362" spans="1:33">
      <c r="A2362" s="12"/>
      <c r="B2362" s="12"/>
      <c r="C2362" s="12"/>
      <c r="D2362" s="12"/>
      <c r="E2362" s="12"/>
      <c r="F2362" s="12"/>
      <c r="AA2362" s="15"/>
      <c r="AB2362"/>
      <c r="AC2362" s="15"/>
      <c r="AE2362" s="15"/>
      <c r="AG2362" s="15"/>
    </row>
    <row r="2363" spans="1:33">
      <c r="A2363" s="12"/>
      <c r="B2363" s="12"/>
      <c r="C2363" s="12"/>
      <c r="D2363" s="12"/>
      <c r="E2363" s="12"/>
      <c r="F2363" s="12"/>
      <c r="AA2363" s="15"/>
      <c r="AB2363"/>
      <c r="AC2363" s="15"/>
      <c r="AE2363" s="15"/>
      <c r="AG2363" s="15"/>
    </row>
    <row r="2364" spans="1:33">
      <c r="A2364" s="12"/>
      <c r="B2364" s="12"/>
      <c r="C2364" s="12"/>
      <c r="D2364" s="12"/>
      <c r="E2364" s="12"/>
      <c r="F2364" s="12"/>
      <c r="AA2364" s="15"/>
      <c r="AB2364"/>
      <c r="AC2364" s="15"/>
      <c r="AE2364" s="15"/>
      <c r="AG2364" s="15"/>
    </row>
    <row r="2365" spans="1:33">
      <c r="A2365" s="12"/>
      <c r="B2365" s="12"/>
      <c r="C2365" s="12"/>
      <c r="D2365" s="12"/>
      <c r="E2365" s="12"/>
      <c r="F2365" s="12"/>
      <c r="AA2365" s="15"/>
      <c r="AB2365"/>
      <c r="AC2365" s="15"/>
      <c r="AE2365" s="15"/>
      <c r="AG2365" s="15"/>
    </row>
    <row r="2366" spans="1:33">
      <c r="A2366" s="12"/>
      <c r="B2366" s="12"/>
      <c r="C2366" s="12"/>
      <c r="D2366" s="12"/>
      <c r="E2366" s="12"/>
      <c r="F2366" s="12"/>
      <c r="AA2366" s="15"/>
      <c r="AB2366"/>
      <c r="AC2366" s="15"/>
      <c r="AE2366" s="15"/>
      <c r="AG2366" s="15"/>
    </row>
    <row r="2367" spans="1:33">
      <c r="A2367" s="12"/>
      <c r="B2367" s="12"/>
      <c r="C2367" s="12"/>
      <c r="D2367" s="12"/>
      <c r="E2367" s="12"/>
      <c r="F2367" s="12"/>
      <c r="AA2367" s="15"/>
      <c r="AB2367"/>
      <c r="AC2367" s="15"/>
      <c r="AE2367" s="15"/>
      <c r="AG2367" s="15"/>
    </row>
    <row r="2368" spans="1:33">
      <c r="A2368" s="12"/>
      <c r="B2368" s="12"/>
      <c r="C2368" s="12"/>
      <c r="D2368" s="12"/>
      <c r="E2368" s="12"/>
      <c r="F2368" s="12"/>
      <c r="AA2368" s="15"/>
      <c r="AB2368"/>
      <c r="AC2368" s="15"/>
      <c r="AE2368" s="15"/>
      <c r="AG2368" s="15"/>
    </row>
    <row r="2369" spans="1:33">
      <c r="A2369" s="12"/>
      <c r="B2369" s="12"/>
      <c r="C2369" s="12"/>
      <c r="D2369" s="12"/>
      <c r="E2369" s="12"/>
      <c r="F2369" s="12"/>
      <c r="AA2369" s="15"/>
      <c r="AB2369"/>
      <c r="AC2369" s="15"/>
      <c r="AE2369" s="15"/>
      <c r="AG2369" s="15"/>
    </row>
    <row r="2370" spans="1:33">
      <c r="A2370" s="12"/>
      <c r="B2370" s="12"/>
      <c r="C2370" s="12"/>
      <c r="D2370" s="12"/>
      <c r="E2370" s="12"/>
      <c r="F2370" s="12"/>
      <c r="AA2370" s="15"/>
      <c r="AB2370"/>
      <c r="AC2370" s="15"/>
      <c r="AE2370" s="15"/>
      <c r="AG2370" s="15"/>
    </row>
    <row r="2371" spans="1:33">
      <c r="A2371" s="12"/>
      <c r="B2371" s="12"/>
      <c r="C2371" s="12"/>
      <c r="D2371" s="12"/>
      <c r="E2371" s="12"/>
      <c r="F2371" s="12"/>
      <c r="AA2371" s="15"/>
      <c r="AB2371"/>
      <c r="AC2371" s="15"/>
      <c r="AE2371" s="15"/>
      <c r="AG2371" s="15"/>
    </row>
    <row r="2372" spans="1:33">
      <c r="A2372" s="12"/>
      <c r="B2372" s="12"/>
      <c r="C2372" s="12"/>
      <c r="D2372" s="12"/>
      <c r="E2372" s="12"/>
      <c r="F2372" s="12"/>
      <c r="AA2372" s="15"/>
      <c r="AB2372"/>
      <c r="AC2372" s="15"/>
      <c r="AE2372" s="15"/>
      <c r="AG2372" s="15"/>
    </row>
    <row r="2373" spans="1:33">
      <c r="A2373" s="12"/>
      <c r="B2373" s="12"/>
      <c r="C2373" s="12"/>
      <c r="D2373" s="12"/>
      <c r="E2373" s="12"/>
      <c r="F2373" s="12"/>
      <c r="AA2373" s="15"/>
      <c r="AB2373"/>
      <c r="AC2373" s="15"/>
      <c r="AE2373" s="15"/>
      <c r="AG2373" s="15"/>
    </row>
    <row r="2374" spans="1:33">
      <c r="A2374" s="12"/>
      <c r="B2374" s="12"/>
      <c r="C2374" s="12"/>
      <c r="D2374" s="12"/>
      <c r="E2374" s="12"/>
      <c r="F2374" s="12"/>
      <c r="AA2374" s="15"/>
      <c r="AB2374"/>
      <c r="AC2374" s="15"/>
      <c r="AE2374" s="15"/>
      <c r="AG2374" s="15"/>
    </row>
    <row r="2375" spans="1:33">
      <c r="A2375" s="12"/>
      <c r="B2375" s="12"/>
      <c r="C2375" s="12"/>
      <c r="D2375" s="12"/>
      <c r="E2375" s="12"/>
      <c r="F2375" s="12"/>
      <c r="AA2375" s="15"/>
      <c r="AB2375"/>
      <c r="AC2375" s="15"/>
      <c r="AE2375" s="15"/>
      <c r="AG2375" s="15"/>
    </row>
    <row r="2376" spans="1:33">
      <c r="A2376" s="12"/>
      <c r="B2376" s="12"/>
      <c r="C2376" s="12"/>
      <c r="D2376" s="12"/>
      <c r="E2376" s="12"/>
      <c r="F2376" s="12"/>
      <c r="AA2376" s="15"/>
      <c r="AB2376"/>
      <c r="AC2376" s="15"/>
      <c r="AE2376" s="15"/>
      <c r="AG2376" s="15"/>
    </row>
    <row r="2377" spans="1:33">
      <c r="A2377" s="12"/>
      <c r="B2377" s="12"/>
      <c r="C2377" s="12"/>
      <c r="D2377" s="12"/>
      <c r="E2377" s="12"/>
      <c r="F2377" s="12"/>
      <c r="AA2377" s="15"/>
      <c r="AB2377"/>
      <c r="AC2377" s="15"/>
      <c r="AE2377" s="15"/>
    </row>
    <row r="2378" spans="1:33">
      <c r="A2378" s="12"/>
      <c r="B2378" s="12"/>
      <c r="C2378" s="12"/>
      <c r="D2378" s="12"/>
      <c r="E2378" s="12"/>
      <c r="F2378" s="12"/>
      <c r="AA2378" s="15"/>
      <c r="AB2378"/>
      <c r="AC2378" s="15"/>
      <c r="AE2378" s="15"/>
    </row>
    <row r="2379" spans="1:33">
      <c r="A2379" s="12"/>
      <c r="B2379" s="12"/>
      <c r="C2379" s="12"/>
      <c r="D2379" s="12"/>
      <c r="E2379" s="12"/>
      <c r="F2379" s="12"/>
      <c r="AA2379" s="15"/>
      <c r="AB2379"/>
      <c r="AC2379" s="15"/>
      <c r="AE2379" s="15"/>
    </row>
    <row r="2380" spans="1:33">
      <c r="A2380" s="12"/>
      <c r="B2380" s="12"/>
      <c r="C2380" s="12"/>
      <c r="D2380" s="12"/>
      <c r="E2380" s="12"/>
      <c r="F2380" s="12"/>
      <c r="AA2380" s="15"/>
      <c r="AB2380"/>
      <c r="AC2380" s="15"/>
      <c r="AE2380" s="15"/>
    </row>
    <row r="2381" spans="1:33">
      <c r="A2381" s="12"/>
      <c r="B2381" s="12"/>
      <c r="C2381" s="12"/>
      <c r="D2381" s="12"/>
      <c r="E2381" s="12"/>
      <c r="F2381" s="12"/>
      <c r="AA2381" s="15"/>
      <c r="AB2381"/>
      <c r="AC2381" s="15"/>
      <c r="AE2381" s="15"/>
    </row>
    <row r="2382" spans="1:33">
      <c r="A2382" s="12"/>
      <c r="B2382" s="12"/>
      <c r="C2382" s="12"/>
      <c r="D2382" s="12"/>
      <c r="E2382" s="12"/>
      <c r="F2382" s="12"/>
      <c r="AA2382" s="15"/>
      <c r="AB2382"/>
      <c r="AC2382" s="15"/>
      <c r="AE2382" s="15"/>
    </row>
    <row r="2383" spans="1:33">
      <c r="A2383" s="12"/>
      <c r="B2383" s="12"/>
      <c r="C2383" s="12"/>
      <c r="D2383" s="12"/>
      <c r="E2383" s="12"/>
      <c r="F2383" s="12"/>
      <c r="AA2383" s="15"/>
      <c r="AB2383"/>
      <c r="AC2383" s="15"/>
      <c r="AE2383" s="15"/>
    </row>
    <row r="2384" spans="1:33">
      <c r="A2384" s="12"/>
      <c r="B2384" s="12"/>
      <c r="C2384" s="12"/>
      <c r="D2384" s="12"/>
      <c r="E2384" s="12"/>
      <c r="F2384" s="12"/>
      <c r="AA2384" s="15"/>
      <c r="AB2384"/>
      <c r="AC2384" s="15"/>
      <c r="AE2384" s="15"/>
    </row>
    <row r="2385" spans="1:31">
      <c r="A2385" s="12"/>
      <c r="B2385" s="12"/>
      <c r="C2385" s="12"/>
      <c r="D2385" s="12"/>
      <c r="E2385" s="12"/>
      <c r="F2385" s="12"/>
      <c r="AA2385" s="15"/>
      <c r="AB2385"/>
      <c r="AC2385" s="15"/>
      <c r="AE2385" s="15"/>
    </row>
    <row r="2386" spans="1:31">
      <c r="A2386" s="12"/>
      <c r="B2386" s="12"/>
      <c r="C2386" s="12"/>
      <c r="D2386" s="12"/>
      <c r="E2386" s="12"/>
      <c r="F2386" s="12"/>
      <c r="AA2386" s="15"/>
      <c r="AB2386"/>
      <c r="AC2386" s="15"/>
      <c r="AE2386" s="15"/>
    </row>
    <row r="2387" spans="1:31">
      <c r="A2387" s="12"/>
      <c r="B2387" s="12"/>
      <c r="C2387" s="12"/>
      <c r="D2387" s="12"/>
      <c r="E2387" s="12"/>
      <c r="F2387" s="12"/>
      <c r="AA2387" s="15"/>
      <c r="AB2387"/>
      <c r="AC2387" s="15"/>
      <c r="AE2387" s="15"/>
    </row>
    <row r="2388" spans="1:31">
      <c r="A2388" s="12"/>
      <c r="B2388" s="12"/>
      <c r="C2388" s="12"/>
      <c r="D2388" s="12"/>
      <c r="E2388" s="12"/>
      <c r="F2388" s="12"/>
      <c r="AA2388" s="15"/>
      <c r="AB2388"/>
      <c r="AC2388" s="15"/>
      <c r="AE2388" s="15"/>
    </row>
    <row r="2389" spans="1:31">
      <c r="A2389" s="12"/>
      <c r="B2389" s="12"/>
      <c r="C2389" s="12"/>
      <c r="D2389" s="12"/>
      <c r="E2389" s="12"/>
      <c r="F2389" s="12"/>
      <c r="AA2389" s="15"/>
      <c r="AB2389"/>
      <c r="AC2389" s="15"/>
      <c r="AE2389" s="15"/>
    </row>
    <row r="2390" spans="1:31">
      <c r="A2390" s="12"/>
      <c r="B2390" s="12"/>
      <c r="C2390" s="12"/>
      <c r="D2390" s="12"/>
      <c r="E2390" s="12"/>
      <c r="F2390" s="12"/>
      <c r="AA2390" s="15"/>
      <c r="AB2390"/>
      <c r="AC2390" s="15"/>
      <c r="AE2390" s="15"/>
    </row>
    <row r="2391" spans="1:31">
      <c r="A2391" s="12"/>
      <c r="B2391" s="12"/>
      <c r="C2391" s="12"/>
      <c r="D2391" s="12"/>
      <c r="E2391" s="12"/>
      <c r="F2391" s="12"/>
      <c r="AA2391" s="15"/>
      <c r="AB2391"/>
      <c r="AC2391" s="15"/>
      <c r="AE2391" s="15"/>
    </row>
    <row r="2392" spans="1:31">
      <c r="A2392" s="12"/>
      <c r="B2392" s="12"/>
      <c r="C2392" s="12"/>
      <c r="D2392" s="12"/>
      <c r="E2392" s="12"/>
      <c r="F2392" s="12"/>
      <c r="AA2392" s="15"/>
      <c r="AB2392"/>
      <c r="AC2392" s="15"/>
      <c r="AE2392" s="15"/>
    </row>
    <row r="2393" spans="1:31">
      <c r="A2393" s="12"/>
      <c r="B2393" s="12"/>
      <c r="C2393" s="12"/>
      <c r="D2393" s="12"/>
      <c r="E2393" s="12"/>
      <c r="F2393" s="12"/>
      <c r="AA2393" s="15"/>
      <c r="AB2393"/>
      <c r="AC2393" s="15"/>
      <c r="AE2393" s="15"/>
    </row>
    <row r="2394" spans="1:31">
      <c r="A2394" s="12"/>
      <c r="B2394" s="12"/>
      <c r="C2394" s="12"/>
      <c r="D2394" s="12"/>
      <c r="E2394" s="12"/>
      <c r="F2394" s="12"/>
      <c r="AA2394" s="15"/>
      <c r="AB2394"/>
      <c r="AC2394" s="15"/>
      <c r="AE2394" s="15"/>
    </row>
    <row r="2395" spans="1:31">
      <c r="A2395" s="12"/>
      <c r="B2395" s="12"/>
      <c r="C2395" s="12"/>
      <c r="D2395" s="12"/>
      <c r="E2395" s="12"/>
      <c r="F2395" s="12"/>
      <c r="AA2395" s="15"/>
      <c r="AB2395"/>
      <c r="AC2395" s="15"/>
      <c r="AE2395" s="15"/>
    </row>
    <row r="2396" spans="1:31">
      <c r="A2396" s="12"/>
      <c r="B2396" s="12"/>
      <c r="C2396" s="12"/>
      <c r="D2396" s="12"/>
      <c r="E2396" s="12"/>
      <c r="F2396" s="12"/>
      <c r="AA2396" s="15"/>
      <c r="AB2396"/>
      <c r="AC2396" s="15"/>
      <c r="AE2396" s="15"/>
    </row>
    <row r="2397" spans="1:31">
      <c r="A2397" s="12"/>
      <c r="B2397" s="12"/>
      <c r="C2397" s="12"/>
      <c r="D2397" s="12"/>
      <c r="E2397" s="12"/>
      <c r="F2397" s="12"/>
      <c r="AA2397" s="15"/>
      <c r="AB2397"/>
      <c r="AC2397" s="15"/>
      <c r="AE2397" s="15"/>
    </row>
    <row r="2398" spans="1:31">
      <c r="A2398" s="12"/>
      <c r="B2398" s="12"/>
      <c r="C2398" s="12"/>
      <c r="D2398" s="12"/>
      <c r="E2398" s="12"/>
      <c r="F2398" s="12"/>
      <c r="AA2398" s="15"/>
      <c r="AB2398"/>
      <c r="AC2398" s="15"/>
      <c r="AE2398" s="15"/>
    </row>
    <row r="2399" spans="1:31">
      <c r="A2399" s="12"/>
      <c r="B2399" s="12"/>
      <c r="C2399" s="12"/>
      <c r="D2399" s="12"/>
      <c r="E2399" s="12"/>
      <c r="F2399" s="12"/>
      <c r="AA2399" s="15"/>
      <c r="AB2399"/>
      <c r="AC2399" s="15"/>
      <c r="AE2399" s="15"/>
    </row>
    <row r="2400" spans="1:31">
      <c r="A2400" s="12"/>
      <c r="B2400" s="12"/>
      <c r="C2400" s="12"/>
      <c r="D2400" s="12"/>
      <c r="E2400" s="12"/>
      <c r="F2400" s="12"/>
      <c r="AA2400" s="15"/>
      <c r="AB2400"/>
      <c r="AC2400" s="15"/>
      <c r="AE2400" s="15"/>
    </row>
    <row r="2401" spans="1:31">
      <c r="A2401" s="12"/>
      <c r="B2401" s="12"/>
      <c r="C2401" s="12"/>
      <c r="D2401" s="12"/>
      <c r="E2401" s="12"/>
      <c r="F2401" s="12"/>
      <c r="AA2401" s="15"/>
      <c r="AB2401"/>
      <c r="AC2401" s="15"/>
      <c r="AE2401" s="15"/>
    </row>
    <row r="2402" spans="1:31">
      <c r="A2402" s="12"/>
      <c r="B2402" s="12"/>
      <c r="C2402" s="12"/>
      <c r="D2402" s="12"/>
      <c r="E2402" s="12"/>
      <c r="F2402" s="12"/>
      <c r="AA2402" s="15"/>
      <c r="AB2402"/>
      <c r="AC2402" s="15"/>
      <c r="AE2402" s="15"/>
    </row>
    <row r="2403" spans="1:31">
      <c r="A2403" s="12"/>
      <c r="B2403" s="12"/>
      <c r="C2403" s="12"/>
      <c r="D2403" s="12"/>
      <c r="E2403" s="12"/>
      <c r="F2403" s="12"/>
      <c r="AA2403" s="15"/>
      <c r="AB2403"/>
      <c r="AC2403" s="15"/>
      <c r="AE2403" s="15"/>
    </row>
    <row r="2404" spans="1:31">
      <c r="A2404" s="6"/>
      <c r="B2404" s="6"/>
      <c r="C2404" s="6"/>
      <c r="D2404" s="6"/>
      <c r="E2404" s="6"/>
      <c r="F2404" s="6"/>
      <c r="G2404" s="6"/>
      <c r="H2404" s="6"/>
      <c r="I2404" s="21"/>
      <c r="J2404" s="403"/>
      <c r="AA2404" s="15"/>
      <c r="AB2404"/>
      <c r="AC2404" s="15"/>
      <c r="AE2404" s="15"/>
    </row>
    <row r="2405" spans="1:31">
      <c r="A2405" s="12"/>
      <c r="B2405" s="12"/>
      <c r="C2405" s="12"/>
      <c r="D2405" s="12"/>
      <c r="E2405" s="12"/>
      <c r="F2405" s="12"/>
      <c r="AA2405" s="15"/>
      <c r="AB2405"/>
      <c r="AC2405" s="15"/>
      <c r="AE2405" s="15"/>
    </row>
    <row r="2406" spans="1:31">
      <c r="A2406" s="12"/>
      <c r="B2406" s="12"/>
      <c r="C2406" s="12"/>
      <c r="D2406" s="12"/>
      <c r="E2406" s="12"/>
      <c r="F2406" s="12"/>
      <c r="AA2406" s="15"/>
      <c r="AB2406"/>
      <c r="AC2406" s="15"/>
      <c r="AE2406" s="15"/>
    </row>
    <row r="2407" spans="1:31">
      <c r="A2407" s="12"/>
      <c r="B2407" s="12"/>
      <c r="C2407" s="12"/>
      <c r="D2407" s="12"/>
      <c r="E2407" s="12"/>
      <c r="F2407" s="12"/>
      <c r="AA2407" s="15"/>
      <c r="AB2407"/>
      <c r="AC2407" s="15"/>
      <c r="AE2407" s="15"/>
    </row>
    <row r="2408" spans="1:31">
      <c r="A2408" s="12"/>
      <c r="B2408" s="12"/>
      <c r="C2408" s="12"/>
      <c r="D2408" s="12"/>
      <c r="E2408" s="12"/>
      <c r="F2408" s="12"/>
      <c r="AA2408" s="15"/>
      <c r="AB2408"/>
      <c r="AC2408" s="15"/>
      <c r="AE2408" s="15"/>
    </row>
    <row r="2409" spans="1:31">
      <c r="A2409" s="12"/>
      <c r="B2409" s="12"/>
      <c r="C2409" s="12"/>
      <c r="D2409" s="12"/>
      <c r="E2409" s="12"/>
      <c r="F2409" s="12"/>
      <c r="AA2409" s="15"/>
      <c r="AB2409"/>
      <c r="AC2409" s="15"/>
      <c r="AE2409" s="15"/>
    </row>
    <row r="2410" spans="1:31">
      <c r="A2410" s="12"/>
      <c r="B2410" s="12"/>
      <c r="C2410" s="12"/>
      <c r="D2410" s="12"/>
      <c r="E2410" s="12"/>
      <c r="F2410" s="12"/>
      <c r="AA2410" s="15"/>
      <c r="AB2410"/>
      <c r="AC2410" s="15"/>
      <c r="AE2410" s="15"/>
    </row>
    <row r="2411" spans="1:31">
      <c r="A2411" s="12"/>
      <c r="B2411" s="12"/>
      <c r="C2411" s="12"/>
      <c r="D2411" s="12"/>
      <c r="E2411" s="12"/>
      <c r="F2411" s="12"/>
      <c r="AA2411" s="15"/>
      <c r="AB2411"/>
      <c r="AC2411" s="15"/>
      <c r="AE2411" s="15"/>
    </row>
    <row r="2412" spans="1:31">
      <c r="A2412" s="12"/>
      <c r="B2412" s="12"/>
      <c r="C2412" s="12"/>
      <c r="D2412" s="12"/>
      <c r="E2412" s="12"/>
      <c r="F2412" s="12"/>
      <c r="AA2412" s="15"/>
      <c r="AB2412"/>
      <c r="AC2412" s="15"/>
      <c r="AE2412" s="15"/>
    </row>
    <row r="2413" spans="1:31">
      <c r="A2413" s="12"/>
      <c r="B2413" s="12"/>
      <c r="C2413" s="12"/>
      <c r="D2413" s="12"/>
      <c r="E2413" s="12"/>
      <c r="F2413" s="12"/>
      <c r="AA2413" s="15"/>
      <c r="AB2413"/>
      <c r="AC2413" s="15"/>
      <c r="AE2413" s="15"/>
    </row>
    <row r="2414" spans="1:31">
      <c r="A2414" s="12"/>
      <c r="B2414" s="12"/>
      <c r="C2414" s="12"/>
      <c r="D2414" s="12"/>
      <c r="E2414" s="12"/>
      <c r="F2414" s="12"/>
      <c r="AA2414" s="15"/>
      <c r="AB2414"/>
      <c r="AC2414" s="15"/>
      <c r="AE2414" s="15"/>
    </row>
    <row r="2415" spans="1:31">
      <c r="A2415" s="12"/>
      <c r="B2415" s="12"/>
      <c r="C2415" s="12"/>
      <c r="D2415" s="12"/>
      <c r="E2415" s="12"/>
      <c r="F2415" s="12"/>
      <c r="AA2415" s="15"/>
      <c r="AB2415"/>
      <c r="AC2415" s="15"/>
      <c r="AE2415" s="15"/>
    </row>
    <row r="2416" spans="1:31">
      <c r="A2416" s="12"/>
      <c r="B2416" s="12"/>
      <c r="C2416" s="12"/>
      <c r="D2416" s="12"/>
      <c r="E2416" s="12"/>
      <c r="F2416" s="12"/>
      <c r="AA2416" s="15"/>
      <c r="AB2416"/>
      <c r="AC2416" s="15"/>
      <c r="AE2416" s="15"/>
    </row>
    <row r="2417" spans="1:31">
      <c r="A2417" s="12"/>
      <c r="B2417" s="12"/>
      <c r="C2417" s="12"/>
      <c r="D2417" s="12"/>
      <c r="E2417" s="12"/>
      <c r="F2417" s="12"/>
      <c r="AA2417" s="15"/>
      <c r="AB2417"/>
      <c r="AC2417" s="15"/>
      <c r="AE2417" s="15"/>
    </row>
    <row r="2418" spans="1:31">
      <c r="A2418" s="12"/>
      <c r="B2418" s="12"/>
      <c r="C2418" s="12"/>
      <c r="D2418" s="12"/>
      <c r="E2418" s="12"/>
      <c r="F2418" s="12"/>
      <c r="AA2418" s="15"/>
      <c r="AB2418"/>
      <c r="AC2418" s="15"/>
      <c r="AE2418" s="15"/>
    </row>
    <row r="2419" spans="1:31">
      <c r="A2419" s="12"/>
      <c r="B2419" s="12"/>
      <c r="C2419" s="12"/>
      <c r="D2419" s="12"/>
      <c r="E2419" s="12"/>
      <c r="F2419" s="12"/>
      <c r="AA2419" s="15"/>
      <c r="AB2419"/>
      <c r="AC2419" s="15"/>
      <c r="AE2419" s="15"/>
    </row>
    <row r="2420" spans="1:31">
      <c r="A2420" s="12"/>
      <c r="B2420" s="12"/>
      <c r="C2420" s="12"/>
      <c r="D2420" s="12"/>
      <c r="E2420" s="12"/>
      <c r="F2420" s="12"/>
      <c r="AA2420" s="15"/>
      <c r="AB2420"/>
      <c r="AC2420" s="15"/>
      <c r="AE2420" s="15"/>
    </row>
    <row r="2421" spans="1:31">
      <c r="A2421" s="12"/>
      <c r="B2421" s="12"/>
      <c r="C2421" s="12"/>
      <c r="D2421" s="12"/>
      <c r="E2421" s="12"/>
      <c r="F2421" s="12"/>
      <c r="AA2421" s="15"/>
      <c r="AB2421"/>
      <c r="AC2421" s="15"/>
      <c r="AE2421" s="15"/>
    </row>
    <row r="2422" spans="1:31">
      <c r="A2422" s="12"/>
      <c r="B2422" s="12"/>
      <c r="C2422" s="12"/>
      <c r="D2422" s="12"/>
      <c r="E2422" s="12"/>
      <c r="F2422" s="12"/>
      <c r="AA2422" s="15"/>
      <c r="AB2422"/>
      <c r="AC2422" s="15"/>
      <c r="AE2422" s="15"/>
    </row>
    <row r="2423" spans="1:31">
      <c r="A2423" s="12"/>
      <c r="B2423" s="12"/>
      <c r="C2423" s="12"/>
      <c r="D2423" s="12"/>
      <c r="E2423" s="12"/>
      <c r="F2423" s="12"/>
      <c r="AA2423" s="15"/>
      <c r="AB2423"/>
      <c r="AC2423" s="15"/>
      <c r="AE2423" s="15"/>
    </row>
    <row r="2424" spans="1:31">
      <c r="A2424" s="12"/>
      <c r="B2424" s="12"/>
      <c r="C2424" s="12"/>
      <c r="D2424" s="12"/>
      <c r="E2424" s="12"/>
      <c r="F2424" s="12"/>
      <c r="AA2424" s="15"/>
      <c r="AB2424"/>
      <c r="AC2424" s="15"/>
      <c r="AE2424" s="15"/>
    </row>
    <row r="2425" spans="1:31">
      <c r="A2425" s="12"/>
      <c r="B2425" s="12"/>
      <c r="C2425" s="12"/>
      <c r="D2425" s="12"/>
      <c r="E2425" s="12"/>
      <c r="F2425" s="12"/>
      <c r="AA2425" s="15"/>
      <c r="AB2425"/>
      <c r="AC2425" s="15"/>
      <c r="AE2425" s="15"/>
    </row>
    <row r="2426" spans="1:31">
      <c r="A2426" s="12"/>
      <c r="B2426" s="12"/>
      <c r="C2426" s="12"/>
      <c r="D2426" s="12"/>
      <c r="E2426" s="12"/>
      <c r="F2426" s="12"/>
      <c r="AA2426" s="15"/>
      <c r="AB2426"/>
      <c r="AC2426" s="15"/>
      <c r="AE2426" s="15"/>
    </row>
    <row r="2427" spans="1:31">
      <c r="A2427" s="12"/>
      <c r="B2427" s="12"/>
      <c r="C2427" s="12"/>
      <c r="D2427" s="12"/>
      <c r="E2427" s="12"/>
      <c r="F2427" s="12"/>
      <c r="AA2427" s="15"/>
      <c r="AB2427"/>
      <c r="AC2427" s="15"/>
      <c r="AE2427" s="15"/>
    </row>
    <row r="2428" spans="1:31">
      <c r="A2428" s="12"/>
      <c r="B2428" s="12"/>
      <c r="C2428" s="12"/>
      <c r="D2428" s="12"/>
      <c r="E2428" s="12"/>
      <c r="F2428" s="12"/>
      <c r="AA2428" s="15"/>
      <c r="AB2428"/>
      <c r="AC2428" s="15"/>
      <c r="AE2428" s="15"/>
    </row>
    <row r="2429" spans="1:31">
      <c r="A2429" s="12"/>
      <c r="B2429" s="12"/>
      <c r="C2429" s="12"/>
      <c r="D2429" s="12"/>
      <c r="E2429" s="12"/>
      <c r="F2429" s="12"/>
      <c r="AA2429" s="15"/>
      <c r="AB2429"/>
      <c r="AC2429" s="15"/>
      <c r="AE2429" s="15"/>
    </row>
    <row r="2430" spans="1:31">
      <c r="A2430" s="12"/>
      <c r="B2430" s="12"/>
      <c r="C2430" s="12"/>
      <c r="D2430" s="12"/>
      <c r="E2430" s="12"/>
      <c r="F2430" s="12"/>
      <c r="AA2430" s="15"/>
      <c r="AB2430"/>
      <c r="AC2430" s="15"/>
      <c r="AE2430" s="15"/>
    </row>
    <row r="2431" spans="1:31">
      <c r="A2431" s="12"/>
      <c r="B2431" s="12"/>
      <c r="C2431" s="12"/>
      <c r="D2431" s="12"/>
      <c r="E2431" s="12"/>
      <c r="F2431" s="12"/>
      <c r="AA2431" s="15"/>
      <c r="AB2431"/>
      <c r="AC2431" s="15"/>
      <c r="AE2431" s="15"/>
    </row>
    <row r="2432" spans="1:31">
      <c r="A2432" s="12"/>
      <c r="B2432" s="12"/>
      <c r="C2432" s="12"/>
      <c r="D2432" s="12"/>
      <c r="E2432" s="12"/>
      <c r="F2432" s="12"/>
      <c r="AA2432" s="15"/>
      <c r="AB2432"/>
      <c r="AC2432" s="15"/>
      <c r="AE2432" s="15"/>
    </row>
    <row r="2433" spans="1:31">
      <c r="A2433" s="12"/>
      <c r="B2433" s="12"/>
      <c r="C2433" s="12"/>
      <c r="D2433" s="12"/>
      <c r="E2433" s="12"/>
      <c r="F2433" s="12"/>
      <c r="AA2433" s="15"/>
      <c r="AB2433"/>
      <c r="AC2433" s="15"/>
      <c r="AE2433" s="15"/>
    </row>
    <row r="2434" spans="1:31">
      <c r="A2434" s="12"/>
      <c r="B2434" s="12"/>
      <c r="C2434" s="12"/>
      <c r="D2434" s="12"/>
      <c r="E2434" s="12"/>
      <c r="F2434" s="12"/>
      <c r="AA2434" s="15"/>
      <c r="AB2434"/>
      <c r="AC2434" s="15"/>
      <c r="AE2434" s="15"/>
    </row>
    <row r="2435" spans="1:31">
      <c r="A2435" s="12"/>
      <c r="B2435" s="12"/>
      <c r="C2435" s="12"/>
      <c r="D2435" s="12"/>
      <c r="E2435" s="12"/>
      <c r="F2435" s="12"/>
      <c r="AA2435" s="15"/>
      <c r="AB2435"/>
      <c r="AC2435" s="15"/>
      <c r="AE2435" s="15"/>
    </row>
    <row r="2436" spans="1:31">
      <c r="A2436" s="12"/>
      <c r="B2436" s="12"/>
      <c r="C2436" s="12"/>
      <c r="D2436" s="12"/>
      <c r="E2436" s="12"/>
      <c r="F2436" s="12"/>
      <c r="AA2436" s="15"/>
      <c r="AB2436"/>
      <c r="AC2436" s="15"/>
      <c r="AE2436" s="15"/>
    </row>
    <row r="2437" spans="1:31">
      <c r="A2437" s="12"/>
      <c r="B2437" s="12"/>
      <c r="C2437" s="12"/>
      <c r="D2437" s="12"/>
      <c r="E2437" s="12"/>
      <c r="F2437" s="12"/>
      <c r="AA2437" s="15"/>
      <c r="AB2437"/>
      <c r="AC2437" s="15"/>
      <c r="AE2437" s="15"/>
    </row>
    <row r="2438" spans="1:31">
      <c r="A2438" s="12"/>
      <c r="B2438" s="12"/>
      <c r="C2438" s="12"/>
      <c r="D2438" s="12"/>
      <c r="E2438" s="12"/>
      <c r="F2438" s="12"/>
      <c r="AA2438" s="15"/>
      <c r="AB2438"/>
      <c r="AC2438" s="15"/>
      <c r="AE2438" s="15"/>
    </row>
    <row r="2439" spans="1:31">
      <c r="A2439" s="12"/>
      <c r="B2439" s="12"/>
      <c r="C2439" s="12"/>
      <c r="D2439" s="12"/>
      <c r="E2439" s="12"/>
      <c r="F2439" s="12"/>
      <c r="AA2439" s="15"/>
      <c r="AB2439"/>
      <c r="AC2439" s="15"/>
      <c r="AE2439" s="15"/>
    </row>
    <row r="2440" spans="1:31">
      <c r="A2440" s="12"/>
      <c r="B2440" s="12"/>
      <c r="C2440" s="12"/>
      <c r="D2440" s="12"/>
      <c r="E2440" s="12"/>
      <c r="F2440" s="12"/>
      <c r="AA2440" s="15"/>
      <c r="AB2440"/>
      <c r="AC2440" s="15"/>
      <c r="AE2440" s="15"/>
    </row>
    <row r="2441" spans="1:31">
      <c r="A2441" s="12"/>
      <c r="B2441" s="12"/>
      <c r="C2441" s="12"/>
      <c r="D2441" s="12"/>
      <c r="E2441" s="12"/>
      <c r="F2441" s="12"/>
      <c r="AA2441" s="15"/>
      <c r="AB2441"/>
      <c r="AC2441" s="15"/>
      <c r="AE2441" s="15"/>
    </row>
    <row r="2442" spans="1:31">
      <c r="A2442" s="12"/>
      <c r="B2442" s="12"/>
      <c r="C2442" s="12"/>
      <c r="D2442" s="12"/>
      <c r="E2442" s="12"/>
      <c r="F2442" s="12"/>
      <c r="AA2442" s="15"/>
      <c r="AB2442"/>
      <c r="AC2442" s="15"/>
      <c r="AE2442" s="15"/>
    </row>
    <row r="2443" spans="1:31">
      <c r="A2443" s="12"/>
      <c r="B2443" s="12"/>
      <c r="C2443" s="12"/>
      <c r="D2443" s="12"/>
      <c r="E2443" s="12"/>
      <c r="F2443" s="12"/>
      <c r="AA2443" s="15"/>
      <c r="AB2443"/>
      <c r="AC2443" s="15"/>
      <c r="AE2443" s="15"/>
    </row>
    <row r="2444" spans="1:31">
      <c r="A2444" s="12"/>
      <c r="B2444" s="12"/>
      <c r="C2444" s="12"/>
      <c r="D2444" s="12"/>
      <c r="E2444" s="12"/>
      <c r="F2444" s="12"/>
      <c r="AA2444" s="15"/>
      <c r="AB2444"/>
      <c r="AC2444" s="15"/>
      <c r="AE2444" s="15"/>
    </row>
    <row r="2445" spans="1:31">
      <c r="A2445" s="12"/>
      <c r="B2445" s="12"/>
      <c r="C2445" s="12"/>
      <c r="D2445" s="12"/>
      <c r="E2445" s="12"/>
      <c r="F2445" s="12"/>
      <c r="AA2445" s="15"/>
      <c r="AB2445"/>
      <c r="AC2445" s="15"/>
      <c r="AE2445" s="15"/>
    </row>
    <row r="2446" spans="1:31">
      <c r="A2446" s="12"/>
      <c r="B2446" s="12"/>
      <c r="C2446" s="12"/>
      <c r="D2446" s="12"/>
      <c r="E2446" s="12"/>
      <c r="F2446" s="12"/>
      <c r="AA2446" s="15"/>
      <c r="AB2446"/>
      <c r="AC2446" s="15"/>
      <c r="AE2446" s="15"/>
    </row>
    <row r="2447" spans="1:31">
      <c r="A2447" s="12"/>
      <c r="B2447" s="12"/>
      <c r="C2447" s="12"/>
      <c r="D2447" s="12"/>
      <c r="E2447" s="12"/>
      <c r="F2447" s="12"/>
      <c r="AA2447" s="15"/>
      <c r="AB2447"/>
      <c r="AC2447" s="15"/>
      <c r="AE2447" s="15"/>
    </row>
    <row r="2448" spans="1:31">
      <c r="A2448" s="12"/>
      <c r="B2448" s="12"/>
      <c r="C2448" s="12"/>
      <c r="D2448" s="12"/>
      <c r="E2448" s="12"/>
      <c r="F2448" s="12"/>
      <c r="AA2448" s="15"/>
      <c r="AB2448"/>
      <c r="AC2448" s="15"/>
      <c r="AE2448" s="15"/>
    </row>
    <row r="2449" spans="1:31">
      <c r="A2449" s="12"/>
      <c r="B2449" s="12"/>
      <c r="C2449" s="12"/>
      <c r="D2449" s="12"/>
      <c r="E2449" s="12"/>
      <c r="F2449" s="12"/>
      <c r="AA2449" s="15"/>
      <c r="AB2449"/>
      <c r="AC2449" s="15"/>
      <c r="AE2449" s="15"/>
    </row>
    <row r="2450" spans="1:31">
      <c r="A2450" s="12"/>
      <c r="B2450" s="12"/>
      <c r="C2450" s="12"/>
      <c r="D2450" s="12"/>
      <c r="E2450" s="12"/>
      <c r="F2450" s="12"/>
      <c r="AA2450" s="15"/>
      <c r="AB2450"/>
      <c r="AC2450" s="15"/>
      <c r="AE2450" s="15"/>
    </row>
    <row r="2451" spans="1:31">
      <c r="A2451" s="12"/>
      <c r="B2451" s="12"/>
      <c r="C2451" s="12"/>
      <c r="D2451" s="12"/>
      <c r="E2451" s="12"/>
      <c r="F2451" s="12"/>
      <c r="AA2451" s="15"/>
      <c r="AB2451"/>
      <c r="AC2451" s="15"/>
      <c r="AE2451" s="15"/>
    </row>
    <row r="2452" spans="1:31">
      <c r="A2452" s="12"/>
      <c r="B2452" s="12"/>
      <c r="C2452" s="12"/>
      <c r="D2452" s="12"/>
      <c r="E2452" s="12"/>
      <c r="F2452" s="12"/>
      <c r="AA2452" s="15"/>
      <c r="AB2452"/>
      <c r="AC2452" s="15"/>
      <c r="AE2452" s="15"/>
    </row>
    <row r="2453" spans="1:31">
      <c r="A2453" s="12"/>
      <c r="B2453" s="12"/>
      <c r="C2453" s="12"/>
      <c r="D2453" s="12"/>
      <c r="E2453" s="12"/>
      <c r="F2453" s="12"/>
      <c r="AA2453" s="15"/>
      <c r="AB2453"/>
      <c r="AC2453" s="15"/>
      <c r="AE2453" s="15"/>
    </row>
    <row r="2454" spans="1:31">
      <c r="A2454" s="12"/>
      <c r="B2454" s="12"/>
      <c r="C2454" s="12"/>
      <c r="D2454" s="12"/>
      <c r="E2454" s="12"/>
      <c r="F2454" s="12"/>
      <c r="AA2454" s="15"/>
      <c r="AB2454"/>
      <c r="AC2454" s="15"/>
      <c r="AE2454" s="15"/>
    </row>
    <row r="2455" spans="1:31">
      <c r="A2455" s="12"/>
      <c r="B2455" s="12"/>
      <c r="C2455" s="12"/>
      <c r="D2455" s="12"/>
      <c r="E2455" s="12"/>
      <c r="F2455" s="12"/>
      <c r="AA2455" s="15"/>
      <c r="AB2455"/>
      <c r="AC2455" s="15"/>
      <c r="AE2455" s="15"/>
    </row>
    <row r="2456" spans="1:31">
      <c r="A2456" s="12"/>
      <c r="B2456" s="12"/>
      <c r="C2456" s="12"/>
      <c r="D2456" s="12"/>
      <c r="E2456" s="12"/>
      <c r="F2456" s="12"/>
      <c r="AA2456" s="15"/>
      <c r="AB2456"/>
      <c r="AC2456" s="15"/>
      <c r="AE2456" s="15"/>
    </row>
    <row r="2457" spans="1:31">
      <c r="A2457" s="12"/>
      <c r="B2457" s="12"/>
      <c r="C2457" s="12"/>
      <c r="D2457" s="12"/>
      <c r="E2457" s="12"/>
      <c r="F2457" s="12"/>
      <c r="AA2457" s="15"/>
      <c r="AB2457"/>
      <c r="AC2457" s="15"/>
      <c r="AE2457" s="15"/>
    </row>
    <row r="2458" spans="1:31">
      <c r="A2458" s="12"/>
      <c r="B2458" s="12"/>
      <c r="C2458" s="12"/>
      <c r="D2458" s="12"/>
      <c r="E2458" s="12"/>
      <c r="F2458" s="12"/>
      <c r="AA2458" s="15"/>
      <c r="AB2458"/>
      <c r="AC2458" s="15"/>
      <c r="AE2458" s="15"/>
    </row>
    <row r="2459" spans="1:31">
      <c r="A2459" s="12"/>
      <c r="B2459" s="12"/>
      <c r="C2459" s="12"/>
      <c r="D2459" s="12"/>
      <c r="E2459" s="12"/>
      <c r="F2459" s="12"/>
      <c r="AA2459" s="15"/>
      <c r="AB2459"/>
      <c r="AC2459" s="15"/>
      <c r="AE2459" s="15"/>
    </row>
    <row r="2460" spans="1:31">
      <c r="A2460" s="12"/>
      <c r="B2460" s="12"/>
      <c r="C2460" s="12"/>
      <c r="D2460" s="12"/>
      <c r="E2460" s="12"/>
      <c r="F2460" s="12"/>
      <c r="AA2460" s="15"/>
      <c r="AB2460"/>
      <c r="AC2460" s="15"/>
      <c r="AE2460" s="15"/>
    </row>
    <row r="2461" spans="1:31">
      <c r="A2461" s="12"/>
      <c r="B2461" s="12"/>
      <c r="C2461" s="12"/>
      <c r="D2461" s="12"/>
      <c r="E2461" s="12"/>
      <c r="F2461" s="12"/>
      <c r="AA2461" s="15"/>
      <c r="AB2461"/>
      <c r="AC2461" s="15"/>
      <c r="AE2461" s="15"/>
    </row>
    <row r="2462" spans="1:31">
      <c r="A2462" s="12"/>
      <c r="B2462" s="12"/>
      <c r="C2462" s="12"/>
      <c r="D2462" s="12"/>
      <c r="E2462" s="12"/>
      <c r="F2462" s="12"/>
      <c r="AA2462" s="15"/>
      <c r="AB2462"/>
      <c r="AC2462" s="15"/>
      <c r="AE2462" s="15"/>
    </row>
    <row r="2463" spans="1:31">
      <c r="A2463" s="12"/>
      <c r="B2463" s="12"/>
      <c r="C2463" s="12"/>
      <c r="D2463" s="12"/>
      <c r="E2463" s="12"/>
      <c r="F2463" s="12"/>
      <c r="AA2463" s="15"/>
      <c r="AB2463"/>
      <c r="AC2463" s="15"/>
      <c r="AE2463" s="15"/>
    </row>
    <row r="2464" spans="1:31">
      <c r="A2464" s="12"/>
      <c r="B2464" s="12"/>
      <c r="C2464" s="12"/>
      <c r="D2464" s="12"/>
      <c r="E2464" s="12"/>
      <c r="F2464" s="12"/>
      <c r="AA2464" s="15"/>
      <c r="AB2464"/>
      <c r="AC2464" s="15"/>
      <c r="AE2464" s="15"/>
    </row>
    <row r="2465" spans="1:31">
      <c r="A2465" s="12"/>
      <c r="B2465" s="12"/>
      <c r="C2465" s="12"/>
      <c r="D2465" s="12"/>
      <c r="E2465" s="12"/>
      <c r="F2465" s="12"/>
      <c r="AA2465" s="15"/>
      <c r="AB2465"/>
      <c r="AC2465" s="15"/>
      <c r="AE2465" s="15"/>
    </row>
    <row r="2466" spans="1:31">
      <c r="A2466" s="12"/>
      <c r="B2466" s="12"/>
      <c r="C2466" s="12"/>
      <c r="D2466" s="12"/>
      <c r="E2466" s="12"/>
      <c r="F2466" s="12"/>
      <c r="AA2466" s="15"/>
      <c r="AB2466"/>
      <c r="AC2466" s="15"/>
      <c r="AE2466" s="15"/>
    </row>
    <row r="2467" spans="1:31">
      <c r="A2467" s="12"/>
      <c r="B2467" s="12"/>
      <c r="C2467" s="12"/>
      <c r="D2467" s="12"/>
      <c r="E2467" s="12"/>
      <c r="F2467" s="12"/>
      <c r="AA2467" s="15"/>
      <c r="AB2467"/>
      <c r="AC2467" s="15"/>
      <c r="AE2467" s="15"/>
    </row>
    <row r="2468" spans="1:31">
      <c r="A2468" s="12"/>
      <c r="B2468" s="12"/>
      <c r="C2468" s="12"/>
      <c r="D2468" s="12"/>
      <c r="E2468" s="12"/>
      <c r="F2468" s="12"/>
      <c r="AA2468" s="15"/>
      <c r="AB2468"/>
      <c r="AC2468" s="15"/>
      <c r="AE2468" s="15"/>
    </row>
    <row r="2469" spans="1:31">
      <c r="A2469" s="12"/>
      <c r="B2469" s="12"/>
      <c r="C2469" s="12"/>
      <c r="D2469" s="12"/>
      <c r="E2469" s="12"/>
      <c r="F2469" s="12"/>
      <c r="AA2469" s="15"/>
      <c r="AB2469"/>
      <c r="AC2469" s="15"/>
      <c r="AE2469" s="15"/>
    </row>
    <row r="2470" spans="1:31">
      <c r="A2470" s="12"/>
      <c r="B2470" s="12"/>
      <c r="C2470" s="12"/>
      <c r="D2470" s="12"/>
      <c r="E2470" s="12"/>
      <c r="F2470" s="12"/>
      <c r="AA2470" s="15"/>
      <c r="AB2470"/>
      <c r="AC2470" s="15"/>
      <c r="AE2470" s="15"/>
    </row>
    <row r="2471" spans="1:31">
      <c r="A2471" s="12"/>
      <c r="B2471" s="12"/>
      <c r="C2471" s="12"/>
      <c r="D2471" s="12"/>
      <c r="E2471" s="12"/>
      <c r="F2471" s="12"/>
      <c r="AA2471" s="15"/>
      <c r="AB2471"/>
      <c r="AC2471" s="15"/>
      <c r="AE2471" s="15"/>
    </row>
    <row r="2472" spans="1:31">
      <c r="A2472" s="12"/>
      <c r="B2472" s="12"/>
      <c r="C2472" s="12"/>
      <c r="D2472" s="12"/>
      <c r="E2472" s="12"/>
      <c r="F2472" s="12"/>
      <c r="AA2472" s="15"/>
      <c r="AB2472"/>
      <c r="AC2472" s="15"/>
      <c r="AE2472" s="15"/>
    </row>
    <row r="2473" spans="1:31">
      <c r="A2473" s="12"/>
      <c r="B2473" s="12"/>
      <c r="C2473" s="12"/>
      <c r="D2473" s="12"/>
      <c r="E2473" s="12"/>
      <c r="F2473" s="12"/>
      <c r="AA2473" s="15"/>
      <c r="AB2473"/>
      <c r="AC2473" s="15"/>
      <c r="AE2473" s="15"/>
    </row>
    <row r="2474" spans="1:31">
      <c r="A2474" s="12"/>
      <c r="B2474" s="12"/>
      <c r="C2474" s="12"/>
      <c r="D2474" s="12"/>
      <c r="E2474" s="12"/>
      <c r="F2474" s="12"/>
      <c r="AA2474" s="15"/>
      <c r="AB2474"/>
      <c r="AC2474" s="15"/>
      <c r="AE2474" s="15"/>
    </row>
    <row r="2475" spans="1:31">
      <c r="A2475" s="12"/>
      <c r="B2475" s="12"/>
      <c r="C2475" s="12"/>
      <c r="D2475" s="12"/>
      <c r="E2475" s="12"/>
      <c r="F2475" s="12"/>
      <c r="AA2475" s="15"/>
      <c r="AB2475"/>
      <c r="AC2475" s="15"/>
      <c r="AE2475" s="15"/>
    </row>
    <row r="2476" spans="1:31">
      <c r="A2476" s="12"/>
      <c r="B2476" s="12"/>
      <c r="C2476" s="12"/>
      <c r="D2476" s="12"/>
      <c r="E2476" s="12"/>
      <c r="F2476" s="12"/>
      <c r="AA2476" s="15"/>
      <c r="AB2476"/>
      <c r="AC2476" s="15"/>
      <c r="AE2476" s="15"/>
    </row>
    <row r="2477" spans="1:31">
      <c r="A2477" s="12"/>
      <c r="B2477" s="12"/>
      <c r="C2477" s="12"/>
      <c r="D2477" s="12"/>
      <c r="E2477" s="12"/>
      <c r="F2477" s="12"/>
      <c r="AA2477" s="15"/>
      <c r="AB2477"/>
      <c r="AC2477" s="15"/>
      <c r="AE2477" s="15"/>
    </row>
    <row r="2478" spans="1:31">
      <c r="A2478" s="12"/>
      <c r="B2478" s="12"/>
      <c r="C2478" s="12"/>
      <c r="D2478" s="12"/>
      <c r="E2478" s="12"/>
      <c r="F2478" s="12"/>
      <c r="AA2478" s="15"/>
      <c r="AB2478"/>
      <c r="AC2478" s="15"/>
      <c r="AE2478" s="15"/>
    </row>
    <row r="2479" spans="1:31">
      <c r="A2479" s="12"/>
      <c r="B2479" s="12"/>
      <c r="C2479" s="12"/>
      <c r="D2479" s="12"/>
      <c r="E2479" s="12"/>
      <c r="F2479" s="12"/>
      <c r="AA2479" s="15"/>
      <c r="AB2479"/>
      <c r="AC2479" s="15"/>
      <c r="AE2479" s="15"/>
    </row>
    <row r="2480" spans="1:31">
      <c r="A2480" s="12"/>
      <c r="B2480" s="12"/>
      <c r="C2480" s="12"/>
      <c r="D2480" s="12"/>
      <c r="E2480" s="12"/>
      <c r="F2480" s="12"/>
      <c r="AA2480" s="15"/>
      <c r="AB2480"/>
      <c r="AC2480" s="15"/>
      <c r="AE2480" s="15"/>
    </row>
    <row r="2481" spans="1:31">
      <c r="A2481" s="12"/>
      <c r="B2481" s="12"/>
      <c r="C2481" s="12"/>
      <c r="D2481" s="12"/>
      <c r="E2481" s="12"/>
      <c r="F2481" s="12"/>
      <c r="AA2481" s="15"/>
      <c r="AB2481"/>
      <c r="AC2481" s="15"/>
      <c r="AE2481" s="15"/>
    </row>
    <row r="2482" spans="1:31">
      <c r="A2482" s="12"/>
      <c r="B2482" s="12"/>
      <c r="C2482" s="12"/>
      <c r="D2482" s="12"/>
      <c r="E2482" s="12"/>
      <c r="F2482" s="12"/>
      <c r="AA2482" s="15"/>
      <c r="AB2482"/>
      <c r="AC2482" s="15"/>
      <c r="AE2482" s="15"/>
    </row>
    <row r="2483" spans="1:31">
      <c r="A2483" s="12"/>
      <c r="B2483" s="12"/>
      <c r="C2483" s="12"/>
      <c r="D2483" s="12"/>
      <c r="E2483" s="12"/>
      <c r="F2483" s="12"/>
      <c r="AA2483" s="15"/>
      <c r="AB2483"/>
      <c r="AC2483" s="15"/>
      <c r="AE2483" s="15"/>
    </row>
    <row r="2484" spans="1:31">
      <c r="A2484" s="12"/>
      <c r="B2484" s="12"/>
      <c r="C2484" s="12"/>
      <c r="D2484" s="12"/>
      <c r="E2484" s="12"/>
      <c r="F2484" s="12"/>
      <c r="AA2484" s="15"/>
      <c r="AB2484"/>
      <c r="AC2484" s="15"/>
      <c r="AE2484" s="15"/>
    </row>
    <row r="2485" spans="1:31">
      <c r="A2485" s="12"/>
      <c r="B2485" s="12"/>
      <c r="C2485" s="12"/>
      <c r="D2485" s="12"/>
      <c r="E2485" s="12"/>
      <c r="F2485" s="12"/>
      <c r="AA2485" s="15"/>
      <c r="AB2485"/>
      <c r="AC2485" s="15"/>
      <c r="AE2485" s="15"/>
    </row>
    <row r="2486" spans="1:31">
      <c r="A2486" s="12"/>
      <c r="B2486" s="12"/>
      <c r="C2486" s="12"/>
      <c r="D2486" s="12"/>
      <c r="E2486" s="12"/>
      <c r="F2486" s="12"/>
      <c r="AA2486" s="15"/>
      <c r="AB2486"/>
      <c r="AC2486" s="15"/>
      <c r="AE2486" s="15"/>
    </row>
    <row r="2487" spans="1:31">
      <c r="A2487" s="12"/>
      <c r="B2487" s="12"/>
      <c r="C2487" s="12"/>
      <c r="D2487" s="12"/>
      <c r="E2487" s="12"/>
      <c r="F2487" s="12"/>
      <c r="AA2487" s="15"/>
      <c r="AB2487"/>
      <c r="AC2487" s="15"/>
      <c r="AE2487" s="15"/>
    </row>
    <row r="2488" spans="1:31">
      <c r="A2488" s="12"/>
      <c r="B2488" s="12"/>
      <c r="C2488" s="12"/>
      <c r="D2488" s="12"/>
      <c r="E2488" s="12"/>
      <c r="F2488" s="12"/>
      <c r="AA2488" s="15"/>
      <c r="AB2488"/>
      <c r="AC2488" s="15"/>
      <c r="AE2488" s="15"/>
    </row>
    <row r="2489" spans="1:31">
      <c r="A2489" s="12"/>
      <c r="B2489" s="12"/>
      <c r="C2489" s="12"/>
      <c r="D2489" s="12"/>
      <c r="E2489" s="12"/>
      <c r="F2489" s="12"/>
      <c r="AA2489" s="15"/>
      <c r="AB2489"/>
      <c r="AC2489" s="15"/>
      <c r="AE2489" s="15"/>
    </row>
    <row r="2490" spans="1:31">
      <c r="A2490" s="12"/>
      <c r="B2490" s="12"/>
      <c r="C2490" s="12"/>
      <c r="D2490" s="12"/>
      <c r="E2490" s="12"/>
      <c r="F2490" s="12"/>
      <c r="AA2490" s="15"/>
      <c r="AB2490"/>
      <c r="AC2490" s="15"/>
      <c r="AE2490" s="15"/>
    </row>
    <row r="2491" spans="1:31">
      <c r="A2491" s="12"/>
      <c r="B2491" s="12"/>
      <c r="C2491" s="12"/>
      <c r="D2491" s="12"/>
      <c r="E2491" s="12"/>
      <c r="F2491" s="12"/>
      <c r="AA2491" s="15"/>
      <c r="AB2491"/>
      <c r="AC2491" s="15"/>
      <c r="AE2491" s="15"/>
    </row>
    <row r="2492" spans="1:31">
      <c r="A2492" s="12"/>
      <c r="B2492" s="12"/>
      <c r="C2492" s="12"/>
      <c r="D2492" s="12"/>
      <c r="E2492" s="12"/>
      <c r="F2492" s="12"/>
      <c r="AA2492" s="15"/>
      <c r="AB2492"/>
      <c r="AC2492" s="15"/>
      <c r="AE2492" s="15"/>
    </row>
    <row r="2493" spans="1:31">
      <c r="A2493" s="12"/>
      <c r="B2493" s="12"/>
      <c r="C2493" s="12"/>
      <c r="D2493" s="12"/>
      <c r="E2493" s="12"/>
      <c r="F2493" s="12"/>
      <c r="AA2493" s="15"/>
      <c r="AB2493"/>
      <c r="AC2493" s="15"/>
      <c r="AE2493" s="15"/>
    </row>
    <row r="2494" spans="1:31">
      <c r="A2494" s="12"/>
      <c r="B2494" s="12"/>
      <c r="C2494" s="12"/>
      <c r="D2494" s="12"/>
      <c r="E2494" s="12"/>
      <c r="F2494" s="12"/>
      <c r="AA2494" s="15"/>
      <c r="AB2494"/>
      <c r="AC2494" s="15"/>
      <c r="AE2494" s="15"/>
    </row>
    <row r="2495" spans="1:31">
      <c r="A2495" s="12"/>
      <c r="B2495" s="12"/>
      <c r="C2495" s="12"/>
      <c r="D2495" s="12"/>
      <c r="E2495" s="12"/>
      <c r="F2495" s="12"/>
      <c r="AA2495" s="15"/>
      <c r="AB2495"/>
      <c r="AC2495" s="15"/>
      <c r="AE2495" s="15"/>
    </row>
    <row r="2496" spans="1:31">
      <c r="A2496" s="12"/>
      <c r="B2496" s="12"/>
      <c r="C2496" s="12"/>
      <c r="D2496" s="12"/>
      <c r="E2496" s="12"/>
      <c r="F2496" s="12"/>
      <c r="AA2496" s="15"/>
      <c r="AB2496"/>
      <c r="AC2496" s="15"/>
      <c r="AE2496" s="15"/>
    </row>
    <row r="2497" spans="1:31">
      <c r="A2497" s="12"/>
      <c r="B2497" s="12"/>
      <c r="C2497" s="12"/>
      <c r="D2497" s="12"/>
      <c r="E2497" s="12"/>
      <c r="F2497" s="12"/>
      <c r="AA2497" s="15"/>
      <c r="AB2497"/>
      <c r="AC2497" s="15"/>
      <c r="AE2497" s="15"/>
    </row>
    <row r="2498" spans="1:31">
      <c r="A2498" s="12"/>
      <c r="B2498" s="12"/>
      <c r="C2498" s="12"/>
      <c r="D2498" s="12"/>
      <c r="E2498" s="12"/>
      <c r="F2498" s="12"/>
      <c r="AA2498" s="15"/>
      <c r="AB2498"/>
      <c r="AC2498" s="15"/>
      <c r="AE2498" s="15"/>
    </row>
    <row r="2499" spans="1:31">
      <c r="A2499" s="12"/>
      <c r="B2499" s="12"/>
      <c r="C2499" s="12"/>
      <c r="D2499" s="12"/>
      <c r="E2499" s="12"/>
      <c r="F2499" s="12"/>
      <c r="AA2499" s="15"/>
      <c r="AB2499"/>
      <c r="AC2499" s="15"/>
      <c r="AE2499" s="15"/>
    </row>
    <row r="2500" spans="1:31">
      <c r="A2500" s="12"/>
      <c r="B2500" s="12"/>
      <c r="C2500" s="12"/>
      <c r="D2500" s="12"/>
      <c r="E2500" s="12"/>
      <c r="F2500" s="12"/>
      <c r="AA2500" s="15"/>
      <c r="AB2500"/>
      <c r="AC2500" s="15"/>
      <c r="AE2500" s="15"/>
    </row>
    <row r="2501" spans="1:31">
      <c r="A2501" s="12"/>
      <c r="B2501" s="12"/>
      <c r="C2501" s="12"/>
      <c r="D2501" s="12"/>
      <c r="E2501" s="12"/>
      <c r="F2501" s="12"/>
      <c r="AA2501" s="15"/>
      <c r="AB2501"/>
      <c r="AC2501" s="15"/>
      <c r="AE2501" s="15"/>
    </row>
    <row r="2502" spans="1:31">
      <c r="A2502" s="12"/>
      <c r="B2502" s="12"/>
      <c r="C2502" s="12"/>
      <c r="D2502" s="12"/>
      <c r="E2502" s="12"/>
      <c r="F2502" s="12"/>
      <c r="AA2502" s="15"/>
      <c r="AB2502"/>
      <c r="AC2502" s="15"/>
      <c r="AE2502" s="15"/>
    </row>
    <row r="2503" spans="1:31">
      <c r="A2503" s="12"/>
      <c r="B2503" s="12"/>
      <c r="C2503" s="12"/>
      <c r="D2503" s="12"/>
      <c r="E2503" s="12"/>
      <c r="F2503" s="12"/>
      <c r="AA2503" s="15"/>
      <c r="AB2503"/>
      <c r="AC2503" s="15"/>
      <c r="AE2503" s="15"/>
    </row>
    <row r="2504" spans="1:31">
      <c r="A2504" s="12"/>
      <c r="B2504" s="12"/>
      <c r="C2504" s="12"/>
      <c r="D2504" s="12"/>
      <c r="E2504" s="12"/>
      <c r="F2504" s="12"/>
      <c r="AA2504" s="15"/>
      <c r="AB2504"/>
      <c r="AC2504" s="15"/>
      <c r="AE2504" s="15"/>
    </row>
    <row r="2505" spans="1:31">
      <c r="A2505" s="12"/>
      <c r="B2505" s="12"/>
      <c r="C2505" s="12"/>
      <c r="D2505" s="12"/>
      <c r="E2505" s="12"/>
      <c r="F2505" s="12"/>
      <c r="AA2505" s="15"/>
      <c r="AB2505"/>
      <c r="AC2505" s="15"/>
      <c r="AE2505" s="15"/>
    </row>
    <row r="2506" spans="1:31">
      <c r="A2506" s="12"/>
      <c r="B2506" s="12"/>
      <c r="C2506" s="12"/>
      <c r="D2506" s="12"/>
      <c r="E2506" s="12"/>
      <c r="F2506" s="12"/>
      <c r="AA2506" s="15"/>
      <c r="AB2506"/>
      <c r="AC2506" s="15"/>
      <c r="AE2506" s="15"/>
    </row>
    <row r="2507" spans="1:31">
      <c r="A2507" s="12"/>
      <c r="B2507" s="12"/>
      <c r="C2507" s="12"/>
      <c r="D2507" s="12"/>
      <c r="E2507" s="12"/>
      <c r="F2507" s="12"/>
      <c r="AA2507" s="15"/>
      <c r="AB2507"/>
      <c r="AC2507" s="15"/>
      <c r="AE2507" s="15"/>
    </row>
    <row r="2508" spans="1:31">
      <c r="A2508" s="12"/>
      <c r="B2508" s="12"/>
      <c r="C2508" s="12"/>
      <c r="D2508" s="12"/>
      <c r="E2508" s="12"/>
      <c r="F2508" s="12"/>
      <c r="AA2508" s="15"/>
      <c r="AB2508"/>
      <c r="AC2508" s="15"/>
      <c r="AE2508" s="15"/>
    </row>
    <row r="2509" spans="1:31">
      <c r="A2509" s="12"/>
      <c r="B2509" s="12"/>
      <c r="C2509" s="12"/>
      <c r="D2509" s="12"/>
      <c r="E2509" s="12"/>
      <c r="F2509" s="12"/>
      <c r="AA2509" s="15"/>
      <c r="AB2509"/>
      <c r="AC2509" s="15"/>
      <c r="AE2509" s="15"/>
    </row>
    <row r="2510" spans="1:31">
      <c r="A2510" s="12"/>
      <c r="B2510" s="12"/>
      <c r="C2510" s="12"/>
      <c r="D2510" s="12"/>
      <c r="E2510" s="12"/>
      <c r="F2510" s="12"/>
      <c r="AA2510" s="15"/>
      <c r="AB2510"/>
      <c r="AC2510" s="15"/>
      <c r="AE2510" s="15"/>
    </row>
    <row r="2511" spans="1:31">
      <c r="A2511" s="12"/>
      <c r="B2511" s="12"/>
      <c r="C2511" s="12"/>
      <c r="D2511" s="12"/>
      <c r="E2511" s="12"/>
      <c r="F2511" s="12"/>
      <c r="AA2511" s="15"/>
      <c r="AB2511"/>
      <c r="AC2511" s="15"/>
      <c r="AE2511" s="15"/>
    </row>
    <row r="2512" spans="1:31">
      <c r="A2512" s="12"/>
      <c r="B2512" s="12"/>
      <c r="C2512" s="12"/>
      <c r="D2512" s="12"/>
      <c r="E2512" s="12"/>
      <c r="F2512" s="12"/>
      <c r="AA2512" s="15"/>
      <c r="AB2512"/>
      <c r="AC2512" s="15"/>
      <c r="AE2512" s="15"/>
    </row>
    <row r="2513" spans="1:31">
      <c r="A2513" s="12"/>
      <c r="B2513" s="12"/>
      <c r="C2513" s="12"/>
      <c r="D2513" s="12"/>
      <c r="E2513" s="12"/>
      <c r="F2513" s="12"/>
      <c r="AA2513" s="15"/>
      <c r="AB2513"/>
      <c r="AC2513" s="15"/>
      <c r="AE2513" s="15"/>
    </row>
    <row r="2514" spans="1:31">
      <c r="A2514" s="12"/>
      <c r="B2514" s="12"/>
      <c r="C2514" s="12"/>
      <c r="D2514" s="12"/>
      <c r="E2514" s="12"/>
      <c r="F2514" s="12"/>
      <c r="AA2514" s="15"/>
      <c r="AB2514"/>
      <c r="AC2514" s="15"/>
      <c r="AE2514" s="15"/>
    </row>
    <row r="2515" spans="1:31">
      <c r="A2515" s="12"/>
      <c r="B2515" s="12"/>
      <c r="C2515" s="12"/>
      <c r="D2515" s="12"/>
      <c r="E2515" s="12"/>
      <c r="F2515" s="12"/>
      <c r="AA2515" s="15"/>
      <c r="AB2515"/>
      <c r="AC2515" s="15"/>
      <c r="AE2515" s="15"/>
    </row>
    <row r="2516" spans="1:31">
      <c r="A2516" s="12"/>
      <c r="B2516" s="12"/>
      <c r="C2516" s="12"/>
      <c r="D2516" s="12"/>
      <c r="E2516" s="12"/>
      <c r="F2516" s="12"/>
      <c r="AA2516" s="15"/>
      <c r="AB2516"/>
      <c r="AC2516" s="15"/>
      <c r="AE2516" s="15"/>
    </row>
    <row r="2517" spans="1:31">
      <c r="A2517" s="12"/>
      <c r="B2517" s="12"/>
      <c r="C2517" s="12"/>
      <c r="D2517" s="12"/>
      <c r="E2517" s="12"/>
      <c r="F2517" s="12"/>
      <c r="AA2517" s="15"/>
      <c r="AB2517"/>
      <c r="AC2517" s="15"/>
      <c r="AE2517" s="15"/>
    </row>
    <row r="2518" spans="1:31">
      <c r="A2518" s="12"/>
      <c r="B2518" s="12"/>
      <c r="C2518" s="12"/>
      <c r="D2518" s="12"/>
      <c r="E2518" s="12"/>
      <c r="F2518" s="12"/>
      <c r="AA2518" s="15"/>
      <c r="AB2518"/>
      <c r="AC2518" s="15"/>
      <c r="AE2518" s="15"/>
    </row>
    <row r="2519" spans="1:31">
      <c r="A2519" s="12"/>
      <c r="B2519" s="12"/>
      <c r="C2519" s="12"/>
      <c r="D2519" s="12"/>
      <c r="E2519" s="12"/>
      <c r="F2519" s="12"/>
      <c r="AA2519" s="15"/>
      <c r="AB2519"/>
      <c r="AC2519" s="15"/>
      <c r="AE2519" s="15"/>
    </row>
    <row r="2520" spans="1:31">
      <c r="A2520" s="12"/>
      <c r="B2520" s="12"/>
      <c r="C2520" s="12"/>
      <c r="D2520" s="12"/>
      <c r="E2520" s="12"/>
      <c r="F2520" s="12"/>
      <c r="AA2520" s="15"/>
      <c r="AB2520"/>
      <c r="AC2520" s="15"/>
      <c r="AE2520" s="15"/>
    </row>
    <row r="2521" spans="1:31">
      <c r="A2521" s="12"/>
      <c r="B2521" s="12"/>
      <c r="C2521" s="12"/>
      <c r="D2521" s="12"/>
      <c r="E2521" s="12"/>
      <c r="F2521" s="12"/>
      <c r="AA2521" s="15"/>
      <c r="AB2521"/>
      <c r="AC2521" s="15"/>
      <c r="AE2521" s="15"/>
    </row>
    <row r="2522" spans="1:31">
      <c r="A2522" s="12"/>
      <c r="B2522" s="12"/>
      <c r="C2522" s="12"/>
      <c r="D2522" s="12"/>
      <c r="E2522" s="12"/>
      <c r="F2522" s="12"/>
      <c r="AA2522" s="15"/>
      <c r="AB2522"/>
      <c r="AC2522" s="15"/>
      <c r="AE2522" s="15"/>
    </row>
    <row r="2523" spans="1:31">
      <c r="A2523" s="12"/>
      <c r="B2523" s="12"/>
      <c r="C2523" s="12"/>
      <c r="D2523" s="12"/>
      <c r="E2523" s="12"/>
      <c r="F2523" s="12"/>
      <c r="AA2523" s="15"/>
      <c r="AB2523"/>
      <c r="AC2523" s="15"/>
      <c r="AE2523" s="15"/>
    </row>
    <row r="2524" spans="1:31">
      <c r="A2524" s="12"/>
      <c r="B2524" s="12"/>
      <c r="C2524" s="12"/>
      <c r="D2524" s="12"/>
      <c r="E2524" s="12"/>
      <c r="F2524" s="12"/>
      <c r="AA2524" s="15"/>
      <c r="AB2524"/>
      <c r="AC2524" s="15"/>
      <c r="AE2524" s="15"/>
    </row>
    <row r="2525" spans="1:31">
      <c r="A2525" s="12"/>
      <c r="B2525" s="12"/>
      <c r="C2525" s="12"/>
      <c r="D2525" s="12"/>
      <c r="E2525" s="12"/>
      <c r="F2525" s="12"/>
      <c r="AA2525" s="15"/>
      <c r="AB2525"/>
      <c r="AC2525" s="15"/>
      <c r="AE2525" s="15"/>
    </row>
    <row r="2526" spans="1:31">
      <c r="A2526" s="12"/>
      <c r="B2526" s="12"/>
      <c r="C2526" s="12"/>
      <c r="D2526" s="12"/>
      <c r="E2526" s="12"/>
      <c r="F2526" s="12"/>
      <c r="AA2526" s="15"/>
      <c r="AB2526"/>
      <c r="AC2526" s="15"/>
      <c r="AE2526" s="15"/>
    </row>
    <row r="2527" spans="1:31">
      <c r="A2527" s="12"/>
      <c r="B2527" s="12"/>
      <c r="C2527" s="12"/>
      <c r="D2527" s="12"/>
      <c r="E2527" s="12"/>
      <c r="F2527" s="12"/>
      <c r="AA2527" s="15"/>
      <c r="AB2527"/>
      <c r="AC2527" s="15"/>
      <c r="AE2527" s="15"/>
    </row>
    <row r="2528" spans="1:31">
      <c r="A2528" s="12"/>
      <c r="B2528" s="12"/>
      <c r="C2528" s="12"/>
      <c r="D2528" s="12"/>
      <c r="E2528" s="12"/>
      <c r="F2528" s="12"/>
      <c r="AA2528" s="15"/>
      <c r="AB2528"/>
      <c r="AC2528" s="15"/>
      <c r="AE2528" s="15"/>
    </row>
    <row r="2529" spans="1:31">
      <c r="A2529" s="12"/>
      <c r="B2529" s="12"/>
      <c r="C2529" s="12"/>
      <c r="D2529" s="12"/>
      <c r="E2529" s="12"/>
      <c r="F2529" s="12"/>
      <c r="AA2529" s="15"/>
      <c r="AB2529"/>
      <c r="AC2529" s="15"/>
      <c r="AE2529" s="15"/>
    </row>
    <row r="2530" spans="1:31">
      <c r="A2530" s="12"/>
      <c r="B2530" s="12"/>
      <c r="C2530" s="12"/>
      <c r="D2530" s="12"/>
      <c r="E2530" s="12"/>
      <c r="F2530" s="12"/>
      <c r="AA2530" s="15"/>
      <c r="AB2530"/>
      <c r="AC2530" s="15"/>
      <c r="AE2530" s="15"/>
    </row>
    <row r="2531" spans="1:31">
      <c r="A2531" s="12"/>
      <c r="B2531" s="12"/>
      <c r="C2531" s="12"/>
      <c r="D2531" s="12"/>
      <c r="E2531" s="12"/>
      <c r="F2531" s="12"/>
      <c r="AA2531" s="15"/>
      <c r="AB2531"/>
      <c r="AC2531" s="15"/>
      <c r="AE2531" s="15"/>
    </row>
    <row r="2532" spans="1:31">
      <c r="A2532" s="12"/>
      <c r="B2532" s="12"/>
      <c r="C2532" s="12"/>
      <c r="D2532" s="12"/>
      <c r="E2532" s="12"/>
      <c r="F2532" s="12"/>
      <c r="AA2532" s="15"/>
      <c r="AB2532"/>
      <c r="AC2532" s="15"/>
      <c r="AE2532" s="15"/>
    </row>
    <row r="2533" spans="1:31">
      <c r="A2533" s="12"/>
      <c r="B2533" s="12"/>
      <c r="C2533" s="12"/>
      <c r="D2533" s="12"/>
      <c r="E2533" s="12"/>
      <c r="F2533" s="12"/>
      <c r="AA2533" s="15"/>
      <c r="AB2533"/>
      <c r="AC2533" s="15"/>
      <c r="AE2533" s="15"/>
    </row>
    <row r="2534" spans="1:31">
      <c r="A2534" s="12"/>
      <c r="B2534" s="12"/>
      <c r="C2534" s="12"/>
      <c r="D2534" s="12"/>
      <c r="E2534" s="12"/>
      <c r="F2534" s="12"/>
      <c r="AA2534" s="15"/>
      <c r="AB2534"/>
      <c r="AC2534" s="15"/>
      <c r="AE2534" s="15"/>
    </row>
    <row r="2535" spans="1:31">
      <c r="A2535" s="12"/>
      <c r="B2535" s="12"/>
      <c r="C2535" s="12"/>
      <c r="D2535" s="12"/>
      <c r="E2535" s="12"/>
      <c r="F2535" s="12"/>
      <c r="AA2535" s="15"/>
      <c r="AB2535"/>
      <c r="AC2535" s="15"/>
      <c r="AE2535" s="15"/>
    </row>
    <row r="2536" spans="1:31">
      <c r="A2536" s="12"/>
      <c r="B2536" s="12"/>
      <c r="C2536" s="12"/>
      <c r="D2536" s="12"/>
      <c r="E2536" s="12"/>
      <c r="F2536" s="12"/>
      <c r="AA2536" s="15"/>
      <c r="AB2536"/>
      <c r="AC2536" s="15"/>
      <c r="AE2536" s="15"/>
    </row>
    <row r="2537" spans="1:31">
      <c r="A2537" s="12"/>
      <c r="B2537" s="12"/>
      <c r="C2537" s="12"/>
      <c r="D2537" s="12"/>
      <c r="E2537" s="12"/>
      <c r="F2537" s="12"/>
      <c r="AA2537" s="15"/>
      <c r="AB2537"/>
      <c r="AC2537" s="15"/>
      <c r="AE2537" s="15"/>
    </row>
    <row r="2538" spans="1:31">
      <c r="A2538" s="12"/>
      <c r="B2538" s="12"/>
      <c r="C2538" s="12"/>
      <c r="D2538" s="12"/>
      <c r="E2538" s="12"/>
      <c r="F2538" s="12"/>
      <c r="AA2538" s="15"/>
      <c r="AB2538"/>
      <c r="AC2538" s="15"/>
      <c r="AE2538" s="15"/>
    </row>
    <row r="2539" spans="1:31">
      <c r="A2539" s="12"/>
      <c r="B2539" s="12"/>
      <c r="C2539" s="12"/>
      <c r="D2539" s="12"/>
      <c r="E2539" s="12"/>
      <c r="F2539" s="12"/>
      <c r="AA2539" s="15"/>
      <c r="AB2539"/>
      <c r="AC2539" s="15"/>
      <c r="AE2539" s="15"/>
    </row>
    <row r="2540" spans="1:31">
      <c r="A2540" s="12"/>
      <c r="B2540" s="12"/>
      <c r="C2540" s="12"/>
      <c r="D2540" s="12"/>
      <c r="E2540" s="12"/>
      <c r="F2540" s="12"/>
      <c r="AA2540" s="15"/>
      <c r="AB2540"/>
      <c r="AC2540" s="15"/>
      <c r="AE2540" s="15"/>
    </row>
    <row r="2541" spans="1:31">
      <c r="A2541" s="12"/>
      <c r="B2541" s="12"/>
      <c r="C2541" s="12"/>
      <c r="D2541" s="12"/>
      <c r="E2541" s="12"/>
      <c r="F2541" s="12"/>
      <c r="AA2541" s="15"/>
      <c r="AB2541"/>
      <c r="AC2541" s="15"/>
      <c r="AE2541" s="15"/>
    </row>
    <row r="2542" spans="1:31">
      <c r="A2542" s="12"/>
      <c r="B2542" s="12"/>
      <c r="C2542" s="12"/>
      <c r="D2542" s="12"/>
      <c r="E2542" s="12"/>
      <c r="F2542" s="12"/>
      <c r="AA2542" s="15"/>
      <c r="AB2542"/>
      <c r="AC2542" s="15"/>
      <c r="AE2542" s="15"/>
    </row>
    <row r="2543" spans="1:31">
      <c r="A2543" s="12"/>
      <c r="B2543" s="12"/>
      <c r="C2543" s="12"/>
      <c r="D2543" s="12"/>
      <c r="E2543" s="12"/>
      <c r="F2543" s="12"/>
      <c r="AA2543" s="15"/>
      <c r="AB2543"/>
      <c r="AC2543" s="15"/>
      <c r="AE2543" s="15"/>
    </row>
    <row r="2544" spans="1:31">
      <c r="A2544" s="12"/>
      <c r="B2544" s="12"/>
      <c r="C2544" s="12"/>
      <c r="D2544" s="12"/>
      <c r="E2544" s="12"/>
      <c r="F2544" s="12"/>
      <c r="AA2544" s="15"/>
      <c r="AB2544"/>
      <c r="AC2544" s="15"/>
      <c r="AE2544" s="15"/>
    </row>
    <row r="2545" spans="1:31">
      <c r="A2545" s="12"/>
      <c r="B2545" s="12"/>
      <c r="C2545" s="12"/>
      <c r="D2545" s="12"/>
      <c r="E2545" s="12"/>
      <c r="F2545" s="12"/>
      <c r="AA2545" s="15"/>
      <c r="AB2545"/>
      <c r="AC2545" s="15"/>
      <c r="AE2545" s="15"/>
    </row>
    <row r="2546" spans="1:31">
      <c r="A2546" s="12"/>
      <c r="B2546" s="12"/>
      <c r="C2546" s="12"/>
      <c r="D2546" s="12"/>
      <c r="E2546" s="12"/>
      <c r="F2546" s="12"/>
      <c r="AA2546" s="15"/>
      <c r="AB2546"/>
      <c r="AC2546" s="15"/>
      <c r="AE2546" s="15"/>
    </row>
    <row r="2547" spans="1:31">
      <c r="A2547" s="12"/>
      <c r="B2547" s="12"/>
      <c r="C2547" s="12"/>
      <c r="D2547" s="12"/>
      <c r="E2547" s="12"/>
      <c r="F2547" s="12"/>
      <c r="AA2547" s="15"/>
      <c r="AB2547"/>
      <c r="AC2547" s="15"/>
      <c r="AE2547" s="15"/>
    </row>
    <row r="2548" spans="1:31">
      <c r="A2548" s="12"/>
      <c r="B2548" s="12"/>
      <c r="C2548" s="12"/>
      <c r="D2548" s="12"/>
      <c r="E2548" s="12"/>
      <c r="F2548" s="12"/>
      <c r="AA2548" s="15"/>
      <c r="AB2548"/>
      <c r="AC2548" s="15"/>
      <c r="AE2548" s="15"/>
    </row>
    <row r="2549" spans="1:31">
      <c r="A2549" s="12"/>
      <c r="B2549" s="12"/>
      <c r="C2549" s="12"/>
      <c r="D2549" s="12"/>
      <c r="E2549" s="12"/>
      <c r="F2549" s="12"/>
      <c r="AA2549" s="15"/>
      <c r="AB2549"/>
      <c r="AC2549" s="15"/>
      <c r="AE2549" s="15"/>
    </row>
    <row r="2550" spans="1:31">
      <c r="A2550" s="12"/>
      <c r="B2550" s="12"/>
      <c r="C2550" s="12"/>
      <c r="D2550" s="12"/>
      <c r="E2550" s="12"/>
      <c r="F2550" s="12"/>
      <c r="AA2550" s="15"/>
      <c r="AB2550"/>
      <c r="AC2550" s="15"/>
      <c r="AE2550" s="15"/>
    </row>
    <row r="2551" spans="1:31">
      <c r="A2551" s="12"/>
      <c r="B2551" s="12"/>
      <c r="C2551" s="12"/>
      <c r="D2551" s="12"/>
      <c r="E2551" s="12"/>
      <c r="F2551" s="12"/>
      <c r="AA2551" s="15"/>
      <c r="AB2551"/>
      <c r="AC2551" s="15"/>
      <c r="AE2551" s="15"/>
    </row>
    <row r="2552" spans="1:31">
      <c r="A2552" s="12"/>
      <c r="B2552" s="12"/>
      <c r="C2552" s="12"/>
      <c r="D2552" s="12"/>
      <c r="E2552" s="12"/>
      <c r="F2552" s="12"/>
      <c r="AA2552" s="15"/>
      <c r="AB2552"/>
      <c r="AC2552" s="15"/>
      <c r="AE2552" s="15"/>
    </row>
    <row r="2553" spans="1:31">
      <c r="A2553" s="12"/>
      <c r="B2553" s="12"/>
      <c r="C2553" s="12"/>
      <c r="D2553" s="12"/>
      <c r="E2553" s="12"/>
      <c r="F2553" s="12"/>
      <c r="AA2553" s="15"/>
      <c r="AB2553"/>
      <c r="AC2553" s="15"/>
      <c r="AE2553" s="15"/>
    </row>
    <row r="2554" spans="1:31">
      <c r="A2554" s="12"/>
      <c r="B2554" s="12"/>
      <c r="C2554" s="12"/>
      <c r="D2554" s="12"/>
      <c r="E2554" s="12"/>
      <c r="F2554" s="12"/>
      <c r="AA2554" s="15"/>
      <c r="AB2554"/>
      <c r="AC2554" s="15"/>
      <c r="AE2554" s="15"/>
    </row>
    <row r="2555" spans="1:31">
      <c r="A2555" s="12"/>
      <c r="B2555" s="12"/>
      <c r="C2555" s="12"/>
      <c r="D2555" s="12"/>
      <c r="E2555" s="12"/>
      <c r="F2555" s="12"/>
      <c r="AA2555" s="15"/>
      <c r="AB2555"/>
      <c r="AC2555" s="15"/>
      <c r="AE2555" s="15"/>
    </row>
    <row r="2556" spans="1:31">
      <c r="A2556" s="12"/>
      <c r="B2556" s="12"/>
      <c r="C2556" s="12"/>
      <c r="D2556" s="12"/>
      <c r="E2556" s="12"/>
      <c r="F2556" s="12"/>
      <c r="AA2556" s="15"/>
      <c r="AB2556"/>
      <c r="AC2556" s="15"/>
      <c r="AE2556" s="15"/>
    </row>
    <row r="2557" spans="1:31">
      <c r="A2557" s="12"/>
      <c r="B2557" s="12"/>
      <c r="C2557" s="12"/>
      <c r="D2557" s="12"/>
      <c r="E2557" s="12"/>
      <c r="F2557" s="12"/>
      <c r="AA2557" s="15"/>
      <c r="AB2557"/>
      <c r="AC2557" s="15"/>
      <c r="AE2557" s="15"/>
    </row>
    <row r="2558" spans="1:31">
      <c r="A2558" s="12"/>
      <c r="B2558" s="12"/>
      <c r="C2558" s="12"/>
      <c r="D2558" s="12"/>
      <c r="E2558" s="12"/>
      <c r="F2558" s="12"/>
      <c r="AA2558" s="15"/>
      <c r="AB2558"/>
      <c r="AC2558" s="15"/>
      <c r="AE2558" s="15"/>
    </row>
    <row r="2559" spans="1:31">
      <c r="A2559" s="12"/>
      <c r="B2559" s="12"/>
      <c r="C2559" s="12"/>
      <c r="D2559" s="12"/>
      <c r="E2559" s="12"/>
      <c r="F2559" s="12"/>
      <c r="AA2559" s="15"/>
      <c r="AB2559"/>
      <c r="AC2559" s="15"/>
      <c r="AE2559" s="15"/>
    </row>
    <row r="2560" spans="1:31">
      <c r="A2560" s="12"/>
      <c r="B2560" s="12"/>
      <c r="C2560" s="12"/>
      <c r="D2560" s="12"/>
      <c r="E2560" s="12"/>
      <c r="F2560" s="12"/>
      <c r="AA2560" s="15"/>
      <c r="AB2560"/>
      <c r="AC2560" s="15"/>
      <c r="AE2560" s="15"/>
    </row>
    <row r="2561" spans="1:31">
      <c r="A2561" s="12"/>
      <c r="B2561" s="12"/>
      <c r="C2561" s="12"/>
      <c r="D2561" s="12"/>
      <c r="E2561" s="12"/>
      <c r="F2561" s="12"/>
      <c r="AA2561" s="15"/>
      <c r="AB2561"/>
      <c r="AC2561" s="15"/>
      <c r="AE2561" s="15"/>
    </row>
    <row r="2562" spans="1:31">
      <c r="A2562" s="12"/>
      <c r="B2562" s="12"/>
      <c r="C2562" s="12"/>
      <c r="D2562" s="12"/>
      <c r="E2562" s="12"/>
      <c r="F2562" s="12"/>
      <c r="AA2562" s="15"/>
      <c r="AB2562"/>
      <c r="AC2562" s="15"/>
      <c r="AE2562" s="15"/>
    </row>
    <row r="2563" spans="1:31">
      <c r="A2563" s="12"/>
      <c r="B2563" s="12"/>
      <c r="C2563" s="12"/>
      <c r="D2563" s="12"/>
      <c r="E2563" s="12"/>
      <c r="F2563" s="12"/>
      <c r="AA2563" s="15"/>
      <c r="AB2563"/>
      <c r="AC2563" s="15"/>
      <c r="AE2563" s="15"/>
    </row>
    <row r="2564" spans="1:31">
      <c r="A2564" s="12"/>
      <c r="B2564" s="12"/>
      <c r="C2564" s="12"/>
      <c r="D2564" s="12"/>
      <c r="E2564" s="12"/>
      <c r="F2564" s="12"/>
      <c r="AA2564" s="15"/>
      <c r="AB2564"/>
      <c r="AC2564" s="15"/>
      <c r="AE2564" s="15"/>
    </row>
    <row r="2565" spans="1:31">
      <c r="A2565" s="12"/>
      <c r="B2565" s="12"/>
      <c r="C2565" s="12"/>
      <c r="D2565" s="12"/>
      <c r="E2565" s="12"/>
      <c r="F2565" s="12"/>
      <c r="AA2565" s="15"/>
      <c r="AB2565"/>
      <c r="AC2565" s="15"/>
      <c r="AE2565" s="15"/>
    </row>
    <row r="2566" spans="1:31">
      <c r="A2566" s="12"/>
      <c r="B2566" s="12"/>
      <c r="C2566" s="12"/>
      <c r="D2566" s="12"/>
      <c r="E2566" s="12"/>
      <c r="F2566" s="12"/>
      <c r="AA2566" s="15"/>
      <c r="AB2566"/>
      <c r="AC2566" s="15"/>
      <c r="AE2566" s="15"/>
    </row>
    <row r="2567" spans="1:31">
      <c r="A2567" s="12"/>
      <c r="B2567" s="12"/>
      <c r="C2567" s="12"/>
      <c r="D2567" s="12"/>
      <c r="E2567" s="12"/>
      <c r="F2567" s="12"/>
      <c r="AA2567" s="15"/>
      <c r="AB2567"/>
      <c r="AC2567" s="15"/>
      <c r="AE2567" s="15"/>
    </row>
    <row r="2568" spans="1:31">
      <c r="A2568" s="12"/>
      <c r="B2568" s="12"/>
      <c r="C2568" s="12"/>
      <c r="D2568" s="12"/>
      <c r="E2568" s="12"/>
      <c r="F2568" s="12"/>
      <c r="AA2568" s="15"/>
      <c r="AB2568"/>
      <c r="AC2568" s="15"/>
      <c r="AE2568" s="15"/>
    </row>
    <row r="2569" spans="1:31">
      <c r="A2569" s="12"/>
      <c r="B2569" s="12"/>
      <c r="C2569" s="12"/>
      <c r="D2569" s="12"/>
      <c r="E2569" s="12"/>
      <c r="F2569" s="12"/>
      <c r="AA2569" s="15"/>
      <c r="AB2569"/>
      <c r="AC2569" s="15"/>
      <c r="AE2569" s="15"/>
    </row>
    <row r="2570" spans="1:31">
      <c r="A2570" s="12"/>
      <c r="B2570" s="12"/>
      <c r="C2570" s="12"/>
      <c r="D2570" s="12"/>
      <c r="E2570" s="12"/>
      <c r="F2570" s="12"/>
      <c r="AA2570" s="15"/>
      <c r="AB2570"/>
      <c r="AC2570" s="15"/>
      <c r="AE2570" s="15"/>
    </row>
    <row r="2571" spans="1:31">
      <c r="A2571" s="12"/>
      <c r="B2571" s="12"/>
      <c r="C2571" s="12"/>
      <c r="D2571" s="12"/>
      <c r="E2571" s="12"/>
      <c r="F2571" s="12"/>
      <c r="AA2571" s="15"/>
      <c r="AB2571"/>
      <c r="AC2571" s="15"/>
      <c r="AE2571" s="15"/>
    </row>
    <row r="2572" spans="1:31">
      <c r="A2572" s="12"/>
      <c r="B2572" s="12"/>
      <c r="C2572" s="12"/>
      <c r="D2572" s="12"/>
      <c r="E2572" s="12"/>
      <c r="F2572" s="12"/>
      <c r="AA2572" s="15"/>
      <c r="AB2572"/>
      <c r="AC2572" s="15"/>
      <c r="AE2572" s="15"/>
    </row>
    <row r="2573" spans="1:31">
      <c r="A2573" s="12"/>
      <c r="B2573" s="12"/>
      <c r="C2573" s="12"/>
      <c r="D2573" s="12"/>
      <c r="E2573" s="12"/>
      <c r="F2573" s="12"/>
      <c r="AA2573" s="15"/>
      <c r="AB2573"/>
      <c r="AC2573" s="15"/>
      <c r="AE2573" s="15"/>
    </row>
    <row r="2574" spans="1:31">
      <c r="A2574" s="12"/>
      <c r="B2574" s="12"/>
      <c r="C2574" s="12"/>
      <c r="D2574" s="12"/>
      <c r="E2574" s="12"/>
      <c r="F2574" s="12"/>
      <c r="AA2574" s="15"/>
      <c r="AB2574"/>
      <c r="AC2574" s="15"/>
      <c r="AE2574" s="15"/>
    </row>
    <row r="2575" spans="1:31">
      <c r="A2575" s="12"/>
      <c r="B2575" s="12"/>
      <c r="C2575" s="12"/>
      <c r="D2575" s="12"/>
      <c r="E2575" s="12"/>
      <c r="F2575" s="12"/>
      <c r="AA2575" s="15"/>
      <c r="AB2575"/>
      <c r="AC2575" s="15"/>
      <c r="AE2575" s="15"/>
    </row>
    <row r="2576" spans="1:31">
      <c r="A2576" s="12"/>
      <c r="B2576" s="12"/>
      <c r="C2576" s="12"/>
      <c r="D2576" s="12"/>
      <c r="E2576" s="12"/>
      <c r="F2576" s="12"/>
      <c r="AA2576" s="15"/>
      <c r="AB2576"/>
      <c r="AC2576" s="15"/>
      <c r="AE2576" s="15"/>
    </row>
    <row r="2577" spans="1:31">
      <c r="A2577" s="12"/>
      <c r="B2577" s="12"/>
      <c r="C2577" s="12"/>
      <c r="D2577" s="12"/>
      <c r="E2577" s="12"/>
      <c r="F2577" s="12"/>
      <c r="AA2577" s="15"/>
      <c r="AB2577"/>
      <c r="AC2577" s="15"/>
      <c r="AE2577" s="15"/>
    </row>
    <row r="2578" spans="1:31">
      <c r="A2578" s="12"/>
      <c r="B2578" s="12"/>
      <c r="C2578" s="12"/>
      <c r="D2578" s="12"/>
      <c r="E2578" s="12"/>
      <c r="F2578" s="12"/>
      <c r="AA2578" s="15"/>
      <c r="AB2578"/>
      <c r="AC2578" s="15"/>
      <c r="AE2578" s="15"/>
    </row>
    <row r="2579" spans="1:31">
      <c r="A2579" s="12"/>
      <c r="B2579" s="12"/>
      <c r="C2579" s="12"/>
      <c r="D2579" s="12"/>
      <c r="E2579" s="12"/>
      <c r="F2579" s="12"/>
      <c r="AA2579" s="15"/>
      <c r="AB2579"/>
      <c r="AC2579" s="15"/>
      <c r="AE2579" s="15"/>
    </row>
    <row r="2580" spans="1:31">
      <c r="A2580" s="12"/>
      <c r="B2580" s="12"/>
      <c r="C2580" s="12"/>
      <c r="D2580" s="12"/>
      <c r="E2580" s="12"/>
      <c r="F2580" s="12"/>
      <c r="AA2580" s="15"/>
      <c r="AB2580"/>
      <c r="AC2580" s="15"/>
      <c r="AE2580" s="15"/>
    </row>
    <row r="2581" spans="1:31">
      <c r="A2581" s="12"/>
      <c r="B2581" s="12"/>
      <c r="C2581" s="12"/>
      <c r="D2581" s="12"/>
      <c r="E2581" s="12"/>
      <c r="F2581" s="12"/>
      <c r="AA2581" s="15"/>
      <c r="AB2581"/>
      <c r="AC2581" s="15"/>
      <c r="AE2581" s="15"/>
    </row>
    <row r="2582" spans="1:31">
      <c r="A2582" s="12"/>
      <c r="B2582" s="12"/>
      <c r="C2582" s="12"/>
      <c r="D2582" s="12"/>
      <c r="E2582" s="12"/>
      <c r="F2582" s="12"/>
      <c r="AA2582" s="15"/>
      <c r="AB2582"/>
      <c r="AC2582" s="15"/>
      <c r="AE2582" s="15"/>
    </row>
    <row r="2583" spans="1:31">
      <c r="A2583" s="12"/>
      <c r="B2583" s="12"/>
      <c r="C2583" s="12"/>
      <c r="D2583" s="12"/>
      <c r="E2583" s="12"/>
      <c r="F2583" s="12"/>
      <c r="AA2583" s="15"/>
      <c r="AB2583"/>
      <c r="AC2583" s="15"/>
      <c r="AE2583" s="15"/>
    </row>
    <row r="2584" spans="1:31">
      <c r="A2584" s="12"/>
      <c r="B2584" s="12"/>
      <c r="C2584" s="12"/>
      <c r="D2584" s="12"/>
      <c r="E2584" s="12"/>
      <c r="F2584" s="12"/>
      <c r="AA2584" s="15"/>
      <c r="AB2584"/>
      <c r="AC2584" s="15"/>
      <c r="AE2584" s="15"/>
    </row>
    <row r="2585" spans="1:31">
      <c r="A2585" s="12"/>
      <c r="B2585" s="12"/>
      <c r="C2585" s="12"/>
      <c r="D2585" s="12"/>
      <c r="E2585" s="12"/>
      <c r="F2585" s="12"/>
      <c r="AA2585" s="15"/>
      <c r="AB2585"/>
      <c r="AC2585" s="15"/>
      <c r="AE2585" s="15"/>
    </row>
    <row r="2586" spans="1:31">
      <c r="A2586" s="12"/>
      <c r="B2586" s="12"/>
      <c r="C2586" s="12"/>
      <c r="D2586" s="12"/>
      <c r="E2586" s="12"/>
      <c r="F2586" s="12"/>
      <c r="AA2586" s="15"/>
      <c r="AB2586"/>
      <c r="AC2586" s="15"/>
      <c r="AE2586" s="15"/>
    </row>
    <row r="2587" spans="1:31">
      <c r="A2587" s="12"/>
      <c r="B2587" s="12"/>
      <c r="C2587" s="12"/>
      <c r="D2587" s="12"/>
      <c r="E2587" s="12"/>
      <c r="F2587" s="12"/>
      <c r="AA2587" s="15"/>
      <c r="AB2587"/>
      <c r="AC2587" s="15"/>
      <c r="AE2587" s="15"/>
    </row>
    <row r="2588" spans="1:31">
      <c r="A2588" s="12"/>
      <c r="B2588" s="12"/>
      <c r="C2588" s="12"/>
      <c r="D2588" s="12"/>
      <c r="E2588" s="12"/>
      <c r="F2588" s="12"/>
      <c r="AA2588" s="15"/>
      <c r="AB2588"/>
      <c r="AC2588" s="15"/>
      <c r="AE2588" s="15"/>
    </row>
    <row r="2589" spans="1:31">
      <c r="A2589" s="12"/>
      <c r="B2589" s="12"/>
      <c r="C2589" s="12"/>
      <c r="D2589" s="12"/>
      <c r="E2589" s="12"/>
      <c r="F2589" s="12"/>
      <c r="AA2589" s="15"/>
      <c r="AB2589"/>
      <c r="AC2589" s="15"/>
      <c r="AE2589" s="15"/>
    </row>
    <row r="2590" spans="1:31">
      <c r="A2590" s="12"/>
      <c r="B2590" s="12"/>
      <c r="C2590" s="12"/>
      <c r="D2590" s="12"/>
      <c r="E2590" s="12"/>
      <c r="F2590" s="12"/>
      <c r="AA2590" s="15"/>
      <c r="AB2590"/>
      <c r="AC2590" s="15"/>
      <c r="AE2590" s="15"/>
    </row>
    <row r="2591" spans="1:31">
      <c r="A2591" s="12"/>
      <c r="B2591" s="12"/>
      <c r="C2591" s="12"/>
      <c r="D2591" s="12"/>
      <c r="E2591" s="12"/>
      <c r="F2591" s="12"/>
      <c r="AA2591" s="15"/>
      <c r="AB2591"/>
      <c r="AC2591" s="15"/>
      <c r="AE2591" s="15"/>
    </row>
    <row r="2592" spans="1:31">
      <c r="A2592" s="12"/>
      <c r="B2592" s="12"/>
      <c r="C2592" s="12"/>
      <c r="D2592" s="12"/>
      <c r="E2592" s="12"/>
      <c r="F2592" s="12"/>
      <c r="AA2592" s="15"/>
      <c r="AB2592"/>
      <c r="AC2592" s="15"/>
      <c r="AE2592" s="15"/>
    </row>
    <row r="2593" spans="1:31">
      <c r="A2593" s="12"/>
      <c r="B2593" s="12"/>
      <c r="C2593" s="12"/>
      <c r="D2593" s="12"/>
      <c r="E2593" s="12"/>
      <c r="F2593" s="12"/>
      <c r="AA2593" s="15"/>
      <c r="AB2593"/>
      <c r="AC2593" s="15"/>
      <c r="AE2593" s="15"/>
    </row>
    <row r="2594" spans="1:31">
      <c r="A2594" s="12"/>
      <c r="B2594" s="12"/>
      <c r="C2594" s="12"/>
      <c r="D2594" s="12"/>
      <c r="E2594" s="12"/>
      <c r="F2594" s="12"/>
      <c r="AA2594" s="15"/>
      <c r="AB2594"/>
      <c r="AC2594" s="15"/>
      <c r="AE2594" s="15"/>
    </row>
    <row r="2595" spans="1:31">
      <c r="A2595" s="12"/>
      <c r="B2595" s="12"/>
      <c r="C2595" s="12"/>
      <c r="D2595" s="12"/>
      <c r="E2595" s="12"/>
      <c r="F2595" s="12"/>
      <c r="AA2595" s="15"/>
      <c r="AB2595"/>
      <c r="AC2595" s="15"/>
      <c r="AE2595" s="15"/>
    </row>
    <row r="2596" spans="1:31">
      <c r="A2596" s="12"/>
      <c r="B2596" s="12"/>
      <c r="C2596" s="12"/>
      <c r="D2596" s="12"/>
      <c r="E2596" s="12"/>
      <c r="F2596" s="12"/>
      <c r="AA2596" s="15"/>
      <c r="AB2596"/>
      <c r="AC2596" s="15"/>
      <c r="AE2596" s="15"/>
    </row>
    <row r="2597" spans="1:31">
      <c r="A2597" s="12"/>
      <c r="B2597" s="12"/>
      <c r="C2597" s="12"/>
      <c r="D2597" s="12"/>
      <c r="E2597" s="12"/>
      <c r="F2597" s="12"/>
      <c r="AA2597" s="15"/>
      <c r="AB2597"/>
      <c r="AC2597" s="15"/>
      <c r="AE2597" s="15"/>
    </row>
    <row r="2598" spans="1:31">
      <c r="A2598" s="12"/>
      <c r="B2598" s="12"/>
      <c r="C2598" s="12"/>
      <c r="D2598" s="12"/>
      <c r="E2598" s="12"/>
      <c r="F2598" s="12"/>
      <c r="AA2598" s="15"/>
      <c r="AB2598"/>
      <c r="AC2598" s="15"/>
      <c r="AE2598" s="15"/>
    </row>
    <row r="2599" spans="1:31">
      <c r="A2599" s="12"/>
      <c r="B2599" s="12"/>
      <c r="C2599" s="12"/>
      <c r="D2599" s="12"/>
      <c r="E2599" s="12"/>
      <c r="F2599" s="12"/>
      <c r="AA2599" s="15"/>
      <c r="AB2599"/>
      <c r="AC2599" s="15"/>
      <c r="AE2599" s="15"/>
    </row>
    <row r="2600" spans="1:31">
      <c r="A2600" s="12"/>
      <c r="B2600" s="12"/>
      <c r="C2600" s="12"/>
      <c r="D2600" s="12"/>
      <c r="E2600" s="12"/>
      <c r="F2600" s="12"/>
      <c r="AA2600" s="15"/>
      <c r="AB2600"/>
      <c r="AC2600" s="15"/>
      <c r="AE2600" s="15"/>
    </row>
    <row r="2601" spans="1:31">
      <c r="A2601" s="12"/>
      <c r="B2601" s="12"/>
      <c r="C2601" s="12"/>
      <c r="D2601" s="12"/>
      <c r="E2601" s="12"/>
      <c r="F2601" s="12"/>
      <c r="AA2601" s="15"/>
      <c r="AB2601"/>
      <c r="AC2601" s="15"/>
      <c r="AE2601" s="15"/>
    </row>
    <row r="2602" spans="1:31">
      <c r="A2602" s="12"/>
      <c r="B2602" s="12"/>
      <c r="C2602" s="12"/>
      <c r="D2602" s="12"/>
      <c r="E2602" s="12"/>
      <c r="F2602" s="12"/>
      <c r="AA2602" s="15"/>
      <c r="AB2602"/>
      <c r="AC2602" s="15"/>
      <c r="AE2602" s="15"/>
    </row>
    <row r="2603" spans="1:31">
      <c r="A2603" s="12"/>
      <c r="B2603" s="12"/>
      <c r="C2603" s="12"/>
      <c r="D2603" s="12"/>
      <c r="E2603" s="12"/>
      <c r="F2603" s="12"/>
      <c r="AA2603" s="15"/>
      <c r="AB2603"/>
      <c r="AC2603" s="15"/>
      <c r="AE2603" s="15"/>
    </row>
    <row r="2604" spans="1:31">
      <c r="A2604" s="12"/>
      <c r="B2604" s="12"/>
      <c r="C2604" s="12"/>
      <c r="D2604" s="12"/>
      <c r="E2604" s="12"/>
      <c r="F2604" s="12"/>
      <c r="AA2604" s="15"/>
      <c r="AB2604"/>
      <c r="AC2604" s="15"/>
      <c r="AE2604" s="15"/>
    </row>
    <row r="2605" spans="1:31">
      <c r="A2605" s="12"/>
      <c r="B2605" s="12"/>
      <c r="C2605" s="12"/>
      <c r="D2605" s="12"/>
      <c r="E2605" s="12"/>
      <c r="F2605" s="12"/>
      <c r="AA2605" s="15"/>
      <c r="AB2605"/>
      <c r="AC2605" s="15"/>
      <c r="AE2605" s="15"/>
    </row>
    <row r="2606" spans="1:31">
      <c r="A2606" s="12"/>
      <c r="B2606" s="12"/>
      <c r="C2606" s="12"/>
      <c r="D2606" s="12"/>
      <c r="E2606" s="12"/>
      <c r="F2606" s="12"/>
      <c r="AA2606" s="15"/>
      <c r="AB2606"/>
      <c r="AC2606" s="15"/>
      <c r="AE2606" s="15"/>
    </row>
    <row r="2607" spans="1:31">
      <c r="A2607" s="12"/>
      <c r="B2607" s="12"/>
      <c r="C2607" s="12"/>
      <c r="D2607" s="12"/>
      <c r="E2607" s="12"/>
      <c r="F2607" s="12"/>
      <c r="AA2607" s="15"/>
      <c r="AB2607"/>
      <c r="AC2607" s="15"/>
      <c r="AE2607" s="15"/>
    </row>
    <row r="2608" spans="1:31">
      <c r="A2608" s="12"/>
      <c r="B2608" s="12"/>
      <c r="C2608" s="12"/>
      <c r="D2608" s="12"/>
      <c r="E2608" s="12"/>
      <c r="F2608" s="12"/>
      <c r="AA2608" s="15"/>
      <c r="AB2608"/>
      <c r="AC2608" s="15"/>
      <c r="AE2608" s="15"/>
    </row>
    <row r="2609" spans="1:31">
      <c r="A2609" s="12"/>
      <c r="B2609" s="12"/>
      <c r="C2609" s="12"/>
      <c r="D2609" s="12"/>
      <c r="E2609" s="12"/>
      <c r="F2609" s="12"/>
      <c r="AA2609" s="15"/>
      <c r="AB2609"/>
      <c r="AC2609" s="15"/>
      <c r="AE2609" s="15"/>
    </row>
    <row r="2610" spans="1:31">
      <c r="A2610" s="12"/>
      <c r="B2610" s="12"/>
      <c r="C2610" s="12"/>
      <c r="D2610" s="12"/>
      <c r="E2610" s="12"/>
      <c r="F2610" s="12"/>
      <c r="AA2610" s="15"/>
      <c r="AB2610"/>
      <c r="AC2610" s="15"/>
      <c r="AE2610" s="15"/>
    </row>
    <row r="2611" spans="1:31">
      <c r="A2611" s="12"/>
      <c r="B2611" s="12"/>
      <c r="C2611" s="12"/>
      <c r="D2611" s="12"/>
      <c r="E2611" s="12"/>
      <c r="F2611" s="12"/>
      <c r="AA2611" s="15"/>
      <c r="AB2611"/>
      <c r="AC2611" s="15"/>
      <c r="AE2611" s="15"/>
    </row>
    <row r="2612" spans="1:31">
      <c r="A2612" s="12"/>
      <c r="B2612" s="12"/>
      <c r="C2612" s="12"/>
      <c r="D2612" s="12"/>
      <c r="E2612" s="12"/>
      <c r="F2612" s="12"/>
      <c r="AA2612" s="15"/>
      <c r="AB2612"/>
      <c r="AC2612" s="15"/>
      <c r="AE2612" s="15"/>
    </row>
    <row r="2613" spans="1:31">
      <c r="A2613" s="12"/>
      <c r="B2613" s="12"/>
      <c r="C2613" s="12"/>
      <c r="D2613" s="12"/>
      <c r="E2613" s="12"/>
      <c r="F2613" s="12"/>
      <c r="AA2613" s="15"/>
      <c r="AB2613"/>
      <c r="AC2613" s="15"/>
      <c r="AE2613" s="15"/>
    </row>
    <row r="2614" spans="1:31">
      <c r="A2614" s="12"/>
      <c r="B2614" s="12"/>
      <c r="C2614" s="12"/>
      <c r="D2614" s="12"/>
      <c r="E2614" s="12"/>
      <c r="F2614" s="12"/>
      <c r="AA2614" s="15"/>
      <c r="AB2614"/>
      <c r="AC2614" s="15"/>
      <c r="AE2614" s="15"/>
    </row>
    <row r="2615" spans="1:31">
      <c r="A2615" s="12"/>
      <c r="B2615" s="12"/>
      <c r="C2615" s="12"/>
      <c r="D2615" s="12"/>
      <c r="E2615" s="12"/>
      <c r="F2615" s="12"/>
      <c r="AA2615" s="15"/>
      <c r="AB2615"/>
      <c r="AC2615" s="15"/>
      <c r="AE2615" s="15"/>
    </row>
    <row r="2616" spans="1:31">
      <c r="A2616" s="12"/>
      <c r="B2616" s="12"/>
      <c r="C2616" s="12"/>
      <c r="D2616" s="12"/>
      <c r="E2616" s="12"/>
      <c r="F2616" s="12"/>
      <c r="AA2616" s="15"/>
      <c r="AB2616"/>
      <c r="AC2616" s="15"/>
      <c r="AE2616" s="15"/>
    </row>
    <row r="2617" spans="1:31">
      <c r="A2617" s="12"/>
      <c r="B2617" s="12"/>
      <c r="C2617" s="12"/>
      <c r="D2617" s="12"/>
      <c r="E2617" s="12"/>
      <c r="F2617" s="12"/>
      <c r="AA2617" s="15"/>
      <c r="AB2617"/>
      <c r="AC2617" s="15"/>
      <c r="AE2617" s="15"/>
    </row>
    <row r="2618" spans="1:31">
      <c r="A2618" s="12"/>
      <c r="B2618" s="12"/>
      <c r="C2618" s="12"/>
      <c r="D2618" s="12"/>
      <c r="E2618" s="12"/>
      <c r="F2618" s="12"/>
      <c r="AA2618" s="15"/>
      <c r="AB2618"/>
      <c r="AC2618" s="15"/>
      <c r="AE2618" s="15"/>
    </row>
    <row r="2619" spans="1:31">
      <c r="A2619" s="12"/>
      <c r="B2619" s="12"/>
      <c r="C2619" s="12"/>
      <c r="D2619" s="12"/>
      <c r="E2619" s="12"/>
      <c r="F2619" s="12"/>
      <c r="AA2619" s="15"/>
      <c r="AB2619"/>
      <c r="AC2619" s="15"/>
      <c r="AE2619" s="15"/>
    </row>
    <row r="2620" spans="1:31">
      <c r="A2620" s="12"/>
      <c r="B2620" s="12"/>
      <c r="C2620" s="12"/>
      <c r="D2620" s="12"/>
      <c r="E2620" s="12"/>
      <c r="F2620" s="12"/>
      <c r="AA2620" s="15"/>
      <c r="AB2620"/>
      <c r="AC2620" s="15"/>
      <c r="AE2620" s="15"/>
    </row>
    <row r="2621" spans="1:31">
      <c r="A2621" s="12"/>
      <c r="B2621" s="12"/>
      <c r="C2621" s="12"/>
      <c r="D2621" s="12"/>
      <c r="E2621" s="12"/>
      <c r="F2621" s="12"/>
      <c r="AA2621" s="15"/>
      <c r="AB2621"/>
      <c r="AC2621" s="15"/>
      <c r="AE2621" s="15"/>
    </row>
    <row r="2622" spans="1:31">
      <c r="A2622" s="12"/>
      <c r="B2622" s="12"/>
      <c r="C2622" s="12"/>
      <c r="D2622" s="12"/>
      <c r="E2622" s="12"/>
      <c r="F2622" s="12"/>
      <c r="AA2622" s="15"/>
      <c r="AB2622"/>
      <c r="AC2622" s="15"/>
      <c r="AE2622" s="15"/>
    </row>
    <row r="2623" spans="1:31">
      <c r="A2623" s="12"/>
      <c r="B2623" s="12"/>
      <c r="C2623" s="12"/>
      <c r="D2623" s="12"/>
      <c r="E2623" s="12"/>
      <c r="F2623" s="12"/>
      <c r="AA2623" s="15"/>
      <c r="AB2623"/>
      <c r="AC2623" s="15"/>
      <c r="AE2623" s="15"/>
    </row>
    <row r="2624" spans="1:31">
      <c r="A2624" s="12"/>
      <c r="B2624" s="12"/>
      <c r="C2624" s="12"/>
      <c r="D2624" s="12"/>
      <c r="E2624" s="12"/>
      <c r="F2624" s="12"/>
      <c r="AA2624" s="15"/>
      <c r="AB2624"/>
      <c r="AC2624" s="15"/>
      <c r="AE2624" s="15"/>
    </row>
    <row r="2625" spans="1:31">
      <c r="A2625" s="12"/>
      <c r="B2625" s="12"/>
      <c r="C2625" s="12"/>
      <c r="D2625" s="12"/>
      <c r="E2625" s="12"/>
      <c r="F2625" s="12"/>
      <c r="AA2625" s="15"/>
      <c r="AB2625"/>
      <c r="AC2625" s="15"/>
      <c r="AE2625" s="15"/>
    </row>
    <row r="2626" spans="1:31">
      <c r="A2626" s="12"/>
      <c r="B2626" s="12"/>
      <c r="C2626" s="12"/>
      <c r="D2626" s="12"/>
      <c r="E2626" s="12"/>
      <c r="F2626" s="12"/>
      <c r="AA2626" s="15"/>
      <c r="AB2626"/>
      <c r="AC2626" s="15"/>
      <c r="AE2626" s="15"/>
    </row>
    <row r="2627" spans="1:31">
      <c r="A2627" s="12"/>
      <c r="B2627" s="12"/>
      <c r="C2627" s="12"/>
      <c r="D2627" s="12"/>
      <c r="E2627" s="12"/>
      <c r="F2627" s="12"/>
      <c r="AA2627" s="15"/>
      <c r="AB2627"/>
      <c r="AC2627" s="15"/>
      <c r="AE2627" s="15"/>
    </row>
    <row r="2628" spans="1:31">
      <c r="A2628" s="12"/>
      <c r="B2628" s="12"/>
      <c r="C2628" s="12"/>
      <c r="D2628" s="12"/>
      <c r="E2628" s="12"/>
      <c r="F2628" s="12"/>
      <c r="AA2628" s="15"/>
      <c r="AB2628"/>
      <c r="AC2628" s="15"/>
      <c r="AE2628" s="15"/>
    </row>
    <row r="2629" spans="1:31">
      <c r="A2629" s="12"/>
      <c r="B2629" s="12"/>
      <c r="C2629" s="12"/>
      <c r="D2629" s="12"/>
      <c r="E2629" s="12"/>
      <c r="F2629" s="12"/>
      <c r="AA2629" s="15"/>
      <c r="AB2629"/>
      <c r="AC2629" s="15"/>
      <c r="AE2629" s="15"/>
    </row>
    <row r="2630" spans="1:31">
      <c r="A2630" s="12"/>
      <c r="B2630" s="12"/>
      <c r="C2630" s="12"/>
      <c r="D2630" s="12"/>
      <c r="E2630" s="12"/>
      <c r="F2630" s="12"/>
      <c r="AA2630" s="15"/>
      <c r="AB2630"/>
      <c r="AC2630" s="15"/>
      <c r="AE2630" s="15"/>
    </row>
    <row r="2631" spans="1:31">
      <c r="A2631" s="12"/>
      <c r="B2631" s="12"/>
      <c r="C2631" s="12"/>
      <c r="D2631" s="12"/>
      <c r="E2631" s="12"/>
      <c r="F2631" s="12"/>
      <c r="AA2631" s="15"/>
      <c r="AB2631"/>
      <c r="AC2631" s="15"/>
      <c r="AE2631" s="15"/>
    </row>
    <row r="2632" spans="1:31">
      <c r="A2632" s="12"/>
      <c r="B2632" s="12"/>
      <c r="C2632" s="12"/>
      <c r="D2632" s="12"/>
      <c r="E2632" s="12"/>
      <c r="F2632" s="12"/>
      <c r="AA2632" s="15"/>
      <c r="AB2632"/>
      <c r="AC2632" s="15"/>
      <c r="AE2632" s="15"/>
    </row>
    <row r="2633" spans="1:31">
      <c r="A2633" s="12"/>
      <c r="B2633" s="12"/>
      <c r="C2633" s="12"/>
      <c r="D2633" s="12"/>
      <c r="E2633" s="12"/>
      <c r="F2633" s="12"/>
      <c r="AA2633" s="15"/>
      <c r="AB2633"/>
      <c r="AC2633" s="15"/>
      <c r="AE2633" s="15"/>
    </row>
    <row r="2634" spans="1:31">
      <c r="A2634" s="12"/>
      <c r="B2634" s="12"/>
      <c r="C2634" s="12"/>
      <c r="D2634" s="12"/>
      <c r="E2634" s="12"/>
      <c r="F2634" s="12"/>
      <c r="AA2634" s="15"/>
      <c r="AB2634"/>
      <c r="AC2634" s="15"/>
      <c r="AE2634" s="15"/>
    </row>
    <row r="2635" spans="1:31">
      <c r="A2635" s="12"/>
      <c r="B2635" s="12"/>
      <c r="C2635" s="12"/>
      <c r="D2635" s="12"/>
      <c r="E2635" s="12"/>
      <c r="F2635" s="12"/>
      <c r="AA2635" s="15"/>
      <c r="AB2635"/>
      <c r="AC2635" s="15"/>
      <c r="AE2635" s="15"/>
    </row>
    <row r="2636" spans="1:31">
      <c r="A2636" s="12"/>
      <c r="B2636" s="12"/>
      <c r="C2636" s="12"/>
      <c r="D2636" s="12"/>
      <c r="E2636" s="12"/>
      <c r="F2636" s="12"/>
      <c r="AA2636" s="15"/>
      <c r="AB2636"/>
      <c r="AC2636" s="15"/>
      <c r="AE2636" s="15"/>
    </row>
    <row r="2637" spans="1:31">
      <c r="A2637" s="12"/>
      <c r="B2637" s="12"/>
      <c r="C2637" s="12"/>
      <c r="D2637" s="12"/>
      <c r="E2637" s="12"/>
      <c r="F2637" s="12"/>
      <c r="AA2637" s="15"/>
      <c r="AB2637"/>
      <c r="AC2637" s="15"/>
      <c r="AE2637" s="15"/>
    </row>
    <row r="2638" spans="1:31">
      <c r="A2638" s="12"/>
      <c r="B2638" s="12"/>
      <c r="C2638" s="12"/>
      <c r="D2638" s="12"/>
      <c r="E2638" s="12"/>
      <c r="F2638" s="12"/>
      <c r="AA2638" s="15"/>
      <c r="AB2638"/>
      <c r="AC2638" s="15"/>
      <c r="AE2638" s="15"/>
    </row>
    <row r="2639" spans="1:31">
      <c r="A2639" s="12"/>
      <c r="B2639" s="12"/>
      <c r="C2639" s="12"/>
      <c r="D2639" s="12"/>
      <c r="E2639" s="12"/>
      <c r="F2639" s="12"/>
      <c r="AA2639" s="15"/>
      <c r="AB2639"/>
      <c r="AC2639" s="15"/>
      <c r="AE2639" s="15"/>
    </row>
    <row r="2640" spans="1:31">
      <c r="A2640" s="12"/>
      <c r="B2640" s="12"/>
      <c r="C2640" s="12"/>
      <c r="D2640" s="12"/>
      <c r="E2640" s="12"/>
      <c r="F2640" s="12"/>
      <c r="AA2640" s="15"/>
      <c r="AB2640"/>
      <c r="AC2640" s="15"/>
      <c r="AE2640" s="15"/>
    </row>
    <row r="2641" spans="1:31">
      <c r="A2641" s="12"/>
      <c r="B2641" s="12"/>
      <c r="C2641" s="12"/>
      <c r="D2641" s="12"/>
      <c r="E2641" s="12"/>
      <c r="F2641" s="12"/>
      <c r="AA2641" s="15"/>
      <c r="AB2641"/>
      <c r="AC2641" s="15"/>
      <c r="AE2641" s="15"/>
    </row>
    <row r="2642" spans="1:31">
      <c r="A2642" s="12"/>
      <c r="B2642" s="12"/>
      <c r="C2642" s="12"/>
      <c r="D2642" s="12"/>
      <c r="E2642" s="12"/>
      <c r="F2642" s="12"/>
      <c r="AA2642" s="15"/>
      <c r="AB2642"/>
      <c r="AC2642" s="15"/>
      <c r="AE2642" s="15"/>
    </row>
    <row r="2643" spans="1:31">
      <c r="A2643" s="12"/>
      <c r="B2643" s="12"/>
      <c r="C2643" s="12"/>
      <c r="D2643" s="12"/>
      <c r="E2643" s="12"/>
      <c r="F2643" s="12"/>
      <c r="AA2643" s="15"/>
      <c r="AB2643"/>
      <c r="AC2643" s="15"/>
      <c r="AE2643" s="15"/>
    </row>
    <row r="2644" spans="1:31">
      <c r="A2644" s="12"/>
      <c r="B2644" s="12"/>
      <c r="C2644" s="12"/>
      <c r="D2644" s="12"/>
      <c r="E2644" s="12"/>
      <c r="F2644" s="12"/>
      <c r="AA2644" s="15"/>
      <c r="AB2644"/>
      <c r="AC2644" s="15"/>
      <c r="AE2644" s="15"/>
    </row>
    <row r="2645" spans="1:31">
      <c r="A2645" s="12"/>
      <c r="B2645" s="12"/>
      <c r="C2645" s="12"/>
      <c r="D2645" s="12"/>
      <c r="E2645" s="12"/>
      <c r="F2645" s="12"/>
      <c r="AA2645" s="15"/>
      <c r="AB2645"/>
      <c r="AC2645" s="15"/>
      <c r="AE2645" s="15"/>
    </row>
    <row r="2646" spans="1:31">
      <c r="A2646" s="12"/>
      <c r="B2646" s="12"/>
      <c r="C2646" s="12"/>
      <c r="D2646" s="12"/>
      <c r="E2646" s="12"/>
      <c r="F2646" s="12"/>
      <c r="AA2646" s="15"/>
      <c r="AB2646"/>
      <c r="AC2646" s="15"/>
      <c r="AE2646" s="15"/>
    </row>
    <row r="2647" spans="1:31">
      <c r="A2647" s="12"/>
      <c r="B2647" s="12"/>
      <c r="C2647" s="12"/>
      <c r="D2647" s="12"/>
      <c r="E2647" s="12"/>
      <c r="F2647" s="12"/>
      <c r="AA2647" s="15"/>
      <c r="AB2647"/>
      <c r="AC2647" s="15"/>
      <c r="AE2647" s="15"/>
    </row>
    <row r="2648" spans="1:31">
      <c r="A2648" s="12"/>
      <c r="B2648" s="12"/>
      <c r="C2648" s="12"/>
      <c r="D2648" s="12"/>
      <c r="E2648" s="12"/>
      <c r="F2648" s="12"/>
      <c r="AA2648" s="15"/>
      <c r="AB2648"/>
      <c r="AC2648" s="15"/>
      <c r="AE2648" s="15"/>
    </row>
    <row r="2649" spans="1:31">
      <c r="A2649" s="12"/>
      <c r="B2649" s="12"/>
      <c r="C2649" s="12"/>
      <c r="D2649" s="12"/>
      <c r="E2649" s="12"/>
      <c r="F2649" s="12"/>
      <c r="AA2649" s="15"/>
      <c r="AB2649"/>
      <c r="AC2649" s="15"/>
      <c r="AE2649" s="15"/>
    </row>
    <row r="2650" spans="1:31">
      <c r="A2650" s="12"/>
      <c r="B2650" s="12"/>
      <c r="C2650" s="12"/>
      <c r="D2650" s="12"/>
      <c r="E2650" s="12"/>
      <c r="F2650" s="12"/>
      <c r="AA2650" s="15"/>
      <c r="AB2650"/>
      <c r="AC2650" s="15"/>
      <c r="AE2650" s="15"/>
    </row>
    <row r="2651" spans="1:31">
      <c r="A2651" s="12"/>
      <c r="B2651" s="12"/>
      <c r="C2651" s="12"/>
      <c r="D2651" s="12"/>
      <c r="E2651" s="12"/>
      <c r="F2651" s="12"/>
      <c r="AA2651" s="15"/>
      <c r="AB2651"/>
      <c r="AC2651" s="15"/>
      <c r="AE2651" s="15"/>
    </row>
    <row r="2652" spans="1:31">
      <c r="A2652" s="12"/>
      <c r="B2652" s="12"/>
      <c r="C2652" s="12"/>
      <c r="D2652" s="12"/>
      <c r="E2652" s="12"/>
      <c r="F2652" s="12"/>
      <c r="AA2652" s="15"/>
      <c r="AB2652"/>
      <c r="AC2652" s="15"/>
      <c r="AE2652" s="15"/>
    </row>
    <row r="2653" spans="1:31">
      <c r="A2653" s="12"/>
      <c r="B2653" s="12"/>
      <c r="C2653" s="12"/>
      <c r="D2653" s="12"/>
      <c r="E2653" s="12"/>
      <c r="F2653" s="12"/>
      <c r="AA2653" s="15"/>
      <c r="AB2653"/>
      <c r="AC2653" s="15"/>
      <c r="AE2653" s="15"/>
    </row>
    <row r="2654" spans="1:31">
      <c r="A2654" s="12"/>
      <c r="B2654" s="12"/>
      <c r="C2654" s="12"/>
      <c r="D2654" s="12"/>
      <c r="E2654" s="12"/>
      <c r="F2654" s="12"/>
      <c r="AA2654" s="15"/>
      <c r="AB2654"/>
      <c r="AC2654" s="15"/>
      <c r="AE2654" s="15"/>
    </row>
    <row r="2655" spans="1:31">
      <c r="A2655" s="12"/>
      <c r="B2655" s="12"/>
      <c r="C2655" s="12"/>
      <c r="D2655" s="12"/>
      <c r="E2655" s="12"/>
      <c r="F2655" s="12"/>
      <c r="AA2655" s="15"/>
      <c r="AB2655"/>
      <c r="AC2655" s="15"/>
      <c r="AE2655" s="15"/>
    </row>
    <row r="2656" spans="1:31">
      <c r="A2656" s="12"/>
      <c r="B2656" s="12"/>
      <c r="C2656" s="12"/>
      <c r="D2656" s="12"/>
      <c r="E2656" s="12"/>
      <c r="F2656" s="12"/>
      <c r="AA2656" s="15"/>
      <c r="AB2656"/>
      <c r="AC2656" s="15"/>
      <c r="AE2656" s="15"/>
    </row>
    <row r="2657" spans="1:31">
      <c r="A2657" s="12"/>
      <c r="B2657" s="12"/>
      <c r="C2657" s="12"/>
      <c r="D2657" s="12"/>
      <c r="E2657" s="12"/>
      <c r="F2657" s="12"/>
      <c r="AA2657" s="15"/>
      <c r="AB2657"/>
      <c r="AC2657" s="15"/>
      <c r="AE2657" s="15"/>
    </row>
    <row r="2658" spans="1:31">
      <c r="A2658" s="12"/>
      <c r="B2658" s="12"/>
      <c r="C2658" s="12"/>
      <c r="D2658" s="12"/>
      <c r="E2658" s="12"/>
      <c r="F2658" s="12"/>
      <c r="AA2658" s="15"/>
      <c r="AB2658"/>
      <c r="AC2658" s="15"/>
      <c r="AE2658" s="15"/>
    </row>
    <row r="2659" spans="1:31">
      <c r="A2659" s="12"/>
      <c r="B2659" s="12"/>
      <c r="C2659" s="12"/>
      <c r="D2659" s="12"/>
      <c r="E2659" s="12"/>
      <c r="F2659" s="12"/>
      <c r="AA2659" s="15"/>
      <c r="AB2659"/>
      <c r="AC2659" s="15"/>
      <c r="AE2659" s="15"/>
    </row>
    <row r="2660" spans="1:31">
      <c r="A2660" s="12"/>
      <c r="B2660" s="12"/>
      <c r="C2660" s="12"/>
      <c r="D2660" s="12"/>
      <c r="E2660" s="12"/>
      <c r="F2660" s="12"/>
      <c r="AA2660" s="15"/>
      <c r="AB2660"/>
      <c r="AC2660" s="15"/>
      <c r="AE2660" s="15"/>
    </row>
    <row r="2661" spans="1:31">
      <c r="A2661" s="12"/>
      <c r="B2661" s="12"/>
      <c r="C2661" s="12"/>
      <c r="D2661" s="12"/>
      <c r="E2661" s="12"/>
      <c r="F2661" s="12"/>
      <c r="AA2661" s="15"/>
      <c r="AB2661"/>
      <c r="AC2661" s="15"/>
      <c r="AE2661" s="15"/>
    </row>
    <row r="2662" spans="1:31">
      <c r="A2662" s="12"/>
      <c r="B2662" s="12"/>
      <c r="C2662" s="12"/>
      <c r="D2662" s="12"/>
      <c r="E2662" s="12"/>
      <c r="F2662" s="12"/>
      <c r="AA2662" s="15"/>
      <c r="AB2662"/>
      <c r="AC2662" s="15"/>
      <c r="AE2662" s="15"/>
    </row>
    <row r="2663" spans="1:31">
      <c r="A2663" s="12"/>
      <c r="B2663" s="12"/>
      <c r="C2663" s="12"/>
      <c r="D2663" s="12"/>
      <c r="E2663" s="12"/>
      <c r="F2663" s="12"/>
      <c r="AA2663" s="15"/>
      <c r="AB2663"/>
      <c r="AC2663" s="15"/>
      <c r="AE2663" s="15"/>
    </row>
    <row r="2664" spans="1:31">
      <c r="A2664" s="12"/>
      <c r="B2664" s="12"/>
      <c r="C2664" s="12"/>
      <c r="D2664" s="12"/>
      <c r="E2664" s="12"/>
      <c r="F2664" s="12"/>
      <c r="AA2664" s="15"/>
      <c r="AB2664"/>
      <c r="AC2664" s="15"/>
      <c r="AE2664" s="15"/>
    </row>
    <row r="2665" spans="1:31">
      <c r="A2665" s="12"/>
      <c r="B2665" s="12"/>
      <c r="C2665" s="12"/>
      <c r="D2665" s="12"/>
      <c r="E2665" s="12"/>
      <c r="F2665" s="12"/>
      <c r="AA2665" s="15"/>
      <c r="AB2665"/>
      <c r="AC2665" s="15"/>
      <c r="AE2665" s="15"/>
    </row>
    <row r="2666" spans="1:31">
      <c r="A2666" s="12"/>
      <c r="B2666" s="12"/>
      <c r="C2666" s="12"/>
      <c r="D2666" s="12"/>
      <c r="E2666" s="12"/>
      <c r="F2666" s="12"/>
      <c r="AA2666" s="15"/>
      <c r="AB2666"/>
      <c r="AC2666" s="15"/>
      <c r="AE2666" s="15"/>
    </row>
    <row r="2667" spans="1:31">
      <c r="A2667" s="12"/>
      <c r="B2667" s="12"/>
      <c r="C2667" s="12"/>
      <c r="D2667" s="12"/>
      <c r="E2667" s="12"/>
      <c r="F2667" s="12"/>
      <c r="AA2667" s="15"/>
      <c r="AB2667"/>
      <c r="AC2667" s="15"/>
      <c r="AE2667" s="15"/>
    </row>
    <row r="2668" spans="1:31">
      <c r="A2668" s="12"/>
      <c r="B2668" s="12"/>
      <c r="C2668" s="12"/>
      <c r="D2668" s="12"/>
      <c r="E2668" s="12"/>
      <c r="F2668" s="12"/>
      <c r="AA2668" s="15"/>
      <c r="AB2668"/>
      <c r="AC2668" s="15"/>
      <c r="AE2668" s="15"/>
    </row>
    <row r="2669" spans="1:31">
      <c r="A2669" s="12"/>
      <c r="B2669" s="12"/>
      <c r="C2669" s="12"/>
      <c r="D2669" s="12"/>
      <c r="E2669" s="12"/>
      <c r="F2669" s="12"/>
      <c r="AA2669" s="15"/>
      <c r="AB2669"/>
      <c r="AC2669" s="15"/>
      <c r="AE2669" s="15"/>
    </row>
    <row r="2670" spans="1:31">
      <c r="A2670" s="12"/>
      <c r="B2670" s="12"/>
      <c r="C2670" s="12"/>
      <c r="D2670" s="12"/>
      <c r="E2670" s="12"/>
      <c r="F2670" s="12"/>
      <c r="AA2670" s="15"/>
      <c r="AB2670"/>
      <c r="AC2670" s="15"/>
      <c r="AE2670" s="15"/>
    </row>
    <row r="2671" spans="1:31">
      <c r="A2671" s="12"/>
      <c r="B2671" s="12"/>
      <c r="C2671" s="12"/>
      <c r="D2671" s="12"/>
      <c r="E2671" s="12"/>
      <c r="F2671" s="12"/>
      <c r="AA2671" s="15"/>
      <c r="AB2671"/>
      <c r="AC2671" s="15"/>
      <c r="AE2671" s="15"/>
    </row>
    <row r="2672" spans="1:31">
      <c r="A2672" s="12"/>
      <c r="B2672" s="12"/>
      <c r="C2672" s="12"/>
      <c r="D2672" s="12"/>
      <c r="E2672" s="12"/>
      <c r="F2672" s="12"/>
      <c r="AA2672" s="15"/>
      <c r="AB2672"/>
      <c r="AC2672" s="15"/>
      <c r="AE2672" s="15"/>
    </row>
    <row r="2673" spans="1:31">
      <c r="A2673" s="12"/>
      <c r="B2673" s="12"/>
      <c r="C2673" s="12"/>
      <c r="D2673" s="12"/>
      <c r="E2673" s="12"/>
      <c r="F2673" s="12"/>
      <c r="AA2673" s="15"/>
      <c r="AB2673"/>
      <c r="AC2673" s="15"/>
      <c r="AE2673" s="15"/>
    </row>
    <row r="2674" spans="1:31">
      <c r="A2674" s="12"/>
      <c r="B2674" s="12"/>
      <c r="C2674" s="12"/>
      <c r="D2674" s="12"/>
      <c r="E2674" s="12"/>
      <c r="F2674" s="12"/>
      <c r="AA2674" s="15"/>
      <c r="AB2674"/>
      <c r="AC2674" s="15"/>
      <c r="AE2674" s="15"/>
    </row>
    <row r="2675" spans="1:31">
      <c r="A2675" s="12"/>
      <c r="B2675" s="12"/>
      <c r="C2675" s="12"/>
      <c r="D2675" s="12"/>
      <c r="E2675" s="12"/>
      <c r="F2675" s="12"/>
      <c r="AA2675" s="15"/>
      <c r="AB2675"/>
      <c r="AC2675" s="15"/>
      <c r="AE2675" s="15"/>
    </row>
    <row r="2676" spans="1:31">
      <c r="A2676" s="12"/>
      <c r="B2676" s="12"/>
      <c r="C2676" s="12"/>
      <c r="D2676" s="12"/>
      <c r="E2676" s="12"/>
      <c r="F2676" s="12"/>
      <c r="AA2676" s="15"/>
      <c r="AB2676"/>
      <c r="AC2676" s="15"/>
      <c r="AE2676" s="15"/>
    </row>
    <row r="2677" spans="1:31">
      <c r="A2677" s="12"/>
      <c r="B2677" s="12"/>
      <c r="C2677" s="12"/>
      <c r="D2677" s="12"/>
      <c r="E2677" s="12"/>
      <c r="F2677" s="12"/>
      <c r="AA2677" s="15"/>
      <c r="AB2677"/>
      <c r="AC2677" s="15"/>
      <c r="AE2677" s="15"/>
    </row>
    <row r="2678" spans="1:31">
      <c r="A2678" s="12"/>
      <c r="B2678" s="12"/>
      <c r="C2678" s="12"/>
      <c r="D2678" s="12"/>
      <c r="E2678" s="12"/>
      <c r="F2678" s="12"/>
      <c r="AA2678" s="15"/>
      <c r="AB2678"/>
      <c r="AC2678" s="15"/>
      <c r="AE2678" s="15"/>
    </row>
    <row r="2679" spans="1:31">
      <c r="A2679" s="12"/>
      <c r="B2679" s="12"/>
      <c r="C2679" s="12"/>
      <c r="D2679" s="12"/>
      <c r="E2679" s="12"/>
      <c r="F2679" s="12"/>
      <c r="AA2679" s="15"/>
      <c r="AB2679"/>
      <c r="AC2679" s="15"/>
      <c r="AE2679" s="15"/>
    </row>
    <row r="2680" spans="1:31">
      <c r="A2680" s="12"/>
      <c r="B2680" s="12"/>
      <c r="C2680" s="12"/>
      <c r="D2680" s="12"/>
      <c r="E2680" s="12"/>
      <c r="F2680" s="12"/>
      <c r="AA2680" s="15"/>
      <c r="AB2680"/>
      <c r="AC2680" s="15"/>
      <c r="AE2680" s="15"/>
    </row>
    <row r="2681" spans="1:31">
      <c r="A2681" s="12"/>
      <c r="B2681" s="12"/>
      <c r="C2681" s="12"/>
      <c r="D2681" s="12"/>
      <c r="E2681" s="12"/>
      <c r="F2681" s="12"/>
      <c r="AA2681" s="15"/>
      <c r="AB2681"/>
      <c r="AC2681" s="15"/>
      <c r="AE2681" s="15"/>
    </row>
    <row r="2682" spans="1:31">
      <c r="A2682" s="12"/>
      <c r="B2682" s="12"/>
      <c r="C2682" s="12"/>
      <c r="D2682" s="12"/>
      <c r="E2682" s="12"/>
      <c r="F2682" s="12"/>
      <c r="AA2682" s="15"/>
      <c r="AB2682"/>
      <c r="AC2682" s="15"/>
      <c r="AE2682" s="15"/>
    </row>
    <row r="2683" spans="1:31">
      <c r="A2683" s="12"/>
      <c r="B2683" s="12"/>
      <c r="C2683" s="12"/>
      <c r="D2683" s="12"/>
      <c r="E2683" s="12"/>
      <c r="F2683" s="12"/>
      <c r="AA2683" s="15"/>
      <c r="AB2683"/>
      <c r="AC2683" s="15"/>
      <c r="AE2683" s="15"/>
    </row>
    <row r="2684" spans="1:31">
      <c r="A2684" s="12"/>
      <c r="B2684" s="12"/>
      <c r="C2684" s="12"/>
      <c r="D2684" s="12"/>
      <c r="E2684" s="12"/>
      <c r="F2684" s="12"/>
      <c r="AA2684" s="15"/>
      <c r="AB2684"/>
      <c r="AC2684" s="15"/>
      <c r="AE2684" s="15"/>
    </row>
    <row r="2685" spans="1:31">
      <c r="A2685" s="12"/>
      <c r="B2685" s="12"/>
      <c r="C2685" s="12"/>
      <c r="D2685" s="12"/>
      <c r="E2685" s="12"/>
      <c r="F2685" s="12"/>
      <c r="AA2685" s="15"/>
      <c r="AB2685"/>
      <c r="AC2685" s="15"/>
      <c r="AE2685" s="15"/>
    </row>
    <row r="2686" spans="1:31">
      <c r="A2686" s="12"/>
      <c r="B2686" s="12"/>
      <c r="C2686" s="12"/>
      <c r="D2686" s="12"/>
      <c r="E2686" s="12"/>
      <c r="F2686" s="12"/>
      <c r="AA2686" s="15"/>
      <c r="AB2686"/>
      <c r="AC2686" s="15"/>
      <c r="AE2686" s="15"/>
    </row>
    <row r="2687" spans="1:31">
      <c r="A2687" s="12"/>
      <c r="B2687" s="12"/>
      <c r="C2687" s="12"/>
      <c r="D2687" s="12"/>
      <c r="E2687" s="12"/>
      <c r="F2687" s="12"/>
      <c r="AA2687" s="15"/>
      <c r="AB2687"/>
      <c r="AC2687" s="15"/>
      <c r="AE2687" s="15"/>
    </row>
    <row r="2688" spans="1:31">
      <c r="A2688" s="12"/>
      <c r="B2688" s="12"/>
      <c r="C2688" s="12"/>
      <c r="D2688" s="12"/>
      <c r="E2688" s="12"/>
      <c r="F2688" s="12"/>
      <c r="AA2688" s="15"/>
      <c r="AB2688"/>
      <c r="AC2688" s="15"/>
      <c r="AE2688" s="15"/>
    </row>
    <row r="2689" spans="1:31">
      <c r="A2689" s="12"/>
      <c r="B2689" s="12"/>
      <c r="C2689" s="12"/>
      <c r="D2689" s="12"/>
      <c r="E2689" s="12"/>
      <c r="F2689" s="12"/>
      <c r="AA2689" s="15"/>
      <c r="AB2689"/>
      <c r="AC2689" s="15"/>
      <c r="AE2689" s="15"/>
    </row>
    <row r="2690" spans="1:31">
      <c r="A2690" s="12"/>
      <c r="B2690" s="12"/>
      <c r="C2690" s="12"/>
      <c r="D2690" s="12"/>
      <c r="E2690" s="12"/>
      <c r="F2690" s="12"/>
      <c r="AA2690" s="15"/>
      <c r="AB2690"/>
      <c r="AC2690" s="15"/>
      <c r="AE2690" s="15"/>
    </row>
    <row r="2691" spans="1:31">
      <c r="A2691" s="12"/>
      <c r="B2691" s="12"/>
      <c r="C2691" s="12"/>
      <c r="D2691" s="12"/>
      <c r="E2691" s="12"/>
      <c r="F2691" s="12"/>
      <c r="AA2691" s="15"/>
      <c r="AB2691"/>
      <c r="AC2691" s="15"/>
      <c r="AE2691" s="15"/>
    </row>
    <row r="2692" spans="1:31">
      <c r="A2692" s="12"/>
      <c r="B2692" s="12"/>
      <c r="C2692" s="12"/>
      <c r="D2692" s="12"/>
      <c r="E2692" s="12"/>
      <c r="F2692" s="12"/>
      <c r="AA2692" s="15"/>
      <c r="AB2692"/>
      <c r="AC2692" s="15"/>
      <c r="AE2692" s="15"/>
    </row>
    <row r="2693" spans="1:31">
      <c r="A2693" s="12"/>
      <c r="B2693" s="12"/>
      <c r="C2693" s="12"/>
      <c r="D2693" s="12"/>
      <c r="E2693" s="12"/>
      <c r="F2693" s="12"/>
      <c r="AA2693" s="15"/>
      <c r="AB2693"/>
      <c r="AC2693" s="15"/>
      <c r="AE2693" s="15"/>
    </row>
    <row r="2694" spans="1:31">
      <c r="A2694" s="12"/>
      <c r="B2694" s="12"/>
      <c r="C2694" s="12"/>
      <c r="D2694" s="12"/>
      <c r="E2694" s="12"/>
      <c r="F2694" s="12"/>
      <c r="AA2694" s="15"/>
      <c r="AB2694"/>
      <c r="AC2694" s="15"/>
      <c r="AE2694" s="15"/>
    </row>
    <row r="2695" spans="1:31">
      <c r="A2695" s="12"/>
      <c r="B2695" s="12"/>
      <c r="C2695" s="12"/>
      <c r="D2695" s="12"/>
      <c r="E2695" s="12"/>
      <c r="F2695" s="12"/>
      <c r="AA2695" s="15"/>
      <c r="AB2695"/>
      <c r="AC2695" s="15"/>
      <c r="AE2695" s="15"/>
    </row>
    <row r="2696" spans="1:31">
      <c r="A2696" s="12"/>
      <c r="B2696" s="12"/>
      <c r="C2696" s="12"/>
      <c r="D2696" s="12"/>
      <c r="E2696" s="12"/>
      <c r="F2696" s="12"/>
      <c r="AA2696" s="15"/>
      <c r="AB2696"/>
      <c r="AC2696" s="15"/>
      <c r="AE2696" s="15"/>
    </row>
    <row r="2697" spans="1:31">
      <c r="A2697" s="12"/>
      <c r="B2697" s="12"/>
      <c r="C2697" s="12"/>
      <c r="D2697" s="12"/>
      <c r="E2697" s="12"/>
      <c r="F2697" s="12"/>
      <c r="AA2697" s="15"/>
      <c r="AB2697"/>
      <c r="AC2697" s="15"/>
      <c r="AE2697" s="15"/>
    </row>
    <row r="2698" spans="1:31">
      <c r="A2698" s="12"/>
      <c r="B2698" s="12"/>
      <c r="C2698" s="12"/>
      <c r="D2698" s="12"/>
      <c r="E2698" s="12"/>
      <c r="F2698" s="12"/>
      <c r="AA2698" s="15"/>
      <c r="AB2698"/>
      <c r="AC2698" s="15"/>
      <c r="AE2698" s="15"/>
    </row>
    <row r="2699" spans="1:31">
      <c r="A2699" s="12"/>
      <c r="B2699" s="12"/>
      <c r="C2699" s="12"/>
      <c r="D2699" s="12"/>
      <c r="E2699" s="12"/>
      <c r="F2699" s="12"/>
      <c r="AA2699" s="15"/>
      <c r="AB2699"/>
      <c r="AC2699" s="15"/>
      <c r="AE2699" s="15"/>
    </row>
    <row r="2700" spans="1:31">
      <c r="A2700" s="12"/>
      <c r="B2700" s="12"/>
      <c r="C2700" s="12"/>
      <c r="D2700" s="12"/>
      <c r="E2700" s="12"/>
      <c r="F2700" s="12"/>
      <c r="AA2700" s="15"/>
      <c r="AB2700"/>
      <c r="AC2700" s="15"/>
      <c r="AE2700" s="15"/>
    </row>
    <row r="2701" spans="1:31">
      <c r="A2701" s="12"/>
      <c r="B2701" s="12"/>
      <c r="C2701" s="12"/>
      <c r="D2701" s="12"/>
      <c r="E2701" s="12"/>
      <c r="F2701" s="12"/>
      <c r="AA2701" s="15"/>
      <c r="AB2701"/>
      <c r="AC2701" s="15"/>
      <c r="AE2701" s="15"/>
    </row>
    <row r="2702" spans="1:31">
      <c r="A2702" s="12"/>
      <c r="B2702" s="12"/>
      <c r="C2702" s="12"/>
      <c r="D2702" s="12"/>
      <c r="E2702" s="12"/>
      <c r="F2702" s="12"/>
      <c r="AA2702" s="15"/>
      <c r="AB2702"/>
      <c r="AC2702" s="15"/>
      <c r="AE2702" s="15"/>
    </row>
    <row r="2703" spans="1:31">
      <c r="A2703" s="12"/>
      <c r="B2703" s="12"/>
      <c r="C2703" s="12"/>
      <c r="D2703" s="12"/>
      <c r="E2703" s="12"/>
      <c r="F2703" s="12"/>
      <c r="AA2703" s="15"/>
      <c r="AB2703"/>
      <c r="AC2703" s="15"/>
      <c r="AE2703" s="15"/>
    </row>
    <row r="2704" spans="1:31">
      <c r="A2704" s="12"/>
      <c r="B2704" s="12"/>
      <c r="C2704" s="12"/>
      <c r="D2704" s="12"/>
      <c r="E2704" s="12"/>
      <c r="F2704" s="12"/>
      <c r="AA2704" s="15"/>
      <c r="AB2704"/>
      <c r="AC2704" s="15"/>
      <c r="AE2704" s="15"/>
    </row>
    <row r="2705" spans="1:31">
      <c r="A2705" s="12"/>
      <c r="B2705" s="12"/>
      <c r="C2705" s="12"/>
      <c r="D2705" s="12"/>
      <c r="E2705" s="12"/>
      <c r="F2705" s="12"/>
      <c r="AA2705" s="15"/>
      <c r="AB2705"/>
      <c r="AC2705" s="15"/>
      <c r="AE2705" s="15"/>
    </row>
    <row r="2706" spans="1:31">
      <c r="A2706" s="12"/>
      <c r="B2706" s="12"/>
      <c r="C2706" s="12"/>
      <c r="D2706" s="12"/>
      <c r="E2706" s="12"/>
      <c r="F2706" s="12"/>
      <c r="AA2706" s="15"/>
      <c r="AB2706"/>
      <c r="AC2706" s="15"/>
      <c r="AE2706" s="15"/>
    </row>
    <row r="2707" spans="1:31">
      <c r="A2707" s="12"/>
      <c r="B2707" s="12"/>
      <c r="C2707" s="12"/>
      <c r="D2707" s="12"/>
      <c r="E2707" s="12"/>
      <c r="F2707" s="12"/>
      <c r="AA2707" s="15"/>
      <c r="AB2707"/>
      <c r="AC2707" s="15"/>
      <c r="AE2707" s="15"/>
    </row>
    <row r="2708" spans="1:31">
      <c r="A2708" s="12"/>
      <c r="B2708" s="12"/>
      <c r="C2708" s="12"/>
      <c r="D2708" s="12"/>
      <c r="E2708" s="12"/>
      <c r="F2708" s="12"/>
      <c r="AA2708" s="15"/>
      <c r="AB2708"/>
      <c r="AC2708" s="15"/>
      <c r="AE2708" s="15"/>
    </row>
    <row r="2709" spans="1:31">
      <c r="A2709" s="12"/>
      <c r="B2709" s="12"/>
      <c r="C2709" s="12"/>
      <c r="D2709" s="12"/>
      <c r="E2709" s="12"/>
      <c r="F2709" s="12"/>
      <c r="AA2709" s="15"/>
      <c r="AB2709"/>
      <c r="AC2709" s="15"/>
      <c r="AE2709" s="15"/>
    </row>
    <row r="2710" spans="1:31">
      <c r="A2710" s="12"/>
      <c r="B2710" s="12"/>
      <c r="C2710" s="12"/>
      <c r="D2710" s="12"/>
      <c r="E2710" s="12"/>
      <c r="F2710" s="12"/>
      <c r="AA2710" s="15"/>
      <c r="AB2710"/>
      <c r="AC2710" s="15"/>
      <c r="AE2710" s="15"/>
    </row>
    <row r="2711" spans="1:31">
      <c r="A2711" s="12"/>
      <c r="B2711" s="12"/>
      <c r="C2711" s="12"/>
      <c r="D2711" s="12"/>
      <c r="E2711" s="12"/>
      <c r="F2711" s="12"/>
      <c r="AA2711" s="15"/>
      <c r="AB2711"/>
      <c r="AC2711" s="15"/>
      <c r="AE2711" s="15"/>
    </row>
    <row r="2712" spans="1:31">
      <c r="A2712" s="12"/>
      <c r="B2712" s="12"/>
      <c r="C2712" s="12"/>
      <c r="D2712" s="12"/>
      <c r="E2712" s="12"/>
      <c r="F2712" s="12"/>
      <c r="AA2712" s="15"/>
      <c r="AB2712"/>
      <c r="AC2712" s="15"/>
      <c r="AE2712" s="15"/>
    </row>
    <row r="2713" spans="1:31">
      <c r="A2713" s="12"/>
      <c r="B2713" s="12"/>
      <c r="C2713" s="12"/>
      <c r="D2713" s="12"/>
      <c r="E2713" s="12"/>
      <c r="F2713" s="12"/>
      <c r="AA2713" s="15"/>
      <c r="AB2713"/>
      <c r="AC2713" s="15"/>
      <c r="AE2713" s="15"/>
    </row>
    <row r="2714" spans="1:31">
      <c r="A2714" s="12"/>
      <c r="B2714" s="12"/>
      <c r="C2714" s="12"/>
      <c r="D2714" s="12"/>
      <c r="E2714" s="12"/>
      <c r="F2714" s="12"/>
      <c r="AA2714" s="15"/>
      <c r="AB2714"/>
      <c r="AC2714" s="15"/>
      <c r="AE2714" s="15"/>
    </row>
    <row r="2715" spans="1:31">
      <c r="A2715" s="12"/>
      <c r="B2715" s="12"/>
      <c r="C2715" s="12"/>
      <c r="D2715" s="12"/>
      <c r="E2715" s="12"/>
      <c r="F2715" s="12"/>
      <c r="AA2715" s="15"/>
      <c r="AB2715"/>
      <c r="AC2715" s="15"/>
      <c r="AE2715" s="15"/>
    </row>
    <row r="2716" spans="1:31">
      <c r="A2716" s="12"/>
      <c r="B2716" s="12"/>
      <c r="C2716" s="12"/>
      <c r="D2716" s="12"/>
      <c r="E2716" s="12"/>
      <c r="F2716" s="12"/>
      <c r="AA2716" s="15"/>
      <c r="AB2716"/>
      <c r="AC2716" s="15"/>
      <c r="AE2716" s="15"/>
    </row>
    <row r="2717" spans="1:31">
      <c r="A2717" s="12"/>
      <c r="B2717" s="12"/>
      <c r="C2717" s="12"/>
      <c r="D2717" s="12"/>
      <c r="E2717" s="12"/>
      <c r="F2717" s="12"/>
      <c r="AA2717" s="15"/>
      <c r="AB2717"/>
      <c r="AC2717" s="15"/>
      <c r="AE2717" s="15"/>
    </row>
    <row r="2718" spans="1:31">
      <c r="A2718" s="12"/>
      <c r="B2718" s="12"/>
      <c r="C2718" s="12"/>
      <c r="D2718" s="12"/>
      <c r="E2718" s="12"/>
      <c r="F2718" s="12"/>
      <c r="AA2718" s="15"/>
      <c r="AB2718"/>
      <c r="AC2718" s="15"/>
      <c r="AE2718" s="15"/>
    </row>
    <row r="2719" spans="1:31">
      <c r="A2719" s="12"/>
      <c r="B2719" s="12"/>
      <c r="C2719" s="12"/>
      <c r="D2719" s="12"/>
      <c r="E2719" s="12"/>
      <c r="F2719" s="12"/>
      <c r="AA2719" s="15"/>
      <c r="AB2719"/>
      <c r="AC2719" s="15"/>
      <c r="AE2719" s="15"/>
    </row>
    <row r="2720" spans="1:31">
      <c r="A2720" s="12"/>
      <c r="B2720" s="12"/>
      <c r="C2720" s="12"/>
      <c r="D2720" s="12"/>
      <c r="E2720" s="12"/>
      <c r="F2720" s="12"/>
      <c r="AA2720" s="15"/>
      <c r="AB2720"/>
      <c r="AC2720" s="15"/>
      <c r="AE2720" s="15"/>
    </row>
    <row r="2721" spans="1:31">
      <c r="A2721" s="12"/>
      <c r="B2721" s="12"/>
      <c r="C2721" s="12"/>
      <c r="D2721" s="12"/>
      <c r="E2721" s="12"/>
      <c r="F2721" s="12"/>
      <c r="AA2721" s="15"/>
      <c r="AB2721"/>
      <c r="AC2721" s="15"/>
      <c r="AE2721" s="15"/>
    </row>
    <row r="2722" spans="1:31">
      <c r="A2722" s="12"/>
      <c r="B2722" s="12"/>
      <c r="C2722" s="12"/>
      <c r="D2722" s="12"/>
      <c r="E2722" s="12"/>
      <c r="F2722" s="12"/>
      <c r="AA2722" s="15"/>
      <c r="AB2722"/>
      <c r="AC2722" s="15"/>
      <c r="AE2722" s="15"/>
    </row>
    <row r="2723" spans="1:31">
      <c r="A2723" s="12"/>
      <c r="B2723" s="12"/>
      <c r="C2723" s="12"/>
      <c r="D2723" s="12"/>
      <c r="E2723" s="12"/>
      <c r="F2723" s="12"/>
      <c r="AA2723" s="15"/>
      <c r="AB2723"/>
      <c r="AC2723" s="15"/>
      <c r="AE2723" s="15"/>
    </row>
    <row r="2724" spans="1:31">
      <c r="A2724" s="12"/>
      <c r="B2724" s="12"/>
      <c r="C2724" s="12"/>
      <c r="D2724" s="12"/>
      <c r="E2724" s="12"/>
      <c r="F2724" s="12"/>
      <c r="AA2724" s="15"/>
      <c r="AB2724"/>
      <c r="AC2724" s="15"/>
      <c r="AE2724" s="15"/>
    </row>
    <row r="2725" spans="1:31">
      <c r="A2725" s="12"/>
      <c r="B2725" s="12"/>
      <c r="C2725" s="12"/>
      <c r="D2725" s="12"/>
      <c r="E2725" s="12"/>
      <c r="F2725" s="12"/>
      <c r="AA2725" s="15"/>
      <c r="AB2725"/>
      <c r="AC2725" s="15"/>
      <c r="AE2725" s="15"/>
    </row>
    <row r="2726" spans="1:31">
      <c r="A2726" s="12"/>
      <c r="B2726" s="12"/>
      <c r="C2726" s="12"/>
      <c r="D2726" s="12"/>
      <c r="E2726" s="12"/>
      <c r="F2726" s="12"/>
      <c r="AA2726" s="15"/>
      <c r="AB2726"/>
      <c r="AC2726" s="15"/>
      <c r="AE2726" s="15"/>
    </row>
    <row r="2727" spans="1:31">
      <c r="A2727" s="12"/>
      <c r="B2727" s="12"/>
      <c r="C2727" s="12"/>
      <c r="D2727" s="12"/>
      <c r="E2727" s="12"/>
      <c r="F2727" s="12"/>
      <c r="AA2727" s="15"/>
      <c r="AB2727"/>
      <c r="AC2727" s="15"/>
      <c r="AE2727" s="15"/>
    </row>
    <row r="2728" spans="1:31">
      <c r="A2728" s="12"/>
      <c r="B2728" s="12"/>
      <c r="C2728" s="12"/>
      <c r="D2728" s="12"/>
      <c r="E2728" s="12"/>
      <c r="F2728" s="12"/>
      <c r="AA2728" s="15"/>
      <c r="AB2728"/>
      <c r="AC2728" s="15"/>
      <c r="AE2728" s="15"/>
    </row>
    <row r="2729" spans="1:31">
      <c r="A2729" s="12"/>
      <c r="B2729" s="12"/>
      <c r="C2729" s="12"/>
      <c r="D2729" s="12"/>
      <c r="E2729" s="12"/>
      <c r="F2729" s="12"/>
      <c r="AA2729" s="15"/>
      <c r="AB2729"/>
      <c r="AC2729" s="15"/>
      <c r="AE2729" s="15"/>
    </row>
    <row r="2730" spans="1:31">
      <c r="A2730" s="12"/>
      <c r="B2730" s="12"/>
      <c r="C2730" s="12"/>
      <c r="D2730" s="12"/>
      <c r="E2730" s="12"/>
      <c r="F2730" s="12"/>
      <c r="AA2730" s="15"/>
      <c r="AB2730"/>
      <c r="AC2730" s="15"/>
      <c r="AE2730" s="15"/>
    </row>
    <row r="2731" spans="1:31">
      <c r="A2731" s="12"/>
      <c r="B2731" s="12"/>
      <c r="C2731" s="12"/>
      <c r="D2731" s="12"/>
      <c r="E2731" s="12"/>
      <c r="F2731" s="12"/>
      <c r="AA2731" s="15"/>
      <c r="AB2731"/>
      <c r="AC2731" s="15"/>
      <c r="AE2731" s="15"/>
    </row>
    <row r="2732" spans="1:31">
      <c r="A2732" s="12"/>
      <c r="B2732" s="12"/>
      <c r="C2732" s="12"/>
      <c r="D2732" s="12"/>
      <c r="E2732" s="12"/>
      <c r="F2732" s="12"/>
      <c r="AA2732" s="15"/>
      <c r="AB2732"/>
      <c r="AC2732" s="15"/>
      <c r="AE2732" s="15"/>
    </row>
    <row r="2733" spans="1:31">
      <c r="A2733" s="12"/>
      <c r="B2733" s="12"/>
      <c r="C2733" s="12"/>
      <c r="D2733" s="12"/>
      <c r="E2733" s="12"/>
      <c r="F2733" s="12"/>
      <c r="AA2733" s="15"/>
      <c r="AB2733"/>
      <c r="AC2733" s="15"/>
      <c r="AE2733" s="15"/>
    </row>
    <row r="2734" spans="1:31">
      <c r="A2734" s="12"/>
      <c r="B2734" s="12"/>
      <c r="C2734" s="12"/>
      <c r="D2734" s="12"/>
      <c r="E2734" s="12"/>
      <c r="F2734" s="12"/>
      <c r="AA2734" s="15"/>
      <c r="AB2734"/>
      <c r="AC2734" s="15"/>
      <c r="AE2734" s="15"/>
    </row>
    <row r="2735" spans="1:31">
      <c r="A2735" s="12"/>
      <c r="B2735" s="12"/>
      <c r="C2735" s="12"/>
      <c r="D2735" s="12"/>
      <c r="E2735" s="12"/>
      <c r="F2735" s="12"/>
      <c r="AA2735" s="15"/>
      <c r="AB2735"/>
      <c r="AC2735" s="15"/>
      <c r="AE2735" s="15"/>
    </row>
    <row r="2736" spans="1:31">
      <c r="A2736" s="12"/>
      <c r="B2736" s="12"/>
      <c r="C2736" s="12"/>
      <c r="D2736" s="12"/>
      <c r="E2736" s="12"/>
      <c r="F2736" s="12"/>
      <c r="AA2736" s="15"/>
      <c r="AB2736"/>
      <c r="AC2736" s="15"/>
      <c r="AE2736" s="15"/>
    </row>
    <row r="2737" spans="1:31">
      <c r="A2737" s="12"/>
      <c r="B2737" s="12"/>
      <c r="C2737" s="12"/>
      <c r="D2737" s="12"/>
      <c r="E2737" s="12"/>
      <c r="F2737" s="12"/>
      <c r="AA2737" s="15"/>
      <c r="AB2737"/>
      <c r="AC2737" s="15"/>
      <c r="AE2737" s="15"/>
    </row>
    <row r="2738" spans="1:31">
      <c r="A2738" s="12"/>
      <c r="B2738" s="12"/>
      <c r="C2738" s="12"/>
      <c r="D2738" s="12"/>
      <c r="E2738" s="12"/>
      <c r="F2738" s="12"/>
      <c r="AA2738" s="15"/>
      <c r="AB2738"/>
      <c r="AC2738" s="15"/>
      <c r="AE2738" s="15"/>
    </row>
    <row r="2739" spans="1:31">
      <c r="A2739" s="12"/>
      <c r="B2739" s="12"/>
      <c r="C2739" s="12"/>
      <c r="D2739" s="12"/>
      <c r="E2739" s="12"/>
      <c r="F2739" s="12"/>
      <c r="AA2739" s="15"/>
      <c r="AB2739"/>
      <c r="AC2739" s="15"/>
      <c r="AE2739" s="15"/>
    </row>
    <row r="2740" spans="1:31">
      <c r="A2740" s="12"/>
      <c r="B2740" s="12"/>
      <c r="C2740" s="12"/>
      <c r="D2740" s="12"/>
      <c r="E2740" s="12"/>
      <c r="F2740" s="12"/>
      <c r="AA2740" s="15"/>
      <c r="AB2740"/>
      <c r="AC2740" s="15"/>
      <c r="AE2740" s="15"/>
    </row>
    <row r="2741" spans="1:31">
      <c r="A2741" s="12"/>
      <c r="B2741" s="12"/>
      <c r="C2741" s="12"/>
      <c r="D2741" s="12"/>
      <c r="E2741" s="12"/>
      <c r="F2741" s="12"/>
      <c r="AA2741" s="15"/>
      <c r="AB2741"/>
      <c r="AC2741" s="15"/>
      <c r="AE2741" s="15"/>
    </row>
    <row r="2742" spans="1:31">
      <c r="A2742" s="12"/>
      <c r="B2742" s="12"/>
      <c r="C2742" s="12"/>
      <c r="D2742" s="12"/>
      <c r="E2742" s="12"/>
      <c r="F2742" s="12"/>
      <c r="AA2742" s="15"/>
      <c r="AB2742"/>
      <c r="AC2742" s="15"/>
      <c r="AE2742" s="15"/>
    </row>
    <row r="2743" spans="1:31">
      <c r="A2743" s="12"/>
      <c r="B2743" s="12"/>
      <c r="C2743" s="12"/>
      <c r="D2743" s="12"/>
      <c r="E2743" s="12"/>
      <c r="F2743" s="12"/>
      <c r="AA2743" s="15"/>
      <c r="AB2743"/>
      <c r="AC2743" s="15"/>
      <c r="AE2743" s="15"/>
    </row>
    <row r="2744" spans="1:31">
      <c r="A2744" s="12"/>
      <c r="B2744" s="12"/>
      <c r="C2744" s="12"/>
      <c r="D2744" s="12"/>
      <c r="E2744" s="12"/>
      <c r="F2744" s="12"/>
      <c r="AA2744" s="15"/>
      <c r="AB2744"/>
      <c r="AC2744" s="15"/>
      <c r="AE2744" s="15"/>
    </row>
    <row r="2745" spans="1:31">
      <c r="A2745" s="12"/>
      <c r="B2745" s="12"/>
      <c r="C2745" s="12"/>
      <c r="D2745" s="12"/>
      <c r="E2745" s="12"/>
      <c r="F2745" s="12"/>
      <c r="AA2745" s="15"/>
      <c r="AB2745"/>
      <c r="AC2745" s="15"/>
      <c r="AE2745" s="15"/>
    </row>
    <row r="2746" spans="1:31">
      <c r="A2746" s="12"/>
      <c r="B2746" s="12"/>
      <c r="C2746" s="12"/>
      <c r="D2746" s="12"/>
      <c r="E2746" s="12"/>
      <c r="F2746" s="12"/>
      <c r="AA2746" s="15"/>
      <c r="AB2746"/>
      <c r="AC2746" s="15"/>
      <c r="AE2746" s="15"/>
    </row>
    <row r="2747" spans="1:31">
      <c r="A2747" s="12"/>
      <c r="B2747" s="12"/>
      <c r="C2747" s="12"/>
      <c r="D2747" s="12"/>
      <c r="E2747" s="12"/>
      <c r="F2747" s="12"/>
      <c r="AA2747" s="15"/>
      <c r="AB2747"/>
      <c r="AC2747" s="15"/>
      <c r="AE2747" s="15"/>
    </row>
    <row r="2748" spans="1:31">
      <c r="A2748" s="12"/>
      <c r="B2748" s="12"/>
      <c r="C2748" s="12"/>
      <c r="D2748" s="12"/>
      <c r="E2748" s="12"/>
      <c r="F2748" s="12"/>
      <c r="AA2748" s="15"/>
      <c r="AB2748"/>
      <c r="AC2748" s="15"/>
      <c r="AE2748" s="15"/>
    </row>
    <row r="2749" spans="1:31">
      <c r="A2749" s="12"/>
      <c r="B2749" s="12"/>
      <c r="C2749" s="12"/>
      <c r="D2749" s="12"/>
      <c r="E2749" s="12"/>
      <c r="F2749" s="12"/>
      <c r="AA2749" s="15"/>
      <c r="AB2749"/>
      <c r="AC2749" s="15"/>
      <c r="AE2749" s="15"/>
    </row>
    <row r="2750" spans="1:31">
      <c r="A2750" s="12"/>
      <c r="B2750" s="12"/>
      <c r="C2750" s="12"/>
      <c r="D2750" s="12"/>
      <c r="E2750" s="12"/>
      <c r="F2750" s="12"/>
      <c r="AA2750" s="15"/>
      <c r="AB2750"/>
      <c r="AC2750" s="15"/>
      <c r="AE2750" s="15"/>
    </row>
    <row r="2751" spans="1:31">
      <c r="A2751" s="12"/>
      <c r="B2751" s="12"/>
      <c r="C2751" s="12"/>
      <c r="D2751" s="12"/>
      <c r="E2751" s="12"/>
      <c r="F2751" s="12"/>
      <c r="AA2751" s="15"/>
      <c r="AB2751"/>
      <c r="AC2751" s="15"/>
      <c r="AE2751" s="15"/>
    </row>
    <row r="2752" spans="1:31">
      <c r="A2752" s="12"/>
      <c r="B2752" s="12"/>
      <c r="C2752" s="12"/>
      <c r="D2752" s="12"/>
      <c r="E2752" s="12"/>
      <c r="F2752" s="12"/>
      <c r="AA2752" s="15"/>
      <c r="AB2752"/>
      <c r="AC2752" s="15"/>
      <c r="AE2752" s="15"/>
    </row>
    <row r="2753" spans="1:31">
      <c r="A2753" s="12"/>
      <c r="B2753" s="12"/>
      <c r="C2753" s="12"/>
      <c r="D2753" s="12"/>
      <c r="E2753" s="12"/>
      <c r="F2753" s="12"/>
      <c r="AA2753" s="15"/>
      <c r="AB2753"/>
      <c r="AC2753" s="15"/>
      <c r="AE2753" s="15"/>
    </row>
    <row r="2754" spans="1:31">
      <c r="A2754" s="12"/>
      <c r="B2754" s="12"/>
      <c r="C2754" s="12"/>
      <c r="D2754" s="12"/>
      <c r="E2754" s="12"/>
      <c r="F2754" s="12"/>
      <c r="AA2754" s="15"/>
      <c r="AB2754"/>
      <c r="AC2754" s="15"/>
      <c r="AE2754" s="15"/>
    </row>
    <row r="2755" spans="1:31">
      <c r="A2755" s="12"/>
      <c r="B2755" s="12"/>
      <c r="C2755" s="12"/>
      <c r="D2755" s="12"/>
      <c r="E2755" s="12"/>
      <c r="F2755" s="12"/>
      <c r="AA2755" s="15"/>
      <c r="AB2755"/>
      <c r="AC2755" s="15"/>
      <c r="AE2755" s="15"/>
    </row>
    <row r="2756" spans="1:31">
      <c r="A2756" s="12"/>
      <c r="B2756" s="12"/>
      <c r="C2756" s="12"/>
      <c r="D2756" s="12"/>
      <c r="E2756" s="12"/>
      <c r="F2756" s="12"/>
      <c r="AA2756" s="15"/>
      <c r="AB2756"/>
      <c r="AC2756" s="15"/>
      <c r="AE2756" s="15"/>
    </row>
    <row r="2757" spans="1:31">
      <c r="A2757" s="12"/>
      <c r="B2757" s="12"/>
      <c r="C2757" s="12"/>
      <c r="D2757" s="12"/>
      <c r="E2757" s="12"/>
      <c r="F2757" s="12"/>
      <c r="AA2757" s="15"/>
      <c r="AB2757"/>
      <c r="AC2757" s="15"/>
      <c r="AE2757" s="15"/>
    </row>
    <row r="2758" spans="1:31">
      <c r="A2758" s="12"/>
      <c r="B2758" s="12"/>
      <c r="C2758" s="12"/>
      <c r="D2758" s="12"/>
      <c r="E2758" s="12"/>
      <c r="F2758" s="12"/>
      <c r="AA2758" s="15"/>
      <c r="AB2758"/>
      <c r="AC2758" s="15"/>
      <c r="AE2758" s="15"/>
    </row>
    <row r="2759" spans="1:31">
      <c r="A2759" s="12"/>
      <c r="B2759" s="12"/>
      <c r="C2759" s="12"/>
      <c r="D2759" s="12"/>
      <c r="E2759" s="12"/>
      <c r="F2759" s="12"/>
      <c r="AA2759" s="15"/>
      <c r="AB2759"/>
      <c r="AC2759" s="15"/>
      <c r="AE2759" s="15"/>
    </row>
    <row r="2760" spans="1:31">
      <c r="A2760" s="12"/>
      <c r="B2760" s="12"/>
      <c r="C2760" s="12"/>
      <c r="D2760" s="12"/>
      <c r="E2760" s="12"/>
      <c r="F2760" s="12"/>
      <c r="AA2760" s="15"/>
      <c r="AB2760"/>
      <c r="AC2760" s="15"/>
      <c r="AE2760" s="15"/>
    </row>
    <row r="2761" spans="1:31">
      <c r="A2761" s="12"/>
      <c r="B2761" s="12"/>
      <c r="C2761" s="12"/>
      <c r="D2761" s="12"/>
      <c r="E2761" s="12"/>
      <c r="F2761" s="12"/>
      <c r="AA2761" s="15"/>
      <c r="AB2761"/>
      <c r="AC2761" s="15"/>
      <c r="AE2761" s="15"/>
    </row>
    <row r="2762" spans="1:31">
      <c r="A2762" s="12"/>
      <c r="B2762" s="12"/>
      <c r="C2762" s="12"/>
      <c r="D2762" s="12"/>
      <c r="E2762" s="12"/>
      <c r="F2762" s="12"/>
      <c r="AA2762" s="15"/>
      <c r="AB2762"/>
      <c r="AC2762" s="15"/>
      <c r="AE2762" s="15"/>
    </row>
    <row r="2763" spans="1:31">
      <c r="A2763" s="12"/>
      <c r="B2763" s="12"/>
      <c r="C2763" s="12"/>
      <c r="D2763" s="12"/>
      <c r="E2763" s="12"/>
      <c r="F2763" s="12"/>
      <c r="AA2763" s="15"/>
      <c r="AB2763"/>
      <c r="AC2763" s="15"/>
      <c r="AE2763" s="15"/>
    </row>
    <row r="2764" spans="1:31">
      <c r="A2764" s="12"/>
      <c r="B2764" s="12"/>
      <c r="C2764" s="12"/>
      <c r="D2764" s="12"/>
      <c r="E2764" s="12"/>
      <c r="F2764" s="12"/>
      <c r="AA2764" s="15"/>
      <c r="AB2764"/>
      <c r="AC2764" s="15"/>
      <c r="AE2764" s="15"/>
    </row>
    <row r="2765" spans="1:31">
      <c r="A2765" s="12"/>
      <c r="B2765" s="12"/>
      <c r="C2765" s="12"/>
      <c r="D2765" s="12"/>
      <c r="E2765" s="12"/>
      <c r="F2765" s="12"/>
      <c r="AA2765" s="15"/>
      <c r="AB2765"/>
      <c r="AC2765" s="15"/>
      <c r="AE2765" s="15"/>
    </row>
    <row r="2766" spans="1:31">
      <c r="A2766" s="12"/>
      <c r="B2766" s="12"/>
      <c r="C2766" s="12"/>
      <c r="D2766" s="12"/>
      <c r="E2766" s="12"/>
      <c r="F2766" s="12"/>
      <c r="AA2766" s="15"/>
      <c r="AB2766"/>
      <c r="AC2766" s="15"/>
      <c r="AE2766" s="15"/>
    </row>
    <row r="2767" spans="1:31">
      <c r="A2767" s="12"/>
      <c r="B2767" s="12"/>
      <c r="C2767" s="12"/>
      <c r="D2767" s="12"/>
      <c r="E2767" s="12"/>
      <c r="F2767" s="12"/>
      <c r="AA2767" s="15"/>
      <c r="AB2767"/>
      <c r="AC2767" s="15"/>
      <c r="AE2767" s="15"/>
    </row>
    <row r="2768" spans="1:31">
      <c r="A2768" s="12"/>
      <c r="B2768" s="12"/>
      <c r="C2768" s="12"/>
      <c r="D2768" s="12"/>
      <c r="E2768" s="12"/>
      <c r="F2768" s="12"/>
      <c r="AA2768" s="15"/>
      <c r="AB2768"/>
      <c r="AC2768" s="15"/>
      <c r="AE2768" s="15"/>
    </row>
    <row r="2769" spans="1:31">
      <c r="A2769" s="12"/>
      <c r="B2769" s="12"/>
      <c r="C2769" s="12"/>
      <c r="D2769" s="12"/>
      <c r="E2769" s="12"/>
      <c r="F2769" s="12"/>
      <c r="AA2769" s="15"/>
      <c r="AB2769"/>
      <c r="AC2769" s="15"/>
      <c r="AE2769" s="15"/>
    </row>
    <row r="2770" spans="1:31">
      <c r="A2770" s="12"/>
      <c r="B2770" s="12"/>
      <c r="C2770" s="12"/>
      <c r="D2770" s="12"/>
      <c r="E2770" s="12"/>
      <c r="F2770" s="12"/>
      <c r="AA2770" s="15"/>
      <c r="AB2770"/>
      <c r="AC2770" s="15"/>
      <c r="AE2770" s="15"/>
    </row>
    <row r="2771" spans="1:31">
      <c r="A2771" s="12"/>
      <c r="B2771" s="12"/>
      <c r="C2771" s="12"/>
      <c r="D2771" s="12"/>
      <c r="E2771" s="12"/>
      <c r="F2771" s="12"/>
      <c r="AA2771" s="15"/>
      <c r="AB2771"/>
      <c r="AC2771" s="15"/>
      <c r="AE2771" s="15"/>
    </row>
    <row r="2772" spans="1:31">
      <c r="A2772" s="12"/>
      <c r="B2772" s="12"/>
      <c r="C2772" s="12"/>
      <c r="D2772" s="12"/>
      <c r="E2772" s="12"/>
      <c r="F2772" s="12"/>
      <c r="AA2772" s="15"/>
      <c r="AB2772"/>
      <c r="AC2772" s="15"/>
      <c r="AE2772" s="15"/>
    </row>
    <row r="2773" spans="1:31">
      <c r="A2773" s="12"/>
      <c r="B2773" s="12"/>
      <c r="C2773" s="12"/>
      <c r="D2773" s="12"/>
      <c r="E2773" s="12"/>
      <c r="F2773" s="12"/>
      <c r="AA2773" s="15"/>
      <c r="AB2773"/>
      <c r="AC2773" s="15"/>
      <c r="AE2773" s="15"/>
    </row>
    <row r="2774" spans="1:31">
      <c r="A2774" s="12"/>
      <c r="B2774" s="12"/>
      <c r="C2774" s="12"/>
      <c r="D2774" s="12"/>
      <c r="E2774" s="12"/>
      <c r="F2774" s="12"/>
      <c r="AA2774" s="15"/>
      <c r="AB2774"/>
      <c r="AC2774" s="15"/>
      <c r="AE2774" s="15"/>
    </row>
    <row r="2775" spans="1:31">
      <c r="A2775" s="12"/>
      <c r="B2775" s="12"/>
      <c r="C2775" s="12"/>
      <c r="D2775" s="12"/>
      <c r="E2775" s="12"/>
      <c r="F2775" s="12"/>
      <c r="AA2775" s="15"/>
      <c r="AB2775"/>
      <c r="AC2775" s="15"/>
      <c r="AE2775" s="15"/>
    </row>
    <row r="2776" spans="1:31">
      <c r="A2776" s="12"/>
      <c r="B2776" s="12"/>
      <c r="C2776" s="12"/>
      <c r="D2776" s="12"/>
      <c r="E2776" s="12"/>
      <c r="F2776" s="12"/>
      <c r="AA2776" s="15"/>
      <c r="AB2776"/>
      <c r="AC2776" s="15"/>
      <c r="AE2776" s="15"/>
    </row>
    <row r="2777" spans="1:31">
      <c r="A2777" s="12"/>
      <c r="B2777" s="12"/>
      <c r="C2777" s="12"/>
      <c r="D2777" s="12"/>
      <c r="E2777" s="12"/>
      <c r="F2777" s="12"/>
      <c r="AA2777" s="15"/>
      <c r="AB2777"/>
      <c r="AC2777" s="15"/>
      <c r="AE2777" s="15"/>
    </row>
    <row r="2778" spans="1:31">
      <c r="A2778" s="12"/>
      <c r="B2778" s="12"/>
      <c r="C2778" s="12"/>
      <c r="D2778" s="12"/>
      <c r="E2778" s="12"/>
      <c r="F2778" s="12"/>
      <c r="AA2778" s="15"/>
      <c r="AB2778"/>
      <c r="AC2778" s="15"/>
      <c r="AE2778" s="15"/>
    </row>
    <row r="2779" spans="1:31">
      <c r="A2779" s="12"/>
      <c r="B2779" s="12"/>
      <c r="C2779" s="12"/>
      <c r="D2779" s="12"/>
      <c r="E2779" s="12"/>
      <c r="F2779" s="12"/>
      <c r="AA2779" s="15"/>
      <c r="AB2779"/>
      <c r="AC2779" s="15"/>
      <c r="AE2779" s="15"/>
    </row>
    <row r="2780" spans="1:31">
      <c r="A2780" s="12"/>
      <c r="B2780" s="12"/>
      <c r="C2780" s="12"/>
      <c r="D2780" s="12"/>
      <c r="E2780" s="12"/>
      <c r="F2780" s="12"/>
      <c r="AA2780" s="15"/>
      <c r="AB2780"/>
      <c r="AC2780" s="15"/>
      <c r="AE2780" s="15"/>
    </row>
    <row r="2781" spans="1:31">
      <c r="A2781" s="12"/>
      <c r="B2781" s="12"/>
      <c r="C2781" s="12"/>
      <c r="D2781" s="12"/>
      <c r="E2781" s="12"/>
      <c r="F2781" s="12"/>
      <c r="AA2781" s="15"/>
      <c r="AB2781"/>
      <c r="AC2781" s="15"/>
      <c r="AE2781" s="15"/>
    </row>
    <row r="2782" spans="1:31">
      <c r="A2782" s="12"/>
      <c r="B2782" s="12"/>
      <c r="C2782" s="12"/>
      <c r="D2782" s="12"/>
      <c r="E2782" s="12"/>
      <c r="F2782" s="12"/>
      <c r="AA2782" s="15"/>
      <c r="AB2782"/>
      <c r="AC2782" s="15"/>
      <c r="AE2782" s="15"/>
    </row>
    <row r="2783" spans="1:31">
      <c r="A2783" s="12"/>
      <c r="B2783" s="12"/>
      <c r="C2783" s="12"/>
      <c r="D2783" s="12"/>
      <c r="E2783" s="12"/>
      <c r="F2783" s="12"/>
      <c r="AA2783" s="15"/>
      <c r="AB2783"/>
      <c r="AC2783" s="15"/>
      <c r="AE2783" s="15"/>
    </row>
    <row r="2784" spans="1:31">
      <c r="A2784" s="12"/>
      <c r="B2784" s="12"/>
      <c r="C2784" s="12"/>
      <c r="D2784" s="12"/>
      <c r="E2784" s="12"/>
      <c r="F2784" s="12"/>
      <c r="AA2784" s="15"/>
      <c r="AB2784"/>
      <c r="AC2784" s="15"/>
      <c r="AE2784" s="15"/>
    </row>
    <row r="2785" spans="1:31">
      <c r="A2785" s="12"/>
      <c r="B2785" s="12"/>
      <c r="C2785" s="12"/>
      <c r="D2785" s="12"/>
      <c r="E2785" s="12"/>
      <c r="F2785" s="12"/>
      <c r="AA2785" s="15"/>
      <c r="AB2785"/>
      <c r="AC2785" s="15"/>
      <c r="AE2785" s="15"/>
    </row>
    <row r="2786" spans="1:31">
      <c r="A2786" s="12"/>
      <c r="B2786" s="12"/>
      <c r="C2786" s="12"/>
      <c r="D2786" s="12"/>
      <c r="E2786" s="12"/>
      <c r="F2786" s="12"/>
      <c r="AA2786" s="15"/>
      <c r="AB2786"/>
      <c r="AC2786" s="15"/>
      <c r="AE2786" s="15"/>
    </row>
    <row r="2787" spans="1:31">
      <c r="A2787" s="12"/>
      <c r="B2787" s="12"/>
      <c r="C2787" s="12"/>
      <c r="D2787" s="12"/>
      <c r="E2787" s="12"/>
      <c r="F2787" s="12"/>
      <c r="AA2787" s="15"/>
      <c r="AB2787"/>
      <c r="AC2787" s="15"/>
      <c r="AE2787" s="15"/>
    </row>
    <row r="2788" spans="1:31">
      <c r="A2788" s="12"/>
      <c r="B2788" s="12"/>
      <c r="C2788" s="12"/>
      <c r="D2788" s="12"/>
      <c r="E2788" s="12"/>
      <c r="F2788" s="12"/>
      <c r="AA2788" s="15"/>
      <c r="AB2788"/>
      <c r="AC2788" s="15"/>
      <c r="AE2788" s="15"/>
    </row>
    <row r="2789" spans="1:31">
      <c r="A2789" s="12"/>
      <c r="B2789" s="12"/>
      <c r="C2789" s="12"/>
      <c r="D2789" s="12"/>
      <c r="E2789" s="12"/>
      <c r="F2789" s="12"/>
      <c r="AA2789" s="15"/>
      <c r="AB2789"/>
      <c r="AC2789" s="15"/>
      <c r="AE2789" s="15"/>
    </row>
    <row r="2790" spans="1:31">
      <c r="A2790" s="12"/>
      <c r="B2790" s="12"/>
      <c r="C2790" s="12"/>
      <c r="D2790" s="12"/>
      <c r="E2790" s="12"/>
      <c r="F2790" s="12"/>
      <c r="AA2790" s="15"/>
      <c r="AB2790"/>
      <c r="AC2790" s="15"/>
      <c r="AE2790" s="15"/>
    </row>
    <row r="2791" spans="1:31">
      <c r="A2791" s="12"/>
      <c r="B2791" s="12"/>
      <c r="C2791" s="12"/>
      <c r="D2791" s="12"/>
      <c r="E2791" s="12"/>
      <c r="F2791" s="12"/>
      <c r="AA2791" s="15"/>
      <c r="AB2791"/>
      <c r="AC2791" s="15"/>
      <c r="AE2791" s="15"/>
    </row>
    <row r="2792" spans="1:31">
      <c r="A2792" s="12"/>
      <c r="B2792" s="12"/>
      <c r="C2792" s="12"/>
      <c r="D2792" s="12"/>
      <c r="E2792" s="12"/>
      <c r="F2792" s="12"/>
      <c r="AA2792" s="15"/>
      <c r="AB2792"/>
      <c r="AC2792" s="15"/>
      <c r="AE2792" s="15"/>
    </row>
    <row r="2793" spans="1:31">
      <c r="A2793" s="12"/>
      <c r="B2793" s="12"/>
      <c r="C2793" s="12"/>
      <c r="D2793" s="12"/>
      <c r="E2793" s="12"/>
      <c r="F2793" s="12"/>
      <c r="AA2793" s="15"/>
      <c r="AB2793"/>
      <c r="AC2793" s="15"/>
      <c r="AE2793" s="15"/>
    </row>
    <row r="2794" spans="1:31">
      <c r="A2794" s="12"/>
      <c r="B2794" s="12"/>
      <c r="C2794" s="12"/>
      <c r="D2794" s="12"/>
      <c r="E2794" s="12"/>
      <c r="F2794" s="12"/>
      <c r="AA2794" s="15"/>
      <c r="AB2794"/>
      <c r="AC2794" s="15"/>
      <c r="AE2794" s="15"/>
    </row>
    <row r="2795" spans="1:31">
      <c r="A2795" s="12"/>
      <c r="B2795" s="12"/>
      <c r="C2795" s="12"/>
      <c r="D2795" s="12"/>
      <c r="E2795" s="12"/>
      <c r="F2795" s="12"/>
      <c r="AA2795" s="15"/>
      <c r="AB2795"/>
      <c r="AC2795" s="15"/>
      <c r="AE2795" s="15"/>
    </row>
    <row r="2796" spans="1:31">
      <c r="A2796" s="12"/>
      <c r="B2796" s="12"/>
      <c r="C2796" s="12"/>
      <c r="D2796" s="12"/>
      <c r="E2796" s="12"/>
      <c r="F2796" s="12"/>
      <c r="AA2796" s="15"/>
      <c r="AB2796"/>
      <c r="AC2796" s="15"/>
      <c r="AE2796" s="15"/>
    </row>
    <row r="2797" spans="1:31">
      <c r="A2797" s="12"/>
      <c r="B2797" s="12"/>
      <c r="C2797" s="12"/>
      <c r="D2797" s="12"/>
      <c r="E2797" s="12"/>
      <c r="F2797" s="12"/>
      <c r="AA2797" s="15"/>
      <c r="AB2797"/>
      <c r="AC2797" s="15"/>
      <c r="AE2797" s="15"/>
    </row>
    <row r="2798" spans="1:31">
      <c r="A2798" s="12"/>
      <c r="B2798" s="12"/>
      <c r="C2798" s="12"/>
      <c r="D2798" s="12"/>
      <c r="E2798" s="12"/>
      <c r="F2798" s="12"/>
      <c r="AA2798" s="15"/>
      <c r="AB2798"/>
      <c r="AC2798" s="15"/>
      <c r="AE2798" s="15"/>
    </row>
    <row r="2799" spans="1:31">
      <c r="A2799" s="12"/>
      <c r="B2799" s="12"/>
      <c r="C2799" s="12"/>
      <c r="D2799" s="12"/>
      <c r="E2799" s="12"/>
      <c r="F2799" s="12"/>
      <c r="AA2799" s="15"/>
      <c r="AB2799"/>
      <c r="AC2799" s="15"/>
      <c r="AE2799" s="15"/>
    </row>
    <row r="2800" spans="1:31">
      <c r="A2800" s="12"/>
      <c r="B2800" s="12"/>
      <c r="C2800" s="12"/>
      <c r="D2800" s="12"/>
      <c r="E2800" s="12"/>
      <c r="F2800" s="12"/>
      <c r="AA2800" s="15"/>
      <c r="AB2800"/>
      <c r="AC2800" s="15"/>
      <c r="AE2800" s="15"/>
    </row>
    <row r="2801" spans="1:31">
      <c r="A2801" s="12"/>
      <c r="B2801" s="12"/>
      <c r="C2801" s="12"/>
      <c r="D2801" s="12"/>
      <c r="E2801" s="12"/>
      <c r="F2801" s="12"/>
      <c r="AA2801" s="15"/>
      <c r="AB2801"/>
      <c r="AC2801" s="15"/>
      <c r="AE2801" s="15"/>
    </row>
    <row r="2802" spans="1:31">
      <c r="A2802" s="12"/>
      <c r="B2802" s="12"/>
      <c r="C2802" s="12"/>
      <c r="D2802" s="12"/>
      <c r="E2802" s="12"/>
      <c r="F2802" s="12"/>
      <c r="AA2802" s="15"/>
      <c r="AB2802"/>
      <c r="AC2802" s="15"/>
      <c r="AE2802" s="15"/>
    </row>
    <row r="2803" spans="1:31">
      <c r="A2803" s="12"/>
      <c r="B2803" s="12"/>
      <c r="C2803" s="12"/>
      <c r="D2803" s="12"/>
      <c r="E2803" s="12"/>
      <c r="F2803" s="12"/>
      <c r="AA2803" s="15"/>
      <c r="AB2803"/>
      <c r="AC2803" s="15"/>
      <c r="AE2803" s="15"/>
    </row>
    <row r="2804" spans="1:31">
      <c r="A2804" s="12"/>
      <c r="B2804" s="12"/>
      <c r="C2804" s="12"/>
      <c r="D2804" s="12"/>
      <c r="E2804" s="12"/>
      <c r="F2804" s="12"/>
      <c r="AA2804" s="15"/>
      <c r="AB2804"/>
      <c r="AC2804" s="15"/>
      <c r="AE2804" s="15"/>
    </row>
    <row r="2805" spans="1:31">
      <c r="A2805" s="12"/>
      <c r="B2805" s="12"/>
      <c r="C2805" s="12"/>
      <c r="D2805" s="12"/>
      <c r="E2805" s="12"/>
      <c r="F2805" s="12"/>
      <c r="AA2805" s="15"/>
      <c r="AB2805"/>
      <c r="AC2805" s="15"/>
      <c r="AE2805" s="15"/>
    </row>
    <row r="2806" spans="1:31">
      <c r="A2806" s="12"/>
      <c r="B2806" s="12"/>
      <c r="C2806" s="12"/>
      <c r="D2806" s="12"/>
      <c r="E2806" s="12"/>
      <c r="F2806" s="12"/>
      <c r="AA2806" s="15"/>
      <c r="AB2806"/>
      <c r="AC2806" s="15"/>
      <c r="AE2806" s="15"/>
    </row>
    <row r="2807" spans="1:31">
      <c r="A2807" s="12"/>
      <c r="B2807" s="12"/>
      <c r="C2807" s="12"/>
      <c r="D2807" s="12"/>
      <c r="E2807" s="12"/>
      <c r="F2807" s="12"/>
      <c r="AA2807" s="15"/>
      <c r="AB2807"/>
      <c r="AC2807" s="15"/>
      <c r="AE2807" s="15"/>
    </row>
    <row r="2808" spans="1:31">
      <c r="A2808" s="12"/>
      <c r="B2808" s="12"/>
      <c r="C2808" s="12"/>
      <c r="D2808" s="12"/>
      <c r="E2808" s="12"/>
      <c r="F2808" s="12"/>
      <c r="AA2808" s="15"/>
      <c r="AB2808"/>
      <c r="AC2808" s="15"/>
      <c r="AE2808" s="15"/>
    </row>
    <row r="2809" spans="1:31">
      <c r="A2809" s="12"/>
      <c r="B2809" s="12"/>
      <c r="C2809" s="12"/>
      <c r="D2809" s="12"/>
      <c r="E2809" s="12"/>
      <c r="F2809" s="12"/>
      <c r="AA2809" s="15"/>
      <c r="AB2809"/>
      <c r="AC2809" s="15"/>
      <c r="AE2809" s="15"/>
    </row>
    <row r="2810" spans="1:31">
      <c r="A2810" s="12"/>
      <c r="B2810" s="12"/>
      <c r="C2810" s="12"/>
      <c r="D2810" s="12"/>
      <c r="E2810" s="12"/>
      <c r="F2810" s="12"/>
      <c r="AA2810" s="15"/>
      <c r="AB2810"/>
      <c r="AC2810" s="15"/>
      <c r="AE2810" s="15"/>
    </row>
    <row r="2811" spans="1:31">
      <c r="A2811" s="12"/>
      <c r="B2811" s="12"/>
      <c r="C2811" s="12"/>
      <c r="D2811" s="12"/>
      <c r="E2811" s="12"/>
      <c r="F2811" s="12"/>
      <c r="AA2811" s="15"/>
      <c r="AB2811"/>
      <c r="AC2811" s="15"/>
      <c r="AE2811" s="15"/>
    </row>
    <row r="2812" spans="1:31">
      <c r="A2812" s="12"/>
      <c r="B2812" s="12"/>
      <c r="C2812" s="12"/>
      <c r="D2812" s="12"/>
      <c r="E2812" s="12"/>
      <c r="F2812" s="12"/>
      <c r="AA2812" s="15"/>
      <c r="AB2812"/>
      <c r="AC2812" s="15"/>
      <c r="AE2812" s="15"/>
    </row>
    <row r="2813" spans="1:31">
      <c r="A2813" s="12"/>
      <c r="B2813" s="12"/>
      <c r="C2813" s="12"/>
      <c r="D2813" s="12"/>
      <c r="E2813" s="12"/>
      <c r="F2813" s="12"/>
      <c r="AA2813" s="15"/>
      <c r="AB2813"/>
      <c r="AC2813" s="15"/>
      <c r="AE2813" s="15"/>
    </row>
    <row r="2814" spans="1:31">
      <c r="A2814" s="12"/>
      <c r="B2814" s="12"/>
      <c r="C2814" s="12"/>
      <c r="D2814" s="12"/>
      <c r="E2814" s="12"/>
      <c r="F2814" s="12"/>
      <c r="AA2814" s="15"/>
      <c r="AB2814"/>
      <c r="AC2814" s="15"/>
      <c r="AE2814" s="15"/>
    </row>
    <row r="2815" spans="1:31">
      <c r="A2815" s="12"/>
      <c r="B2815" s="12"/>
      <c r="C2815" s="12"/>
      <c r="D2815" s="12"/>
      <c r="E2815" s="12"/>
      <c r="F2815" s="12"/>
      <c r="AA2815" s="15"/>
      <c r="AB2815"/>
      <c r="AC2815" s="15"/>
      <c r="AE2815" s="15"/>
    </row>
    <row r="2816" spans="1:31">
      <c r="A2816" s="12"/>
      <c r="B2816" s="12"/>
      <c r="C2816" s="12"/>
      <c r="D2816" s="12"/>
      <c r="E2816" s="12"/>
      <c r="F2816" s="12"/>
      <c r="AA2816" s="15"/>
      <c r="AB2816"/>
      <c r="AC2816" s="15"/>
      <c r="AE2816" s="15"/>
    </row>
    <row r="2817" spans="1:31">
      <c r="A2817" s="12"/>
      <c r="B2817" s="12"/>
      <c r="C2817" s="12"/>
      <c r="D2817" s="12"/>
      <c r="E2817" s="12"/>
      <c r="F2817" s="12"/>
      <c r="AA2817" s="15"/>
      <c r="AB2817"/>
      <c r="AC2817" s="15"/>
      <c r="AE2817" s="15"/>
    </row>
    <row r="2818" spans="1:31">
      <c r="A2818" s="12"/>
      <c r="B2818" s="12"/>
      <c r="C2818" s="12"/>
      <c r="D2818" s="12"/>
      <c r="E2818" s="12"/>
      <c r="F2818" s="12"/>
      <c r="AA2818" s="15"/>
      <c r="AB2818"/>
      <c r="AC2818" s="15"/>
      <c r="AE2818" s="15"/>
    </row>
    <row r="2819" spans="1:31">
      <c r="A2819" s="12"/>
      <c r="B2819" s="12"/>
      <c r="C2819" s="12"/>
      <c r="D2819" s="12"/>
      <c r="E2819" s="12"/>
      <c r="F2819" s="12"/>
      <c r="AA2819" s="15"/>
      <c r="AB2819"/>
      <c r="AC2819" s="15"/>
      <c r="AE2819" s="15"/>
    </row>
    <row r="2820" spans="1:31">
      <c r="A2820" s="12"/>
      <c r="B2820" s="12"/>
      <c r="C2820" s="12"/>
      <c r="D2820" s="12"/>
      <c r="E2820" s="12"/>
      <c r="F2820" s="12"/>
      <c r="AA2820" s="15"/>
      <c r="AB2820"/>
      <c r="AC2820" s="15"/>
      <c r="AE2820" s="15"/>
    </row>
    <row r="2821" spans="1:31">
      <c r="A2821" s="12"/>
      <c r="B2821" s="12"/>
      <c r="C2821" s="12"/>
      <c r="D2821" s="12"/>
      <c r="E2821" s="12"/>
      <c r="F2821" s="12"/>
      <c r="AA2821" s="15"/>
      <c r="AB2821"/>
      <c r="AC2821" s="15"/>
      <c r="AE2821" s="15"/>
    </row>
    <row r="2822" spans="1:31">
      <c r="A2822" s="12"/>
      <c r="B2822" s="12"/>
      <c r="C2822" s="12"/>
      <c r="D2822" s="12"/>
      <c r="E2822" s="12"/>
      <c r="F2822" s="12"/>
      <c r="AA2822" s="15"/>
      <c r="AB2822"/>
      <c r="AC2822" s="15"/>
      <c r="AE2822" s="15"/>
    </row>
    <row r="2823" spans="1:31">
      <c r="A2823" s="12"/>
      <c r="B2823" s="12"/>
      <c r="C2823" s="12"/>
      <c r="D2823" s="12"/>
      <c r="E2823" s="12"/>
      <c r="F2823" s="12"/>
      <c r="AA2823" s="15"/>
      <c r="AB2823"/>
      <c r="AC2823" s="15"/>
      <c r="AE2823" s="15"/>
    </row>
    <row r="2824" spans="1:31">
      <c r="A2824" s="12"/>
      <c r="B2824" s="12"/>
      <c r="C2824" s="12"/>
      <c r="D2824" s="12"/>
      <c r="E2824" s="12"/>
      <c r="F2824" s="12"/>
      <c r="AA2824" s="15"/>
      <c r="AB2824"/>
      <c r="AC2824" s="15"/>
      <c r="AE2824" s="15"/>
    </row>
    <row r="2825" spans="1:31">
      <c r="A2825" s="12"/>
      <c r="B2825" s="12"/>
      <c r="C2825" s="12"/>
      <c r="D2825" s="12"/>
      <c r="E2825" s="12"/>
      <c r="F2825" s="12"/>
      <c r="AA2825" s="15"/>
      <c r="AB2825"/>
      <c r="AC2825" s="15"/>
      <c r="AE2825" s="15"/>
    </row>
    <row r="2826" spans="1:31">
      <c r="A2826" s="12"/>
      <c r="B2826" s="12"/>
      <c r="C2826" s="12"/>
      <c r="D2826" s="12"/>
      <c r="E2826" s="12"/>
      <c r="F2826" s="12"/>
      <c r="AA2826" s="15"/>
      <c r="AB2826"/>
      <c r="AC2826" s="15"/>
      <c r="AE2826" s="15"/>
    </row>
    <row r="2827" spans="1:31">
      <c r="A2827" s="12"/>
      <c r="B2827" s="12"/>
      <c r="C2827" s="12"/>
      <c r="D2827" s="12"/>
      <c r="E2827" s="12"/>
      <c r="F2827" s="12"/>
      <c r="AA2827" s="15"/>
      <c r="AB2827"/>
      <c r="AC2827" s="15"/>
      <c r="AE2827" s="15"/>
    </row>
    <row r="2828" spans="1:31">
      <c r="A2828" s="12"/>
      <c r="B2828" s="12"/>
      <c r="C2828" s="12"/>
      <c r="D2828" s="12"/>
      <c r="E2828" s="12"/>
      <c r="F2828" s="12"/>
      <c r="AA2828" s="15"/>
      <c r="AB2828"/>
      <c r="AC2828" s="15"/>
      <c r="AE2828" s="15"/>
    </row>
    <row r="2829" spans="1:31">
      <c r="A2829" s="12"/>
      <c r="B2829" s="12"/>
      <c r="C2829" s="12"/>
      <c r="D2829" s="12"/>
      <c r="E2829" s="12"/>
      <c r="F2829" s="12"/>
      <c r="AA2829" s="15"/>
      <c r="AB2829"/>
      <c r="AC2829" s="15"/>
      <c r="AE2829" s="15"/>
    </row>
    <row r="2830" spans="1:31">
      <c r="A2830" s="12"/>
      <c r="B2830" s="12"/>
      <c r="C2830" s="12"/>
      <c r="D2830" s="12"/>
      <c r="E2830" s="12"/>
      <c r="F2830" s="12"/>
      <c r="AA2830" s="15"/>
      <c r="AB2830"/>
      <c r="AC2830" s="15"/>
      <c r="AE2830" s="15"/>
    </row>
    <row r="2831" spans="1:31">
      <c r="A2831" s="12"/>
      <c r="B2831" s="12"/>
      <c r="C2831" s="12"/>
      <c r="D2831" s="12"/>
      <c r="E2831" s="12"/>
      <c r="F2831" s="12"/>
      <c r="AA2831" s="15"/>
      <c r="AB2831"/>
      <c r="AC2831" s="15"/>
      <c r="AE2831" s="15"/>
    </row>
    <row r="2832" spans="1:31">
      <c r="A2832" s="12"/>
      <c r="B2832" s="12"/>
      <c r="C2832" s="12"/>
      <c r="D2832" s="12"/>
      <c r="E2832" s="12"/>
      <c r="F2832" s="12"/>
      <c r="AA2832" s="15"/>
      <c r="AB2832"/>
      <c r="AC2832" s="15"/>
      <c r="AE2832" s="15"/>
    </row>
    <row r="2833" spans="1:31">
      <c r="A2833" s="12"/>
      <c r="B2833" s="12"/>
      <c r="C2833" s="12"/>
      <c r="D2833" s="12"/>
      <c r="E2833" s="12"/>
      <c r="F2833" s="12"/>
      <c r="AA2833" s="15"/>
      <c r="AB2833"/>
      <c r="AC2833" s="15"/>
      <c r="AE2833" s="15"/>
    </row>
    <row r="2834" spans="1:31">
      <c r="A2834" s="12"/>
      <c r="B2834" s="12"/>
      <c r="C2834" s="12"/>
      <c r="D2834" s="12"/>
      <c r="E2834" s="12"/>
      <c r="F2834" s="12"/>
      <c r="AA2834" s="15"/>
      <c r="AB2834"/>
      <c r="AC2834" s="15"/>
      <c r="AE2834" s="15"/>
    </row>
    <row r="2835" spans="1:31">
      <c r="A2835" s="12"/>
      <c r="B2835" s="12"/>
      <c r="C2835" s="12"/>
      <c r="D2835" s="12"/>
      <c r="E2835" s="12"/>
      <c r="F2835" s="12"/>
      <c r="AA2835" s="15"/>
      <c r="AB2835"/>
      <c r="AC2835" s="15"/>
      <c r="AE2835" s="15"/>
    </row>
    <row r="2836" spans="1:31">
      <c r="A2836" s="12"/>
      <c r="B2836" s="12"/>
      <c r="C2836" s="12"/>
      <c r="D2836" s="12"/>
      <c r="E2836" s="12"/>
      <c r="F2836" s="12"/>
      <c r="AA2836" s="15"/>
      <c r="AB2836"/>
      <c r="AC2836" s="15"/>
      <c r="AE2836" s="15"/>
    </row>
    <row r="2837" spans="1:31">
      <c r="A2837" s="12"/>
      <c r="B2837" s="12"/>
      <c r="C2837" s="12"/>
      <c r="D2837" s="12"/>
      <c r="E2837" s="12"/>
      <c r="F2837" s="12"/>
      <c r="AA2837" s="15"/>
      <c r="AB2837"/>
      <c r="AC2837" s="15"/>
      <c r="AE2837" s="15"/>
    </row>
    <row r="2838" spans="1:31">
      <c r="A2838" s="12"/>
      <c r="B2838" s="12"/>
      <c r="C2838" s="12"/>
      <c r="D2838" s="12"/>
      <c r="E2838" s="12"/>
      <c r="F2838" s="12"/>
      <c r="AA2838" s="15"/>
      <c r="AB2838"/>
      <c r="AC2838" s="15"/>
      <c r="AE2838" s="15"/>
    </row>
    <row r="2839" spans="1:31">
      <c r="A2839" s="12"/>
      <c r="B2839" s="12"/>
      <c r="C2839" s="12"/>
      <c r="D2839" s="12"/>
      <c r="E2839" s="12"/>
      <c r="F2839" s="12"/>
      <c r="AA2839" s="15"/>
      <c r="AB2839"/>
      <c r="AC2839" s="15"/>
      <c r="AE2839" s="15"/>
    </row>
    <row r="2840" spans="1:31">
      <c r="A2840" s="12"/>
      <c r="B2840" s="12"/>
      <c r="C2840" s="12"/>
      <c r="D2840" s="12"/>
      <c r="E2840" s="12"/>
      <c r="F2840" s="12"/>
      <c r="AA2840" s="15"/>
      <c r="AB2840"/>
      <c r="AC2840" s="15"/>
      <c r="AE2840" s="15"/>
    </row>
    <row r="2841" spans="1:31">
      <c r="A2841" s="12"/>
      <c r="B2841" s="12"/>
      <c r="C2841" s="12"/>
      <c r="D2841" s="12"/>
      <c r="E2841" s="12"/>
      <c r="F2841" s="12"/>
      <c r="AA2841" s="15"/>
      <c r="AB2841"/>
      <c r="AC2841" s="15"/>
      <c r="AE2841" s="15"/>
    </row>
    <row r="2842" spans="1:31">
      <c r="A2842" s="12"/>
      <c r="B2842" s="12"/>
      <c r="C2842" s="12"/>
      <c r="D2842" s="12"/>
      <c r="E2842" s="12"/>
      <c r="F2842" s="12"/>
      <c r="AA2842" s="15"/>
      <c r="AB2842"/>
      <c r="AC2842" s="15"/>
      <c r="AE2842" s="15"/>
    </row>
    <row r="2843" spans="1:31">
      <c r="A2843" s="12"/>
      <c r="B2843" s="12"/>
      <c r="C2843" s="12"/>
      <c r="D2843" s="12"/>
      <c r="E2843" s="12"/>
      <c r="F2843" s="12"/>
      <c r="AA2843" s="15"/>
      <c r="AB2843"/>
      <c r="AC2843" s="15"/>
      <c r="AE2843" s="15"/>
    </row>
    <row r="2844" spans="1:31">
      <c r="A2844" s="12"/>
      <c r="B2844" s="12"/>
      <c r="C2844" s="12"/>
      <c r="D2844" s="12"/>
      <c r="E2844" s="12"/>
      <c r="F2844" s="12"/>
      <c r="AA2844" s="15"/>
      <c r="AB2844"/>
      <c r="AC2844" s="15"/>
      <c r="AE2844" s="15"/>
    </row>
    <row r="2845" spans="1:31">
      <c r="A2845" s="12"/>
      <c r="B2845" s="12"/>
      <c r="C2845" s="12"/>
      <c r="D2845" s="12"/>
      <c r="E2845" s="12"/>
      <c r="F2845" s="12"/>
      <c r="AA2845" s="15"/>
      <c r="AB2845"/>
      <c r="AC2845" s="15"/>
      <c r="AE2845" s="15"/>
    </row>
    <row r="2846" spans="1:31">
      <c r="A2846" s="12"/>
      <c r="B2846" s="12"/>
      <c r="C2846" s="12"/>
      <c r="D2846" s="12"/>
      <c r="E2846" s="12"/>
      <c r="F2846" s="12"/>
      <c r="AA2846" s="15"/>
      <c r="AB2846"/>
      <c r="AC2846" s="15"/>
      <c r="AE2846" s="15"/>
    </row>
    <row r="2847" spans="1:31">
      <c r="A2847" s="12"/>
      <c r="B2847" s="12"/>
      <c r="C2847" s="12"/>
      <c r="D2847" s="12"/>
      <c r="E2847" s="12"/>
      <c r="F2847" s="12"/>
      <c r="AA2847" s="15"/>
      <c r="AB2847"/>
      <c r="AC2847" s="15"/>
      <c r="AE2847" s="15"/>
    </row>
    <row r="2848" spans="1:31">
      <c r="A2848" s="12"/>
      <c r="B2848" s="12"/>
      <c r="C2848" s="12"/>
      <c r="D2848" s="12"/>
      <c r="E2848" s="12"/>
      <c r="F2848" s="12"/>
      <c r="AA2848" s="15"/>
      <c r="AB2848"/>
      <c r="AC2848" s="15"/>
      <c r="AE2848" s="15"/>
    </row>
    <row r="2849" spans="1:31">
      <c r="A2849" s="12"/>
      <c r="B2849" s="12"/>
      <c r="C2849" s="12"/>
      <c r="D2849" s="12"/>
      <c r="E2849" s="12"/>
      <c r="F2849" s="12"/>
      <c r="AA2849" s="15"/>
      <c r="AB2849"/>
      <c r="AC2849" s="15"/>
      <c r="AE2849" s="15"/>
    </row>
    <row r="2850" spans="1:31">
      <c r="A2850" s="12"/>
      <c r="B2850" s="12"/>
      <c r="C2850" s="12"/>
      <c r="D2850" s="12"/>
      <c r="E2850" s="12"/>
      <c r="F2850" s="12"/>
      <c r="AA2850" s="15"/>
      <c r="AB2850"/>
      <c r="AC2850" s="15"/>
      <c r="AE2850" s="15"/>
    </row>
    <row r="2851" spans="1:31">
      <c r="A2851" s="12"/>
      <c r="B2851" s="12"/>
      <c r="C2851" s="12"/>
      <c r="D2851" s="12"/>
      <c r="E2851" s="12"/>
      <c r="F2851" s="12"/>
      <c r="AA2851" s="15"/>
      <c r="AB2851"/>
      <c r="AC2851" s="15"/>
      <c r="AE2851" s="15"/>
    </row>
    <row r="2852" spans="1:31">
      <c r="A2852" s="12"/>
      <c r="B2852" s="12"/>
      <c r="C2852" s="12"/>
      <c r="D2852" s="12"/>
      <c r="E2852" s="12"/>
      <c r="F2852" s="12"/>
      <c r="AA2852" s="15"/>
      <c r="AB2852"/>
      <c r="AC2852" s="15"/>
      <c r="AE2852" s="15"/>
    </row>
    <row r="2853" spans="1:31">
      <c r="A2853" s="12"/>
      <c r="B2853" s="12"/>
      <c r="C2853" s="12"/>
      <c r="D2853" s="12"/>
      <c r="E2853" s="12"/>
      <c r="F2853" s="12"/>
      <c r="AA2853" s="15"/>
      <c r="AB2853"/>
      <c r="AC2853" s="15"/>
      <c r="AE2853" s="15"/>
    </row>
    <row r="2854" spans="1:31">
      <c r="A2854" s="12"/>
      <c r="B2854" s="12"/>
      <c r="C2854" s="12"/>
      <c r="D2854" s="12"/>
      <c r="E2854" s="12"/>
      <c r="F2854" s="12"/>
      <c r="AA2854" s="15"/>
      <c r="AB2854"/>
      <c r="AC2854" s="15"/>
      <c r="AE2854" s="15"/>
    </row>
    <row r="2855" spans="1:31">
      <c r="A2855" s="12"/>
      <c r="B2855" s="12"/>
      <c r="C2855" s="12"/>
      <c r="D2855" s="12"/>
      <c r="E2855" s="12"/>
      <c r="F2855" s="12"/>
      <c r="AA2855" s="15"/>
      <c r="AB2855"/>
      <c r="AC2855" s="15"/>
      <c r="AE2855" s="15"/>
    </row>
    <row r="2856" spans="1:31">
      <c r="A2856" s="12"/>
      <c r="B2856" s="12"/>
      <c r="C2856" s="12"/>
      <c r="D2856" s="12"/>
      <c r="E2856" s="12"/>
      <c r="F2856" s="12"/>
      <c r="AA2856" s="15"/>
      <c r="AB2856"/>
      <c r="AC2856" s="15"/>
      <c r="AE2856" s="15"/>
    </row>
    <row r="2857" spans="1:31">
      <c r="A2857" s="12"/>
      <c r="B2857" s="12"/>
      <c r="C2857" s="12"/>
      <c r="D2857" s="12"/>
      <c r="E2857" s="12"/>
      <c r="F2857" s="12"/>
      <c r="AA2857" s="15"/>
      <c r="AB2857"/>
      <c r="AC2857" s="15"/>
      <c r="AE2857" s="15"/>
    </row>
    <row r="2858" spans="1:31">
      <c r="A2858" s="12"/>
      <c r="B2858" s="12"/>
      <c r="C2858" s="12"/>
      <c r="D2858" s="12"/>
      <c r="E2858" s="12"/>
      <c r="F2858" s="12"/>
      <c r="AA2858" s="15"/>
      <c r="AB2858"/>
      <c r="AC2858" s="15"/>
      <c r="AE2858" s="15"/>
    </row>
    <row r="2859" spans="1:31">
      <c r="A2859" s="12"/>
      <c r="B2859" s="12"/>
      <c r="C2859" s="12"/>
      <c r="D2859" s="12"/>
      <c r="E2859" s="12"/>
      <c r="F2859" s="12"/>
      <c r="AA2859" s="15"/>
      <c r="AB2859"/>
      <c r="AC2859" s="15"/>
      <c r="AE2859" s="15"/>
    </row>
    <row r="2860" spans="1:31">
      <c r="A2860" s="12"/>
      <c r="B2860" s="12"/>
      <c r="C2860" s="12"/>
      <c r="D2860" s="12"/>
      <c r="E2860" s="12"/>
      <c r="F2860" s="12"/>
      <c r="AA2860" s="15"/>
      <c r="AB2860"/>
      <c r="AC2860" s="15"/>
      <c r="AE2860" s="15"/>
    </row>
    <row r="2861" spans="1:31">
      <c r="A2861" s="12"/>
      <c r="B2861" s="12"/>
      <c r="C2861" s="12"/>
      <c r="D2861" s="12"/>
      <c r="E2861" s="12"/>
      <c r="F2861" s="12"/>
      <c r="AA2861" s="15"/>
      <c r="AB2861"/>
      <c r="AC2861" s="15"/>
      <c r="AE2861" s="15"/>
    </row>
    <row r="2862" spans="1:31">
      <c r="A2862" s="12"/>
      <c r="B2862" s="12"/>
      <c r="C2862" s="12"/>
      <c r="D2862" s="12"/>
      <c r="E2862" s="12"/>
      <c r="F2862" s="12"/>
      <c r="AA2862" s="15"/>
      <c r="AB2862"/>
      <c r="AC2862" s="15"/>
      <c r="AE2862" s="15"/>
    </row>
    <row r="2863" spans="1:31">
      <c r="A2863" s="12"/>
      <c r="B2863" s="12"/>
      <c r="C2863" s="12"/>
      <c r="D2863" s="12"/>
      <c r="E2863" s="12"/>
      <c r="F2863" s="12"/>
      <c r="AA2863" s="15"/>
      <c r="AB2863"/>
      <c r="AC2863" s="15"/>
      <c r="AE2863" s="15"/>
    </row>
    <row r="2864" spans="1:31">
      <c r="A2864" s="12"/>
      <c r="B2864" s="12"/>
      <c r="C2864" s="12"/>
      <c r="D2864" s="12"/>
      <c r="E2864" s="12"/>
      <c r="F2864" s="12"/>
      <c r="AA2864" s="15"/>
      <c r="AB2864"/>
      <c r="AC2864" s="15"/>
      <c r="AE2864" s="15"/>
    </row>
    <row r="2865" spans="1:31">
      <c r="A2865" s="12"/>
      <c r="B2865" s="12"/>
      <c r="C2865" s="12"/>
      <c r="D2865" s="12"/>
      <c r="E2865" s="12"/>
      <c r="F2865" s="12"/>
      <c r="AA2865" s="15"/>
      <c r="AB2865"/>
      <c r="AC2865" s="15"/>
      <c r="AE2865" s="15"/>
    </row>
    <row r="2866" spans="1:31">
      <c r="A2866" s="12"/>
      <c r="B2866" s="12"/>
      <c r="C2866" s="12"/>
      <c r="D2866" s="12"/>
      <c r="E2866" s="12"/>
      <c r="F2866" s="12"/>
      <c r="AA2866" s="15"/>
      <c r="AB2866"/>
      <c r="AC2866" s="15"/>
      <c r="AE2866" s="15"/>
    </row>
    <row r="2867" spans="1:31">
      <c r="A2867" s="12"/>
      <c r="B2867" s="12"/>
      <c r="C2867" s="12"/>
      <c r="D2867" s="12"/>
      <c r="E2867" s="12"/>
      <c r="F2867" s="12"/>
      <c r="AA2867" s="15"/>
      <c r="AB2867"/>
      <c r="AC2867" s="15"/>
      <c r="AE2867" s="15"/>
    </row>
    <row r="2868" spans="1:31">
      <c r="A2868" s="12"/>
      <c r="B2868" s="12"/>
      <c r="C2868" s="12"/>
      <c r="D2868" s="12"/>
      <c r="E2868" s="12"/>
      <c r="F2868" s="12"/>
      <c r="AA2868" s="15"/>
      <c r="AB2868"/>
      <c r="AC2868" s="15"/>
      <c r="AE2868" s="15"/>
    </row>
    <row r="2869" spans="1:31">
      <c r="A2869" s="12"/>
      <c r="B2869" s="12"/>
      <c r="C2869" s="12"/>
      <c r="D2869" s="12"/>
      <c r="E2869" s="12"/>
      <c r="F2869" s="12"/>
      <c r="AA2869" s="15"/>
      <c r="AB2869"/>
      <c r="AC2869" s="15"/>
      <c r="AE2869" s="15"/>
    </row>
    <row r="2870" spans="1:31">
      <c r="A2870" s="12"/>
      <c r="B2870" s="12"/>
      <c r="C2870" s="12"/>
      <c r="D2870" s="12"/>
      <c r="E2870" s="12"/>
      <c r="F2870" s="12"/>
      <c r="AA2870" s="15"/>
      <c r="AB2870"/>
      <c r="AC2870" s="15"/>
      <c r="AE2870" s="15"/>
    </row>
    <row r="2871" spans="1:31">
      <c r="A2871" s="12"/>
      <c r="B2871" s="12"/>
      <c r="C2871" s="12"/>
      <c r="D2871" s="12"/>
      <c r="E2871" s="12"/>
      <c r="F2871" s="12"/>
      <c r="AA2871" s="15"/>
      <c r="AB2871"/>
      <c r="AC2871" s="15"/>
      <c r="AE2871" s="15"/>
    </row>
    <row r="2872" spans="1:31">
      <c r="A2872" s="12"/>
      <c r="B2872" s="12"/>
      <c r="C2872" s="12"/>
      <c r="D2872" s="12"/>
      <c r="E2872" s="12"/>
      <c r="F2872" s="12"/>
      <c r="AA2872" s="15"/>
      <c r="AB2872"/>
      <c r="AC2872" s="15"/>
      <c r="AE2872" s="15"/>
    </row>
    <row r="2873" spans="1:31">
      <c r="A2873" s="12"/>
      <c r="B2873" s="12"/>
      <c r="C2873" s="12"/>
      <c r="D2873" s="12"/>
      <c r="E2873" s="12"/>
      <c r="F2873" s="12"/>
      <c r="AA2873" s="15"/>
      <c r="AB2873"/>
      <c r="AC2873" s="15"/>
      <c r="AE2873" s="15"/>
    </row>
    <row r="2874" spans="1:31">
      <c r="A2874" s="12"/>
      <c r="B2874" s="12"/>
      <c r="C2874" s="12"/>
      <c r="D2874" s="12"/>
      <c r="E2874" s="12"/>
      <c r="F2874" s="12"/>
      <c r="AA2874" s="15"/>
      <c r="AB2874"/>
      <c r="AC2874" s="15"/>
      <c r="AE2874" s="15"/>
    </row>
    <row r="2875" spans="1:31">
      <c r="A2875" s="12"/>
      <c r="B2875" s="12"/>
      <c r="C2875" s="12"/>
      <c r="D2875" s="12"/>
      <c r="E2875" s="12"/>
      <c r="F2875" s="12"/>
      <c r="AA2875" s="15"/>
      <c r="AB2875"/>
      <c r="AC2875" s="15"/>
      <c r="AE2875" s="15"/>
    </row>
    <row r="2876" spans="1:31">
      <c r="A2876" s="12"/>
      <c r="B2876" s="12"/>
      <c r="C2876" s="12"/>
      <c r="D2876" s="12"/>
      <c r="E2876" s="12"/>
      <c r="F2876" s="12"/>
      <c r="AA2876" s="15"/>
      <c r="AB2876"/>
      <c r="AC2876" s="15"/>
      <c r="AE2876" s="15"/>
    </row>
    <row r="2877" spans="1:31">
      <c r="A2877" s="12"/>
      <c r="B2877" s="12"/>
      <c r="C2877" s="12"/>
      <c r="D2877" s="12"/>
      <c r="E2877" s="12"/>
      <c r="F2877" s="12"/>
      <c r="AA2877" s="15"/>
      <c r="AB2877"/>
      <c r="AC2877" s="15"/>
      <c r="AE2877" s="15"/>
    </row>
    <row r="2878" spans="1:31">
      <c r="A2878" s="12"/>
      <c r="B2878" s="12"/>
      <c r="C2878" s="12"/>
      <c r="D2878" s="12"/>
      <c r="E2878" s="12"/>
      <c r="F2878" s="12"/>
      <c r="AA2878" s="15"/>
      <c r="AB2878"/>
      <c r="AC2878" s="15"/>
      <c r="AE2878" s="15"/>
    </row>
    <row r="2879" spans="1:31">
      <c r="A2879" s="12"/>
      <c r="B2879" s="12"/>
      <c r="C2879" s="12"/>
      <c r="D2879" s="12"/>
      <c r="E2879" s="12"/>
      <c r="F2879" s="12"/>
      <c r="AA2879" s="15"/>
      <c r="AB2879"/>
      <c r="AC2879" s="15"/>
      <c r="AE2879" s="15"/>
    </row>
    <row r="2880" spans="1:31">
      <c r="A2880" s="12"/>
      <c r="B2880" s="12"/>
      <c r="C2880" s="12"/>
      <c r="D2880" s="12"/>
      <c r="E2880" s="12"/>
      <c r="F2880" s="12"/>
      <c r="AA2880" s="15"/>
      <c r="AB2880"/>
      <c r="AC2880" s="15"/>
      <c r="AE2880" s="15"/>
    </row>
    <row r="2881" spans="1:31">
      <c r="A2881" s="12"/>
      <c r="B2881" s="12"/>
      <c r="C2881" s="12"/>
      <c r="D2881" s="12"/>
      <c r="E2881" s="12"/>
      <c r="F2881" s="12"/>
      <c r="AA2881" s="15"/>
      <c r="AB2881"/>
      <c r="AC2881" s="15"/>
      <c r="AE2881" s="15"/>
    </row>
    <row r="2882" spans="1:31">
      <c r="A2882" s="12"/>
      <c r="B2882" s="12"/>
      <c r="C2882" s="12"/>
      <c r="D2882" s="12"/>
      <c r="E2882" s="12"/>
      <c r="F2882" s="12"/>
      <c r="AA2882" s="15"/>
      <c r="AB2882"/>
      <c r="AC2882" s="15"/>
      <c r="AE2882" s="15"/>
    </row>
    <row r="2883" spans="1:31">
      <c r="A2883" s="12"/>
      <c r="B2883" s="12"/>
      <c r="C2883" s="12"/>
      <c r="D2883" s="12"/>
      <c r="E2883" s="12"/>
      <c r="F2883" s="12"/>
      <c r="AA2883" s="15"/>
      <c r="AB2883"/>
      <c r="AC2883" s="15"/>
      <c r="AE2883" s="15"/>
    </row>
    <row r="2884" spans="1:31">
      <c r="A2884" s="12"/>
      <c r="B2884" s="12"/>
      <c r="C2884" s="12"/>
      <c r="D2884" s="12"/>
      <c r="E2884" s="12"/>
      <c r="F2884" s="12"/>
      <c r="AA2884" s="15"/>
      <c r="AB2884"/>
      <c r="AC2884" s="15"/>
      <c r="AE2884" s="15"/>
    </row>
    <row r="2885" spans="1:31">
      <c r="A2885" s="12"/>
      <c r="B2885" s="12"/>
      <c r="C2885" s="12"/>
      <c r="D2885" s="12"/>
      <c r="E2885" s="12"/>
      <c r="F2885" s="12"/>
      <c r="AA2885" s="15"/>
      <c r="AB2885"/>
      <c r="AC2885" s="15"/>
      <c r="AE2885" s="15"/>
    </row>
    <row r="2886" spans="1:31">
      <c r="A2886" s="12"/>
      <c r="B2886" s="12"/>
      <c r="C2886" s="12"/>
      <c r="D2886" s="12"/>
      <c r="E2886" s="12"/>
      <c r="F2886" s="12"/>
      <c r="AA2886" s="15"/>
      <c r="AB2886"/>
      <c r="AC2886" s="15"/>
      <c r="AE2886" s="15"/>
    </row>
    <row r="2887" spans="1:31">
      <c r="A2887" s="12"/>
      <c r="B2887" s="12"/>
      <c r="C2887" s="12"/>
      <c r="D2887" s="12"/>
      <c r="E2887" s="12"/>
      <c r="F2887" s="12"/>
      <c r="AA2887" s="15"/>
      <c r="AB2887"/>
      <c r="AC2887" s="15"/>
      <c r="AE2887" s="15"/>
    </row>
    <row r="2888" spans="1:31">
      <c r="A2888" s="12"/>
      <c r="B2888" s="12"/>
      <c r="C2888" s="12"/>
      <c r="D2888" s="12"/>
      <c r="E2888" s="12"/>
      <c r="F2888" s="12"/>
      <c r="AA2888" s="15"/>
      <c r="AB2888"/>
      <c r="AC2888" s="15"/>
      <c r="AE2888" s="15"/>
    </row>
    <row r="2889" spans="1:31">
      <c r="A2889" s="12"/>
      <c r="B2889" s="12"/>
      <c r="C2889" s="12"/>
      <c r="D2889" s="12"/>
      <c r="E2889" s="12"/>
      <c r="F2889" s="12"/>
      <c r="AA2889" s="15"/>
      <c r="AB2889"/>
      <c r="AC2889" s="15"/>
      <c r="AE2889" s="15"/>
    </row>
    <row r="2890" spans="1:31">
      <c r="A2890" s="12"/>
      <c r="B2890" s="12"/>
      <c r="C2890" s="12"/>
      <c r="D2890" s="12"/>
      <c r="E2890" s="12"/>
      <c r="F2890" s="12"/>
      <c r="AA2890" s="15"/>
      <c r="AB2890"/>
      <c r="AC2890" s="15"/>
      <c r="AE2890" s="15"/>
    </row>
    <row r="2891" spans="1:31">
      <c r="A2891" s="12"/>
      <c r="B2891" s="12"/>
      <c r="C2891" s="12"/>
      <c r="D2891" s="12"/>
      <c r="E2891" s="12"/>
      <c r="F2891" s="12"/>
      <c r="AA2891" s="15"/>
      <c r="AB2891"/>
      <c r="AC2891" s="15"/>
      <c r="AE2891" s="15"/>
    </row>
    <row r="2892" spans="1:31">
      <c r="A2892" s="12"/>
      <c r="B2892" s="12"/>
      <c r="C2892" s="12"/>
      <c r="D2892" s="12"/>
      <c r="E2892" s="12"/>
      <c r="F2892" s="12"/>
      <c r="AA2892" s="15"/>
      <c r="AB2892"/>
      <c r="AC2892" s="15"/>
      <c r="AE2892" s="15"/>
    </row>
    <row r="2893" spans="1:31">
      <c r="A2893" s="12"/>
      <c r="B2893" s="12"/>
      <c r="C2893" s="12"/>
      <c r="D2893" s="12"/>
      <c r="E2893" s="12"/>
      <c r="F2893" s="12"/>
      <c r="AA2893" s="15"/>
      <c r="AB2893"/>
      <c r="AC2893" s="15"/>
      <c r="AE2893" s="15"/>
    </row>
    <row r="2894" spans="1:31">
      <c r="A2894" s="12"/>
      <c r="B2894" s="12"/>
      <c r="C2894" s="12"/>
      <c r="D2894" s="12"/>
      <c r="E2894" s="12"/>
      <c r="F2894" s="12"/>
      <c r="AA2894" s="15"/>
      <c r="AB2894"/>
      <c r="AC2894" s="15"/>
      <c r="AE2894" s="15"/>
    </row>
    <row r="2895" spans="1:31">
      <c r="A2895" s="12"/>
      <c r="B2895" s="12"/>
      <c r="C2895" s="12"/>
      <c r="D2895" s="12"/>
      <c r="E2895" s="12"/>
      <c r="F2895" s="12"/>
      <c r="AA2895" s="15"/>
      <c r="AB2895"/>
      <c r="AC2895" s="15"/>
      <c r="AE2895" s="15"/>
    </row>
    <row r="2896" spans="1:31">
      <c r="A2896" s="12"/>
      <c r="B2896" s="12"/>
      <c r="C2896" s="12"/>
      <c r="D2896" s="12"/>
      <c r="E2896" s="12"/>
      <c r="F2896" s="12"/>
      <c r="AA2896" s="15"/>
      <c r="AB2896"/>
      <c r="AC2896" s="15"/>
      <c r="AE2896" s="15"/>
    </row>
    <row r="2897" spans="1:31">
      <c r="A2897" s="12"/>
      <c r="B2897" s="12"/>
      <c r="C2897" s="12"/>
      <c r="D2897" s="12"/>
      <c r="E2897" s="12"/>
      <c r="F2897" s="12"/>
      <c r="AA2897" s="15"/>
      <c r="AB2897"/>
      <c r="AC2897" s="15"/>
      <c r="AE2897" s="15"/>
    </row>
    <row r="2898" spans="1:31">
      <c r="A2898" s="12"/>
      <c r="B2898" s="12"/>
      <c r="C2898" s="12"/>
      <c r="D2898" s="12"/>
      <c r="E2898" s="12"/>
      <c r="F2898" s="12"/>
      <c r="AA2898" s="15"/>
      <c r="AB2898"/>
      <c r="AC2898" s="15"/>
      <c r="AE2898" s="15"/>
    </row>
    <row r="2899" spans="1:31">
      <c r="A2899" s="12"/>
      <c r="B2899" s="12"/>
      <c r="C2899" s="12"/>
      <c r="D2899" s="12"/>
      <c r="E2899" s="12"/>
      <c r="F2899" s="12"/>
      <c r="AA2899" s="15"/>
      <c r="AB2899"/>
      <c r="AC2899" s="15"/>
      <c r="AE2899" s="15"/>
    </row>
    <row r="2900" spans="1:31">
      <c r="A2900" s="12"/>
      <c r="B2900" s="12"/>
      <c r="C2900" s="12"/>
      <c r="D2900" s="12"/>
      <c r="E2900" s="12"/>
      <c r="F2900" s="12"/>
      <c r="AA2900" s="15"/>
      <c r="AB2900"/>
      <c r="AC2900" s="15"/>
      <c r="AE2900" s="15"/>
    </row>
    <row r="2901" spans="1:31">
      <c r="A2901" s="12"/>
      <c r="B2901" s="12"/>
      <c r="C2901" s="12"/>
      <c r="D2901" s="12"/>
      <c r="E2901" s="12"/>
      <c r="F2901" s="12"/>
      <c r="AA2901" s="15"/>
      <c r="AB2901"/>
      <c r="AC2901" s="15"/>
      <c r="AE2901" s="15"/>
    </row>
    <row r="2902" spans="1:31">
      <c r="A2902" s="12"/>
      <c r="B2902" s="12"/>
      <c r="C2902" s="12"/>
      <c r="D2902" s="12"/>
      <c r="E2902" s="12"/>
      <c r="F2902" s="12"/>
      <c r="AA2902" s="15"/>
      <c r="AB2902"/>
      <c r="AC2902" s="15"/>
      <c r="AE2902" s="15"/>
    </row>
    <row r="2903" spans="1:31">
      <c r="A2903" s="12"/>
      <c r="B2903" s="12"/>
      <c r="C2903" s="12"/>
      <c r="D2903" s="12"/>
      <c r="E2903" s="12"/>
      <c r="F2903" s="12"/>
      <c r="AA2903" s="15"/>
      <c r="AB2903"/>
      <c r="AC2903" s="15"/>
      <c r="AE2903" s="15"/>
    </row>
    <row r="2904" spans="1:31">
      <c r="A2904" s="12"/>
      <c r="B2904" s="12"/>
      <c r="C2904" s="12"/>
      <c r="D2904" s="12"/>
      <c r="E2904" s="12"/>
      <c r="F2904" s="12"/>
      <c r="AA2904" s="15"/>
      <c r="AB2904"/>
      <c r="AC2904" s="15"/>
      <c r="AE2904" s="15"/>
    </row>
    <row r="2905" spans="1:31">
      <c r="A2905" s="12"/>
      <c r="B2905" s="12"/>
      <c r="C2905" s="12"/>
      <c r="D2905" s="12"/>
      <c r="E2905" s="12"/>
      <c r="F2905" s="12"/>
      <c r="AA2905" s="15"/>
      <c r="AB2905"/>
      <c r="AC2905" s="15"/>
      <c r="AE2905" s="15"/>
    </row>
    <row r="2906" spans="1:31">
      <c r="A2906" s="12"/>
      <c r="B2906" s="12"/>
      <c r="C2906" s="12"/>
      <c r="D2906" s="12"/>
      <c r="E2906" s="12"/>
      <c r="F2906" s="12"/>
      <c r="AA2906" s="15"/>
      <c r="AB2906"/>
      <c r="AC2906" s="15"/>
      <c r="AE2906" s="15"/>
    </row>
    <row r="2907" spans="1:31">
      <c r="A2907" s="12"/>
      <c r="B2907" s="12"/>
      <c r="C2907" s="12"/>
      <c r="D2907" s="12"/>
      <c r="E2907" s="12"/>
      <c r="F2907" s="12"/>
      <c r="AA2907" s="15"/>
      <c r="AB2907"/>
      <c r="AC2907" s="15"/>
      <c r="AE2907" s="15"/>
    </row>
    <row r="2908" spans="1:31">
      <c r="A2908" s="12"/>
      <c r="B2908" s="12"/>
      <c r="C2908" s="12"/>
      <c r="D2908" s="12"/>
      <c r="E2908" s="12"/>
      <c r="F2908" s="12"/>
      <c r="AA2908" s="15"/>
      <c r="AB2908"/>
      <c r="AC2908" s="15"/>
      <c r="AE2908" s="15"/>
    </row>
    <row r="2909" spans="1:31">
      <c r="A2909" s="12"/>
      <c r="B2909" s="12"/>
      <c r="C2909" s="12"/>
      <c r="D2909" s="12"/>
      <c r="E2909" s="12"/>
      <c r="F2909" s="12"/>
      <c r="AA2909" s="15"/>
      <c r="AB2909"/>
      <c r="AC2909" s="15"/>
      <c r="AE2909" s="15"/>
    </row>
    <row r="2910" spans="1:31">
      <c r="A2910" s="12"/>
      <c r="B2910" s="12"/>
      <c r="C2910" s="12"/>
      <c r="D2910" s="12"/>
      <c r="E2910" s="12"/>
      <c r="F2910" s="12"/>
      <c r="AA2910" s="15"/>
      <c r="AB2910"/>
      <c r="AC2910" s="15"/>
      <c r="AE2910" s="15"/>
    </row>
    <row r="2911" spans="1:31">
      <c r="A2911" s="12"/>
      <c r="B2911" s="12"/>
      <c r="C2911" s="12"/>
      <c r="D2911" s="12"/>
      <c r="E2911" s="12"/>
      <c r="F2911" s="12"/>
      <c r="AA2911" s="15"/>
      <c r="AB2911"/>
      <c r="AC2911" s="15"/>
      <c r="AE2911" s="15"/>
    </row>
    <row r="2912" spans="1:31">
      <c r="A2912" s="12"/>
      <c r="B2912" s="12"/>
      <c r="C2912" s="12"/>
      <c r="D2912" s="12"/>
      <c r="E2912" s="12"/>
      <c r="F2912" s="12"/>
      <c r="AA2912" s="15"/>
      <c r="AB2912"/>
      <c r="AC2912" s="15"/>
      <c r="AE2912" s="15"/>
    </row>
    <row r="2913" spans="1:31">
      <c r="A2913" s="12"/>
      <c r="B2913" s="12"/>
      <c r="C2913" s="12"/>
      <c r="D2913" s="12"/>
      <c r="E2913" s="12"/>
      <c r="F2913" s="12"/>
      <c r="AA2913" s="15"/>
      <c r="AB2913"/>
      <c r="AC2913" s="15"/>
      <c r="AE2913" s="15"/>
    </row>
    <row r="2914" spans="1:31">
      <c r="A2914" s="12"/>
      <c r="B2914" s="12"/>
      <c r="C2914" s="12"/>
      <c r="D2914" s="12"/>
      <c r="E2914" s="12"/>
      <c r="F2914" s="12"/>
      <c r="AA2914" s="15"/>
      <c r="AB2914"/>
      <c r="AC2914" s="15"/>
      <c r="AE2914" s="15"/>
    </row>
    <row r="2915" spans="1:31">
      <c r="A2915" s="12"/>
      <c r="B2915" s="12"/>
      <c r="C2915" s="12"/>
      <c r="D2915" s="12"/>
      <c r="E2915" s="12"/>
      <c r="F2915" s="12"/>
      <c r="AA2915" s="15"/>
      <c r="AB2915"/>
      <c r="AC2915" s="15"/>
      <c r="AE2915" s="15"/>
    </row>
    <row r="2916" spans="1:31">
      <c r="A2916" s="12"/>
      <c r="B2916" s="12"/>
      <c r="C2916" s="12"/>
      <c r="D2916" s="12"/>
      <c r="E2916" s="12"/>
      <c r="F2916" s="12"/>
      <c r="AA2916" s="15"/>
      <c r="AB2916"/>
      <c r="AC2916" s="15"/>
      <c r="AE2916" s="15"/>
    </row>
    <row r="2917" spans="1:31">
      <c r="A2917" s="12"/>
      <c r="B2917" s="12"/>
      <c r="C2917" s="12"/>
      <c r="D2917" s="12"/>
      <c r="E2917" s="12"/>
      <c r="F2917" s="12"/>
      <c r="AA2917" s="15"/>
      <c r="AB2917"/>
      <c r="AC2917" s="15"/>
      <c r="AE2917" s="15"/>
    </row>
    <row r="2918" spans="1:31">
      <c r="A2918" s="12"/>
      <c r="B2918" s="12"/>
      <c r="C2918" s="12"/>
      <c r="D2918" s="12"/>
      <c r="E2918" s="12"/>
      <c r="F2918" s="12"/>
      <c r="AA2918" s="15"/>
      <c r="AB2918"/>
      <c r="AC2918" s="15"/>
      <c r="AE2918" s="15"/>
    </row>
    <row r="2919" spans="1:31">
      <c r="A2919" s="12"/>
      <c r="B2919" s="12"/>
      <c r="C2919" s="12"/>
      <c r="D2919" s="12"/>
      <c r="E2919" s="12"/>
      <c r="F2919" s="12"/>
      <c r="AA2919" s="15"/>
      <c r="AB2919"/>
      <c r="AC2919" s="15"/>
      <c r="AE2919" s="15"/>
    </row>
    <row r="2920" spans="1:31">
      <c r="A2920" s="12"/>
      <c r="B2920" s="12"/>
      <c r="C2920" s="12"/>
      <c r="D2920" s="12"/>
      <c r="E2920" s="12"/>
      <c r="F2920" s="12"/>
      <c r="AA2920" s="15"/>
      <c r="AB2920"/>
      <c r="AC2920" s="15"/>
      <c r="AE2920" s="15"/>
    </row>
    <row r="2921" spans="1:31">
      <c r="A2921" s="12"/>
      <c r="B2921" s="12"/>
      <c r="C2921" s="12"/>
      <c r="D2921" s="12"/>
      <c r="E2921" s="12"/>
      <c r="F2921" s="12"/>
      <c r="AA2921" s="15"/>
      <c r="AB2921"/>
      <c r="AC2921" s="15"/>
      <c r="AE2921" s="15"/>
    </row>
    <row r="2922" spans="1:31">
      <c r="A2922" s="12"/>
      <c r="B2922" s="12"/>
      <c r="C2922" s="12"/>
      <c r="D2922" s="12"/>
      <c r="E2922" s="12"/>
      <c r="F2922" s="12"/>
      <c r="AA2922" s="15"/>
      <c r="AB2922"/>
      <c r="AC2922" s="15"/>
      <c r="AE2922" s="15"/>
    </row>
    <row r="2923" spans="1:31">
      <c r="A2923" s="12"/>
      <c r="B2923" s="12"/>
      <c r="C2923" s="12"/>
      <c r="D2923" s="12"/>
      <c r="E2923" s="12"/>
      <c r="F2923" s="12"/>
      <c r="AA2923" s="15"/>
      <c r="AB2923"/>
      <c r="AC2923" s="15"/>
      <c r="AE2923" s="15"/>
    </row>
    <row r="2924" spans="1:31">
      <c r="A2924" s="12"/>
      <c r="B2924" s="12"/>
      <c r="C2924" s="12"/>
      <c r="D2924" s="12"/>
      <c r="E2924" s="12"/>
      <c r="F2924" s="12"/>
      <c r="AA2924" s="15"/>
      <c r="AB2924"/>
      <c r="AC2924" s="15"/>
      <c r="AE2924" s="15"/>
    </row>
    <row r="2925" spans="1:31">
      <c r="A2925" s="12"/>
      <c r="B2925" s="12"/>
      <c r="C2925" s="12"/>
      <c r="D2925" s="12"/>
      <c r="E2925" s="12"/>
      <c r="F2925" s="12"/>
      <c r="AA2925" s="15"/>
      <c r="AB2925"/>
      <c r="AC2925" s="15"/>
      <c r="AE2925" s="15"/>
    </row>
    <row r="2926" spans="1:31">
      <c r="A2926" s="12"/>
      <c r="B2926" s="12"/>
      <c r="C2926" s="12"/>
      <c r="D2926" s="12"/>
      <c r="E2926" s="12"/>
      <c r="F2926" s="12"/>
      <c r="AA2926" s="15"/>
      <c r="AB2926"/>
      <c r="AC2926" s="15"/>
      <c r="AE2926" s="15"/>
    </row>
    <row r="2927" spans="1:31">
      <c r="A2927" s="12"/>
      <c r="B2927" s="12"/>
      <c r="C2927" s="12"/>
      <c r="D2927" s="12"/>
      <c r="E2927" s="12"/>
      <c r="F2927" s="12"/>
      <c r="AA2927" s="15"/>
      <c r="AB2927"/>
      <c r="AC2927" s="15"/>
      <c r="AE2927" s="15"/>
    </row>
    <row r="2928" spans="1:31">
      <c r="A2928" s="12"/>
      <c r="B2928" s="12"/>
      <c r="C2928" s="12"/>
      <c r="D2928" s="12"/>
      <c r="E2928" s="12"/>
      <c r="F2928" s="12"/>
      <c r="AA2928" s="15"/>
      <c r="AB2928"/>
      <c r="AC2928" s="15"/>
      <c r="AE2928" s="15"/>
    </row>
    <row r="2929" spans="1:31">
      <c r="A2929" s="12"/>
      <c r="B2929" s="12"/>
      <c r="C2929" s="12"/>
      <c r="D2929" s="12"/>
      <c r="E2929" s="12"/>
      <c r="F2929" s="12"/>
      <c r="AA2929" s="15"/>
      <c r="AB2929"/>
      <c r="AC2929" s="15"/>
      <c r="AE2929" s="15"/>
    </row>
    <row r="2930" spans="1:31">
      <c r="A2930" s="12"/>
      <c r="B2930" s="12"/>
      <c r="C2930" s="12"/>
      <c r="D2930" s="12"/>
      <c r="E2930" s="12"/>
      <c r="F2930" s="12"/>
      <c r="AA2930" s="15"/>
      <c r="AB2930"/>
      <c r="AC2930" s="15"/>
      <c r="AE2930" s="15"/>
    </row>
    <row r="2931" spans="1:31">
      <c r="A2931" s="12"/>
      <c r="B2931" s="12"/>
      <c r="C2931" s="12"/>
      <c r="D2931" s="12"/>
      <c r="E2931" s="12"/>
      <c r="F2931" s="12"/>
      <c r="AA2931" s="15"/>
      <c r="AB2931"/>
      <c r="AC2931" s="15"/>
      <c r="AE2931" s="15"/>
    </row>
    <row r="2932" spans="1:31">
      <c r="A2932" s="12"/>
      <c r="B2932" s="12"/>
      <c r="C2932" s="12"/>
      <c r="D2932" s="12"/>
      <c r="E2932" s="12"/>
      <c r="F2932" s="12"/>
      <c r="AA2932" s="15"/>
      <c r="AB2932"/>
      <c r="AC2932" s="15"/>
      <c r="AE2932" s="15"/>
    </row>
    <row r="2933" spans="1:31">
      <c r="A2933" s="12"/>
      <c r="B2933" s="12"/>
      <c r="C2933" s="12"/>
      <c r="D2933" s="12"/>
      <c r="E2933" s="12"/>
      <c r="F2933" s="12"/>
      <c r="AA2933" s="15"/>
      <c r="AB2933"/>
      <c r="AC2933" s="15"/>
      <c r="AE2933" s="15"/>
    </row>
    <row r="2934" spans="1:31">
      <c r="A2934" s="12"/>
      <c r="B2934" s="12"/>
      <c r="C2934" s="12"/>
      <c r="D2934" s="12"/>
      <c r="E2934" s="12"/>
      <c r="F2934" s="12"/>
      <c r="AA2934" s="15"/>
      <c r="AB2934"/>
      <c r="AC2934" s="15"/>
      <c r="AE2934" s="15"/>
    </row>
    <row r="2935" spans="1:31">
      <c r="A2935" s="12"/>
      <c r="B2935" s="12"/>
      <c r="C2935" s="12"/>
      <c r="D2935" s="12"/>
      <c r="E2935" s="12"/>
      <c r="F2935" s="12"/>
      <c r="AA2935" s="15"/>
      <c r="AB2935"/>
      <c r="AC2935" s="15"/>
      <c r="AE2935" s="15"/>
    </row>
    <row r="2936" spans="1:31">
      <c r="A2936" s="12"/>
      <c r="B2936" s="12"/>
      <c r="C2936" s="12"/>
      <c r="D2936" s="12"/>
      <c r="E2936" s="12"/>
      <c r="F2936" s="12"/>
      <c r="AA2936" s="15"/>
      <c r="AB2936"/>
      <c r="AC2936" s="15"/>
      <c r="AE2936" s="15"/>
    </row>
    <row r="2937" spans="1:31">
      <c r="A2937" s="12"/>
      <c r="B2937" s="12"/>
      <c r="C2937" s="12"/>
      <c r="D2937" s="12"/>
      <c r="E2937" s="12"/>
      <c r="F2937" s="12"/>
      <c r="AA2937" s="15"/>
      <c r="AB2937"/>
      <c r="AC2937" s="15"/>
      <c r="AE2937" s="15"/>
    </row>
    <row r="2938" spans="1:31">
      <c r="A2938" s="12"/>
      <c r="B2938" s="12"/>
      <c r="C2938" s="12"/>
      <c r="D2938" s="12"/>
      <c r="E2938" s="12"/>
      <c r="F2938" s="12"/>
      <c r="AA2938" s="15"/>
      <c r="AB2938"/>
      <c r="AC2938" s="15"/>
      <c r="AE2938" s="15"/>
    </row>
    <row r="2939" spans="1:31">
      <c r="A2939" s="12"/>
      <c r="B2939" s="12"/>
      <c r="C2939" s="12"/>
      <c r="D2939" s="12"/>
      <c r="E2939" s="12"/>
      <c r="F2939" s="12"/>
      <c r="AA2939" s="15"/>
      <c r="AB2939"/>
      <c r="AC2939" s="15"/>
      <c r="AE2939" s="15"/>
    </row>
    <row r="2940" spans="1:31">
      <c r="A2940" s="12"/>
      <c r="B2940" s="12"/>
      <c r="C2940" s="12"/>
      <c r="D2940" s="12"/>
      <c r="E2940" s="12"/>
      <c r="F2940" s="12"/>
      <c r="AA2940" s="15"/>
      <c r="AB2940"/>
      <c r="AC2940" s="15"/>
      <c r="AE2940" s="15"/>
    </row>
    <row r="2941" spans="1:31">
      <c r="A2941" s="12"/>
      <c r="B2941" s="12"/>
      <c r="C2941" s="12"/>
      <c r="D2941" s="12"/>
      <c r="E2941" s="12"/>
      <c r="F2941" s="12"/>
      <c r="AA2941" s="15"/>
      <c r="AB2941"/>
      <c r="AC2941" s="15"/>
      <c r="AE2941" s="15"/>
    </row>
    <row r="2942" spans="1:31">
      <c r="A2942" s="12"/>
      <c r="B2942" s="12"/>
      <c r="C2942" s="12"/>
      <c r="D2942" s="12"/>
      <c r="E2942" s="12"/>
      <c r="F2942" s="12"/>
      <c r="AA2942" s="15"/>
      <c r="AB2942"/>
      <c r="AC2942" s="15"/>
      <c r="AE2942" s="15"/>
    </row>
    <row r="2943" spans="1:31">
      <c r="A2943" s="12"/>
      <c r="B2943" s="12"/>
      <c r="C2943" s="12"/>
      <c r="D2943" s="12"/>
      <c r="E2943" s="12"/>
      <c r="F2943" s="12"/>
      <c r="AA2943" s="15"/>
      <c r="AB2943"/>
      <c r="AC2943" s="15"/>
      <c r="AE2943" s="15"/>
    </row>
    <row r="2944" spans="1:31">
      <c r="A2944" s="12"/>
      <c r="B2944" s="12"/>
      <c r="C2944" s="12"/>
      <c r="D2944" s="12"/>
      <c r="E2944" s="12"/>
      <c r="F2944" s="12"/>
      <c r="AA2944" s="15"/>
      <c r="AB2944"/>
      <c r="AC2944" s="15"/>
      <c r="AE2944" s="15"/>
    </row>
    <row r="2945" spans="1:31">
      <c r="A2945" s="12"/>
      <c r="B2945" s="12"/>
      <c r="C2945" s="12"/>
      <c r="D2945" s="12"/>
      <c r="E2945" s="12"/>
      <c r="F2945" s="12"/>
      <c r="AA2945" s="15"/>
      <c r="AB2945"/>
      <c r="AC2945" s="15"/>
      <c r="AE2945" s="15"/>
    </row>
    <row r="2946" spans="1:31">
      <c r="A2946" s="12"/>
      <c r="B2946" s="12"/>
      <c r="C2946" s="12"/>
      <c r="D2946" s="12"/>
      <c r="E2946" s="12"/>
      <c r="F2946" s="12"/>
      <c r="AA2946" s="15"/>
      <c r="AB2946"/>
      <c r="AC2946" s="15"/>
      <c r="AE2946" s="15"/>
    </row>
    <row r="2947" spans="1:31">
      <c r="A2947" s="12"/>
      <c r="B2947" s="12"/>
      <c r="C2947" s="12"/>
      <c r="D2947" s="12"/>
      <c r="E2947" s="12"/>
      <c r="F2947" s="12"/>
      <c r="AA2947" s="15"/>
      <c r="AB2947"/>
      <c r="AC2947" s="15"/>
      <c r="AE2947" s="15"/>
    </row>
    <row r="2948" spans="1:31">
      <c r="A2948" s="12"/>
      <c r="B2948" s="12"/>
      <c r="C2948" s="12"/>
      <c r="D2948" s="12"/>
      <c r="E2948" s="12"/>
      <c r="F2948" s="12"/>
      <c r="AA2948" s="15"/>
      <c r="AB2948"/>
      <c r="AC2948" s="15"/>
      <c r="AE2948" s="15"/>
    </row>
    <row r="2949" spans="1:31">
      <c r="A2949" s="12"/>
      <c r="B2949" s="12"/>
      <c r="C2949" s="12"/>
      <c r="D2949" s="12"/>
      <c r="E2949" s="12"/>
      <c r="F2949" s="12"/>
      <c r="AA2949" s="15"/>
      <c r="AB2949"/>
      <c r="AC2949" s="15"/>
      <c r="AE2949" s="15"/>
    </row>
    <row r="2950" spans="1:31">
      <c r="A2950" s="12"/>
      <c r="B2950" s="12"/>
      <c r="C2950" s="12"/>
      <c r="D2950" s="12"/>
      <c r="E2950" s="12"/>
      <c r="F2950" s="12"/>
      <c r="AA2950" s="15"/>
      <c r="AB2950"/>
      <c r="AC2950" s="15"/>
      <c r="AE2950" s="15"/>
    </row>
    <row r="2951" spans="1:31">
      <c r="A2951" s="12"/>
      <c r="B2951" s="12"/>
      <c r="C2951" s="12"/>
      <c r="D2951" s="12"/>
      <c r="E2951" s="12"/>
      <c r="F2951" s="12"/>
      <c r="AA2951" s="15"/>
      <c r="AB2951"/>
      <c r="AC2951" s="15"/>
      <c r="AE2951" s="15"/>
    </row>
    <row r="2952" spans="1:31">
      <c r="A2952" s="12"/>
      <c r="B2952" s="12"/>
      <c r="C2952" s="12"/>
      <c r="D2952" s="12"/>
      <c r="E2952" s="12"/>
      <c r="F2952" s="12"/>
      <c r="AA2952" s="15"/>
      <c r="AB2952"/>
      <c r="AC2952" s="15"/>
      <c r="AE2952" s="15"/>
    </row>
    <row r="2953" spans="1:31">
      <c r="A2953" s="12"/>
      <c r="B2953" s="12"/>
      <c r="C2953" s="12"/>
      <c r="D2953" s="12"/>
      <c r="E2953" s="12"/>
      <c r="F2953" s="12"/>
      <c r="AA2953" s="15"/>
      <c r="AB2953"/>
      <c r="AC2953" s="15"/>
      <c r="AE2953" s="15"/>
    </row>
    <row r="2954" spans="1:31">
      <c r="A2954" s="12"/>
      <c r="B2954" s="12"/>
      <c r="C2954" s="12"/>
      <c r="D2954" s="12"/>
      <c r="E2954" s="12"/>
      <c r="F2954" s="12"/>
      <c r="AA2954" s="15"/>
      <c r="AB2954"/>
      <c r="AC2954" s="15"/>
      <c r="AE2954" s="15"/>
    </row>
    <row r="2955" spans="1:31">
      <c r="A2955" s="12"/>
      <c r="B2955" s="12"/>
      <c r="C2955" s="12"/>
      <c r="D2955" s="12"/>
      <c r="E2955" s="12"/>
      <c r="F2955" s="12"/>
      <c r="AA2955" s="15"/>
      <c r="AB2955"/>
      <c r="AC2955" s="15"/>
      <c r="AE2955" s="15"/>
    </row>
    <row r="2956" spans="1:31">
      <c r="A2956" s="12"/>
      <c r="B2956" s="12"/>
      <c r="C2956" s="12"/>
      <c r="D2956" s="12"/>
      <c r="E2956" s="12"/>
      <c r="F2956" s="12"/>
      <c r="AA2956" s="15"/>
      <c r="AB2956"/>
      <c r="AC2956" s="15"/>
      <c r="AE2956" s="15"/>
    </row>
    <row r="2957" spans="1:31">
      <c r="A2957" s="12"/>
      <c r="B2957" s="12"/>
      <c r="C2957" s="12"/>
      <c r="D2957" s="12"/>
      <c r="E2957" s="12"/>
      <c r="F2957" s="12"/>
      <c r="AA2957" s="15"/>
      <c r="AB2957"/>
      <c r="AC2957" s="15"/>
      <c r="AE2957" s="15"/>
    </row>
    <row r="2958" spans="1:31">
      <c r="A2958" s="12"/>
      <c r="B2958" s="12"/>
      <c r="C2958" s="12"/>
      <c r="D2958" s="12"/>
      <c r="E2958" s="12"/>
      <c r="F2958" s="12"/>
      <c r="AA2958" s="15"/>
      <c r="AB2958"/>
      <c r="AC2958" s="15"/>
      <c r="AE2958" s="15"/>
    </row>
    <row r="2959" spans="1:31">
      <c r="A2959" s="12"/>
      <c r="B2959" s="12"/>
      <c r="C2959" s="12"/>
      <c r="D2959" s="12"/>
      <c r="E2959" s="12"/>
      <c r="F2959" s="12"/>
      <c r="AA2959" s="15"/>
      <c r="AB2959"/>
      <c r="AC2959" s="15"/>
      <c r="AE2959" s="15"/>
    </row>
    <row r="2960" spans="1:31">
      <c r="A2960" s="12"/>
      <c r="B2960" s="12"/>
      <c r="C2960" s="12"/>
      <c r="D2960" s="12"/>
      <c r="E2960" s="12"/>
      <c r="F2960" s="12"/>
      <c r="AA2960" s="15"/>
      <c r="AB2960"/>
      <c r="AC2960" s="15"/>
      <c r="AE2960" s="15"/>
    </row>
    <row r="2961" spans="1:31">
      <c r="A2961" s="12"/>
      <c r="B2961" s="12"/>
      <c r="C2961" s="12"/>
      <c r="D2961" s="12"/>
      <c r="E2961" s="12"/>
      <c r="F2961" s="12"/>
      <c r="AA2961" s="15"/>
      <c r="AB2961"/>
      <c r="AC2961" s="15"/>
      <c r="AE2961" s="15"/>
    </row>
    <row r="2962" spans="1:31">
      <c r="A2962" s="12"/>
      <c r="B2962" s="12"/>
      <c r="C2962" s="12"/>
      <c r="D2962" s="12"/>
      <c r="E2962" s="12"/>
      <c r="F2962" s="12"/>
      <c r="AA2962" s="15"/>
      <c r="AB2962"/>
      <c r="AC2962" s="15"/>
      <c r="AE2962" s="15"/>
    </row>
    <row r="2963" spans="1:31">
      <c r="A2963" s="12"/>
      <c r="B2963" s="12"/>
      <c r="C2963" s="12"/>
      <c r="D2963" s="12"/>
      <c r="E2963" s="12"/>
      <c r="F2963" s="12"/>
      <c r="AA2963" s="15"/>
      <c r="AB2963"/>
      <c r="AC2963" s="15"/>
      <c r="AE2963" s="15"/>
    </row>
    <row r="2964" spans="1:31">
      <c r="A2964" s="12"/>
      <c r="B2964" s="12"/>
      <c r="C2964" s="12"/>
      <c r="D2964" s="12"/>
      <c r="E2964" s="12"/>
      <c r="F2964" s="12"/>
      <c r="AA2964" s="15"/>
      <c r="AB2964"/>
      <c r="AC2964" s="15"/>
      <c r="AE2964" s="15"/>
    </row>
    <row r="2965" spans="1:31">
      <c r="A2965" s="12"/>
      <c r="B2965" s="12"/>
      <c r="C2965" s="12"/>
      <c r="D2965" s="12"/>
      <c r="E2965" s="12"/>
      <c r="F2965" s="12"/>
      <c r="AA2965" s="15"/>
      <c r="AB2965"/>
      <c r="AC2965" s="15"/>
      <c r="AE2965" s="15"/>
    </row>
    <row r="2966" spans="1:31">
      <c r="A2966" s="12"/>
      <c r="B2966" s="12"/>
      <c r="C2966" s="12"/>
      <c r="D2966" s="12"/>
      <c r="E2966" s="12"/>
      <c r="F2966" s="12"/>
      <c r="AA2966" s="15"/>
      <c r="AB2966"/>
      <c r="AC2966" s="15"/>
      <c r="AE2966" s="15"/>
    </row>
    <row r="2967" spans="1:31">
      <c r="A2967" s="12"/>
      <c r="B2967" s="12"/>
      <c r="C2967" s="12"/>
      <c r="D2967" s="12"/>
      <c r="E2967" s="12"/>
      <c r="F2967" s="12"/>
      <c r="AA2967" s="15"/>
      <c r="AB2967"/>
      <c r="AC2967" s="15"/>
      <c r="AE2967" s="15"/>
    </row>
    <row r="2968" spans="1:31">
      <c r="A2968" s="12"/>
      <c r="B2968" s="12"/>
      <c r="C2968" s="12"/>
      <c r="D2968" s="12"/>
      <c r="E2968" s="12"/>
      <c r="F2968" s="12"/>
      <c r="AA2968" s="15"/>
      <c r="AB2968"/>
      <c r="AC2968" s="15"/>
      <c r="AE2968" s="15"/>
    </row>
    <row r="2969" spans="1:31">
      <c r="A2969" s="12"/>
      <c r="B2969" s="12"/>
      <c r="C2969" s="12"/>
      <c r="D2969" s="12"/>
      <c r="E2969" s="12"/>
      <c r="F2969" s="12"/>
      <c r="AA2969" s="15"/>
      <c r="AB2969"/>
      <c r="AC2969" s="15"/>
      <c r="AE2969" s="15"/>
    </row>
    <row r="2970" spans="1:31">
      <c r="A2970" s="12"/>
      <c r="B2970" s="12"/>
      <c r="C2970" s="12"/>
      <c r="D2970" s="12"/>
      <c r="E2970" s="12"/>
      <c r="F2970" s="12"/>
      <c r="AA2970" s="15"/>
      <c r="AB2970"/>
      <c r="AC2970" s="15"/>
      <c r="AE2970" s="15"/>
    </row>
    <row r="2971" spans="1:31">
      <c r="A2971" s="12"/>
      <c r="B2971" s="12"/>
      <c r="C2971" s="12"/>
      <c r="D2971" s="12"/>
      <c r="E2971" s="12"/>
      <c r="F2971" s="12"/>
      <c r="AA2971" s="15"/>
      <c r="AB2971"/>
      <c r="AC2971" s="15"/>
      <c r="AE2971" s="15"/>
    </row>
    <row r="2972" spans="1:31">
      <c r="A2972" s="12"/>
      <c r="B2972" s="12"/>
      <c r="C2972" s="12"/>
      <c r="D2972" s="12"/>
      <c r="E2972" s="12"/>
      <c r="F2972" s="12"/>
      <c r="AA2972" s="15"/>
      <c r="AB2972"/>
      <c r="AC2972" s="15"/>
      <c r="AE2972" s="15"/>
    </row>
    <row r="2973" spans="1:31">
      <c r="A2973" s="12"/>
      <c r="B2973" s="12"/>
      <c r="C2973" s="12"/>
      <c r="D2973" s="12"/>
      <c r="E2973" s="12"/>
      <c r="F2973" s="12"/>
      <c r="AA2973" s="15"/>
      <c r="AB2973"/>
      <c r="AC2973" s="15"/>
      <c r="AE2973" s="15"/>
    </row>
    <row r="2974" spans="1:31">
      <c r="A2974" s="12"/>
      <c r="B2974" s="12"/>
      <c r="C2974" s="12"/>
      <c r="D2974" s="12"/>
      <c r="E2974" s="12"/>
      <c r="F2974" s="12"/>
      <c r="AA2974" s="15"/>
      <c r="AB2974"/>
      <c r="AC2974" s="15"/>
      <c r="AE2974" s="15"/>
    </row>
    <row r="2975" spans="1:31">
      <c r="A2975" s="12"/>
      <c r="B2975" s="12"/>
      <c r="C2975" s="12"/>
      <c r="D2975" s="12"/>
      <c r="E2975" s="12"/>
      <c r="F2975" s="12"/>
      <c r="AA2975" s="15"/>
      <c r="AB2975"/>
      <c r="AC2975" s="15"/>
      <c r="AE2975" s="15"/>
    </row>
    <row r="2976" spans="1:31">
      <c r="A2976" s="12"/>
      <c r="B2976" s="12"/>
      <c r="C2976" s="12"/>
      <c r="D2976" s="12"/>
      <c r="E2976" s="12"/>
      <c r="F2976" s="12"/>
      <c r="AA2976" s="38"/>
      <c r="AB2976" s="12"/>
      <c r="AC2976" s="15"/>
      <c r="AE2976" s="15"/>
    </row>
    <row r="2977" spans="1:31">
      <c r="A2977" s="12"/>
      <c r="B2977" s="12"/>
      <c r="C2977" s="12"/>
      <c r="D2977" s="12"/>
      <c r="E2977" s="12"/>
      <c r="F2977" s="12"/>
      <c r="AA2977" s="38"/>
      <c r="AB2977" s="12"/>
      <c r="AC2977" s="15"/>
      <c r="AE2977" s="15"/>
    </row>
    <row r="2978" spans="1:31">
      <c r="A2978" s="12"/>
      <c r="B2978" s="12"/>
      <c r="C2978" s="12"/>
      <c r="D2978" s="12"/>
      <c r="E2978" s="12"/>
      <c r="F2978" s="12"/>
      <c r="AA2978" s="38"/>
      <c r="AB2978" s="12"/>
      <c r="AC2978" s="15"/>
      <c r="AE2978" s="15"/>
    </row>
    <row r="2979" spans="1:31">
      <c r="A2979" s="12"/>
      <c r="B2979" s="12"/>
      <c r="C2979" s="12"/>
      <c r="D2979" s="12"/>
      <c r="E2979" s="12"/>
      <c r="F2979" s="12"/>
      <c r="AA2979" s="38"/>
      <c r="AB2979" s="12"/>
      <c r="AC2979" s="15"/>
      <c r="AE2979" s="15"/>
    </row>
    <row r="2980" spans="1:31">
      <c r="A2980" s="12"/>
      <c r="B2980" s="12"/>
      <c r="C2980" s="12"/>
      <c r="D2980" s="12"/>
      <c r="E2980" s="12"/>
      <c r="F2980" s="12"/>
      <c r="AA2980" s="38"/>
      <c r="AB2980" s="12"/>
      <c r="AC2980" s="15"/>
      <c r="AE2980" s="15"/>
    </row>
    <row r="2981" spans="1:31">
      <c r="A2981" s="12"/>
      <c r="B2981" s="12"/>
      <c r="C2981" s="12"/>
      <c r="D2981" s="12"/>
      <c r="E2981" s="12"/>
      <c r="F2981" s="12"/>
      <c r="AA2981" s="38"/>
      <c r="AB2981" s="12"/>
      <c r="AC2981" s="15"/>
      <c r="AE2981" s="15"/>
    </row>
    <row r="2982" spans="1:31">
      <c r="A2982" s="12"/>
      <c r="B2982" s="12"/>
      <c r="C2982" s="12"/>
      <c r="D2982" s="12"/>
      <c r="E2982" s="12"/>
      <c r="F2982" s="12"/>
      <c r="AA2982" s="38"/>
      <c r="AB2982" s="12"/>
      <c r="AC2982" s="15"/>
      <c r="AE2982" s="15"/>
    </row>
    <row r="2983" spans="1:31">
      <c r="A2983" s="12"/>
      <c r="B2983" s="12"/>
      <c r="C2983" s="12"/>
      <c r="D2983" s="12"/>
      <c r="E2983" s="12"/>
      <c r="F2983" s="12"/>
      <c r="AA2983" s="38"/>
      <c r="AB2983" s="12"/>
      <c r="AC2983" s="15"/>
      <c r="AE2983" s="15"/>
    </row>
    <row r="2984" spans="1:31">
      <c r="A2984" s="12"/>
      <c r="B2984" s="12"/>
      <c r="C2984" s="12"/>
      <c r="D2984" s="12"/>
      <c r="E2984" s="12"/>
      <c r="F2984" s="12"/>
      <c r="AA2984" s="38"/>
      <c r="AB2984" s="12"/>
      <c r="AC2984" s="15"/>
      <c r="AE2984" s="15"/>
    </row>
    <row r="2985" spans="1:31">
      <c r="A2985" s="12"/>
      <c r="B2985" s="12"/>
      <c r="C2985" s="12"/>
      <c r="D2985" s="12"/>
      <c r="E2985" s="12"/>
      <c r="F2985" s="12"/>
      <c r="AA2985" s="38"/>
      <c r="AB2985" s="12"/>
      <c r="AC2985" s="15"/>
      <c r="AE2985" s="15"/>
    </row>
    <row r="2986" spans="1:31">
      <c r="A2986" s="12"/>
      <c r="B2986" s="12"/>
      <c r="C2986" s="12"/>
      <c r="D2986" s="12"/>
      <c r="E2986" s="12"/>
      <c r="F2986" s="12"/>
      <c r="AA2986" s="38"/>
      <c r="AB2986" s="12"/>
      <c r="AC2986" s="15"/>
      <c r="AE2986" s="15"/>
    </row>
    <row r="2987" spans="1:31">
      <c r="A2987" s="12"/>
      <c r="B2987" s="12"/>
      <c r="C2987" s="12"/>
      <c r="D2987" s="12"/>
      <c r="E2987" s="12"/>
      <c r="F2987" s="12"/>
      <c r="AA2987" s="38"/>
      <c r="AB2987" s="12"/>
      <c r="AC2987" s="15"/>
      <c r="AE2987" s="15"/>
    </row>
    <row r="2988" spans="1:31">
      <c r="A2988" s="12"/>
      <c r="B2988" s="12"/>
      <c r="C2988" s="12"/>
      <c r="D2988" s="12"/>
      <c r="E2988" s="12"/>
      <c r="F2988" s="12"/>
      <c r="AA2988" s="38"/>
      <c r="AB2988" s="12"/>
      <c r="AC2988" s="15"/>
      <c r="AE2988" s="15"/>
    </row>
    <row r="2989" spans="1:31">
      <c r="A2989" s="12"/>
      <c r="B2989" s="12"/>
      <c r="C2989" s="12"/>
      <c r="D2989" s="12"/>
      <c r="E2989" s="12"/>
      <c r="F2989" s="12"/>
      <c r="AA2989" s="38"/>
      <c r="AB2989" s="12"/>
      <c r="AC2989" s="15"/>
      <c r="AE2989" s="15"/>
    </row>
    <row r="2990" spans="1:31">
      <c r="A2990" s="12"/>
      <c r="B2990" s="12"/>
      <c r="C2990" s="12"/>
      <c r="D2990" s="12"/>
      <c r="E2990" s="12"/>
      <c r="F2990" s="12"/>
      <c r="AA2990" s="38"/>
      <c r="AB2990" s="12"/>
      <c r="AC2990" s="15"/>
      <c r="AE2990" s="15"/>
    </row>
    <row r="2991" spans="1:31">
      <c r="A2991" s="12"/>
      <c r="B2991" s="12"/>
      <c r="C2991" s="12"/>
      <c r="D2991" s="12"/>
      <c r="E2991" s="12"/>
      <c r="F2991" s="12"/>
      <c r="AA2991" s="38"/>
      <c r="AB2991" s="12"/>
      <c r="AC2991" s="15"/>
      <c r="AE2991" s="15"/>
    </row>
    <row r="2992" spans="1:31">
      <c r="A2992" s="12"/>
      <c r="B2992" s="12"/>
      <c r="C2992" s="12"/>
      <c r="D2992" s="12"/>
      <c r="E2992" s="12"/>
      <c r="F2992" s="12"/>
      <c r="AA2992" s="38"/>
      <c r="AB2992" s="12"/>
      <c r="AC2992" s="15"/>
      <c r="AE2992" s="15"/>
    </row>
    <row r="2993" spans="1:31">
      <c r="A2993" s="12"/>
      <c r="B2993" s="12"/>
      <c r="C2993" s="12"/>
      <c r="D2993" s="12"/>
      <c r="E2993" s="12"/>
      <c r="F2993" s="12"/>
      <c r="AA2993" s="38"/>
      <c r="AB2993" s="12"/>
      <c r="AC2993" s="15"/>
      <c r="AE2993" s="15"/>
    </row>
    <row r="2994" spans="1:31">
      <c r="A2994" s="12"/>
      <c r="B2994" s="12"/>
      <c r="C2994" s="12"/>
      <c r="D2994" s="12"/>
      <c r="E2994" s="12"/>
      <c r="F2994" s="12"/>
      <c r="AA2994" s="38"/>
      <c r="AB2994" s="12"/>
      <c r="AC2994" s="15"/>
      <c r="AE2994" s="15"/>
    </row>
    <row r="2995" spans="1:31">
      <c r="A2995" s="12"/>
      <c r="B2995" s="12"/>
      <c r="C2995" s="12"/>
      <c r="D2995" s="12"/>
      <c r="E2995" s="12"/>
      <c r="F2995" s="12"/>
      <c r="AA2995" s="38"/>
      <c r="AB2995" s="12"/>
      <c r="AC2995" s="15"/>
      <c r="AE2995" s="15"/>
    </row>
    <row r="2996" spans="1:31">
      <c r="A2996" s="12"/>
      <c r="B2996" s="12"/>
      <c r="C2996" s="12"/>
      <c r="D2996" s="12"/>
      <c r="E2996" s="12"/>
      <c r="F2996" s="12"/>
      <c r="AA2996" s="38"/>
      <c r="AB2996" s="12"/>
      <c r="AC2996" s="15"/>
      <c r="AE2996" s="15"/>
    </row>
    <row r="2997" spans="1:31">
      <c r="A2997" s="12"/>
      <c r="B2997" s="12"/>
      <c r="C2997" s="12"/>
      <c r="D2997" s="12"/>
      <c r="E2997" s="12"/>
      <c r="F2997" s="12"/>
      <c r="AA2997" s="38"/>
      <c r="AB2997" s="12"/>
      <c r="AC2997" s="15"/>
      <c r="AE2997" s="15"/>
    </row>
    <row r="2998" spans="1:31">
      <c r="A2998" s="12"/>
      <c r="B2998" s="12"/>
      <c r="C2998" s="12"/>
      <c r="D2998" s="12"/>
      <c r="E2998" s="12"/>
      <c r="F2998" s="12"/>
      <c r="AA2998" s="38"/>
      <c r="AB2998" s="12"/>
      <c r="AC2998" s="15"/>
      <c r="AE2998" s="15"/>
    </row>
    <row r="2999" spans="1:31">
      <c r="A2999" s="12"/>
      <c r="B2999" s="12"/>
      <c r="C2999" s="12"/>
      <c r="D2999" s="12"/>
      <c r="E2999" s="12"/>
      <c r="F2999" s="12"/>
      <c r="AA2999" s="38"/>
      <c r="AB2999" s="12"/>
      <c r="AC2999" s="15"/>
      <c r="AE2999" s="15"/>
    </row>
    <row r="3000" spans="1:31">
      <c r="A3000" s="12"/>
      <c r="B3000" s="12"/>
      <c r="C3000" s="12"/>
      <c r="D3000" s="12"/>
      <c r="E3000" s="12"/>
      <c r="F3000" s="12"/>
      <c r="AA3000" s="38"/>
      <c r="AB3000" s="12"/>
      <c r="AC3000" s="15"/>
      <c r="AE3000" s="15"/>
    </row>
    <row r="3001" spans="1:31">
      <c r="A3001" s="12"/>
      <c r="B3001" s="12"/>
      <c r="C3001" s="12"/>
      <c r="D3001" s="12"/>
      <c r="E3001" s="12"/>
      <c r="F3001" s="12"/>
      <c r="AA3001" s="38"/>
      <c r="AB3001" s="12"/>
      <c r="AC3001" s="15"/>
      <c r="AE3001" s="15"/>
    </row>
    <row r="3002" spans="1:31">
      <c r="A3002" s="12"/>
      <c r="B3002" s="12"/>
      <c r="C3002" s="12"/>
      <c r="D3002" s="12"/>
      <c r="E3002" s="12"/>
      <c r="F3002" s="12"/>
      <c r="AA3002" s="38"/>
      <c r="AB3002" s="12"/>
      <c r="AC3002" s="15"/>
      <c r="AE3002" s="15"/>
    </row>
    <row r="3003" spans="1:31">
      <c r="A3003" s="12"/>
      <c r="B3003" s="12"/>
      <c r="C3003" s="12"/>
      <c r="D3003" s="12"/>
      <c r="E3003" s="12"/>
      <c r="F3003" s="12"/>
      <c r="AA3003" s="38"/>
      <c r="AB3003" s="12"/>
      <c r="AC3003" s="15"/>
      <c r="AE3003" s="15"/>
    </row>
    <row r="3004" spans="1:31">
      <c r="A3004" s="12"/>
      <c r="B3004" s="12"/>
      <c r="C3004" s="12"/>
      <c r="D3004" s="12"/>
      <c r="E3004" s="12"/>
      <c r="F3004" s="12"/>
      <c r="AA3004" s="38"/>
      <c r="AB3004" s="12"/>
      <c r="AC3004" s="15"/>
      <c r="AE3004" s="15"/>
    </row>
    <row r="3005" spans="1:31">
      <c r="A3005" s="12"/>
      <c r="B3005" s="12"/>
      <c r="C3005" s="12"/>
      <c r="D3005" s="12"/>
      <c r="E3005" s="12"/>
      <c r="F3005" s="12"/>
      <c r="AA3005" s="38"/>
      <c r="AB3005" s="12"/>
      <c r="AC3005" s="15"/>
      <c r="AE3005" s="15"/>
    </row>
    <row r="3006" spans="1:31">
      <c r="A3006" s="12"/>
      <c r="B3006" s="12"/>
      <c r="C3006" s="12"/>
      <c r="D3006" s="12"/>
      <c r="E3006" s="12"/>
      <c r="F3006" s="12"/>
      <c r="AA3006" s="38"/>
      <c r="AB3006" s="12"/>
      <c r="AC3006" s="15"/>
      <c r="AE3006" s="15"/>
    </row>
    <row r="3007" spans="1:31">
      <c r="A3007" s="12"/>
      <c r="B3007" s="12"/>
      <c r="C3007" s="12"/>
      <c r="D3007" s="12"/>
      <c r="E3007" s="12"/>
      <c r="F3007" s="12"/>
      <c r="AA3007" s="38"/>
      <c r="AB3007" s="12"/>
      <c r="AC3007" s="15"/>
      <c r="AE3007" s="15"/>
    </row>
    <row r="3008" spans="1:31">
      <c r="A3008" s="12"/>
      <c r="B3008" s="12"/>
      <c r="C3008" s="12"/>
      <c r="D3008" s="12"/>
      <c r="E3008" s="12"/>
      <c r="F3008" s="12"/>
      <c r="AA3008" s="38"/>
      <c r="AB3008" s="12"/>
      <c r="AC3008" s="15"/>
      <c r="AE3008" s="15"/>
    </row>
    <row r="3009" spans="1:31">
      <c r="A3009" s="12"/>
      <c r="B3009" s="12"/>
      <c r="C3009" s="12"/>
      <c r="D3009" s="12"/>
      <c r="E3009" s="12"/>
      <c r="F3009" s="12"/>
      <c r="AA3009" s="38"/>
      <c r="AB3009" s="12"/>
      <c r="AC3009" s="15"/>
      <c r="AE3009" s="15"/>
    </row>
    <row r="3010" spans="1:31">
      <c r="A3010" s="12"/>
      <c r="B3010" s="12"/>
      <c r="C3010" s="12"/>
      <c r="D3010" s="12"/>
      <c r="E3010" s="12"/>
      <c r="F3010" s="12"/>
      <c r="AA3010" s="38"/>
      <c r="AB3010" s="12"/>
      <c r="AC3010" s="15"/>
      <c r="AE3010" s="15"/>
    </row>
    <row r="3011" spans="1:31">
      <c r="A3011" s="12"/>
      <c r="B3011" s="12"/>
      <c r="C3011" s="12"/>
      <c r="D3011" s="12"/>
      <c r="E3011" s="12"/>
      <c r="F3011" s="12"/>
      <c r="AA3011" s="38"/>
      <c r="AB3011" s="12"/>
      <c r="AC3011" s="15"/>
      <c r="AE3011" s="15"/>
    </row>
    <row r="3012" spans="1:31">
      <c r="A3012" s="12"/>
      <c r="B3012" s="12"/>
      <c r="C3012" s="12"/>
      <c r="D3012" s="12"/>
      <c r="E3012" s="12"/>
      <c r="F3012" s="12"/>
      <c r="AA3012" s="38"/>
      <c r="AB3012" s="12"/>
      <c r="AC3012" s="15"/>
      <c r="AE3012" s="15"/>
    </row>
    <row r="3013" spans="1:31">
      <c r="A3013" s="12"/>
      <c r="B3013" s="12"/>
      <c r="C3013" s="12"/>
      <c r="D3013" s="12"/>
      <c r="E3013" s="12"/>
      <c r="F3013" s="12"/>
      <c r="AA3013" s="38"/>
      <c r="AB3013" s="12"/>
      <c r="AC3013" s="15"/>
      <c r="AE3013" s="15"/>
    </row>
    <row r="3014" spans="1:31">
      <c r="A3014" s="12"/>
      <c r="B3014" s="12"/>
      <c r="C3014" s="12"/>
      <c r="D3014" s="12"/>
      <c r="E3014" s="12"/>
      <c r="F3014" s="12"/>
      <c r="AA3014" s="38"/>
      <c r="AB3014" s="12"/>
      <c r="AC3014" s="15"/>
      <c r="AE3014" s="15"/>
    </row>
    <row r="3015" spans="1:31">
      <c r="A3015" s="12"/>
      <c r="B3015" s="12"/>
      <c r="C3015" s="12"/>
      <c r="D3015" s="12"/>
      <c r="E3015" s="12"/>
      <c r="F3015" s="12"/>
      <c r="AA3015" s="38"/>
      <c r="AB3015" s="12"/>
      <c r="AC3015" s="15"/>
      <c r="AE3015" s="15"/>
    </row>
    <row r="3016" spans="1:31">
      <c r="A3016" s="12"/>
      <c r="B3016" s="12"/>
      <c r="C3016" s="12"/>
      <c r="D3016" s="12"/>
      <c r="E3016" s="12"/>
      <c r="F3016" s="12"/>
      <c r="AA3016" s="38"/>
      <c r="AB3016" s="12"/>
      <c r="AC3016" s="15"/>
      <c r="AE3016" s="15"/>
    </row>
    <row r="3017" spans="1:31">
      <c r="A3017" s="12"/>
      <c r="B3017" s="12"/>
      <c r="C3017" s="12"/>
      <c r="D3017" s="12"/>
      <c r="E3017" s="12"/>
      <c r="F3017" s="12"/>
      <c r="AA3017" s="38"/>
      <c r="AB3017" s="12"/>
      <c r="AC3017" s="15"/>
      <c r="AE3017" s="15"/>
    </row>
    <row r="3018" spans="1:31">
      <c r="A3018" s="12"/>
      <c r="B3018" s="12"/>
      <c r="C3018" s="12"/>
      <c r="D3018" s="12"/>
      <c r="E3018" s="12"/>
      <c r="F3018" s="12"/>
      <c r="AA3018" s="38"/>
      <c r="AB3018" s="12"/>
      <c r="AC3018" s="15"/>
      <c r="AE3018" s="15"/>
    </row>
    <row r="3019" spans="1:31">
      <c r="A3019" s="12"/>
      <c r="B3019" s="12"/>
      <c r="C3019" s="12"/>
      <c r="D3019" s="12"/>
      <c r="E3019" s="12"/>
      <c r="F3019" s="12"/>
      <c r="AA3019" s="38"/>
      <c r="AB3019" s="12"/>
      <c r="AC3019" s="15"/>
      <c r="AE3019" s="15"/>
    </row>
    <row r="3020" spans="1:31">
      <c r="A3020" s="12"/>
      <c r="B3020" s="12"/>
      <c r="C3020" s="12"/>
      <c r="D3020" s="12"/>
      <c r="E3020" s="12"/>
      <c r="F3020" s="12"/>
      <c r="AA3020" s="38"/>
      <c r="AB3020" s="12"/>
      <c r="AC3020" s="15"/>
      <c r="AE3020" s="15"/>
    </row>
    <row r="3021" spans="1:31">
      <c r="A3021" s="12"/>
      <c r="B3021" s="12"/>
      <c r="C3021" s="12"/>
      <c r="D3021" s="12"/>
      <c r="E3021" s="12"/>
      <c r="F3021" s="12"/>
      <c r="AA3021" s="38"/>
      <c r="AB3021" s="12"/>
      <c r="AC3021" s="15"/>
      <c r="AE3021" s="15"/>
    </row>
    <row r="3022" spans="1:31">
      <c r="A3022" s="12"/>
      <c r="B3022" s="12"/>
      <c r="C3022" s="12"/>
      <c r="D3022" s="12"/>
      <c r="E3022" s="12"/>
      <c r="F3022" s="12"/>
      <c r="AA3022" s="38"/>
      <c r="AB3022" s="12"/>
      <c r="AC3022" s="15"/>
      <c r="AE3022" s="15"/>
    </row>
    <row r="3023" spans="1:31">
      <c r="A3023" s="12"/>
      <c r="B3023" s="12"/>
      <c r="C3023" s="12"/>
      <c r="D3023" s="12"/>
      <c r="E3023" s="12"/>
      <c r="F3023" s="12"/>
      <c r="AA3023" s="38"/>
      <c r="AB3023" s="12"/>
      <c r="AC3023" s="15"/>
      <c r="AE3023" s="15"/>
    </row>
    <row r="3024" spans="1:31">
      <c r="A3024" s="12"/>
      <c r="B3024" s="12"/>
      <c r="C3024" s="12"/>
      <c r="D3024" s="12"/>
      <c r="E3024" s="12"/>
      <c r="F3024" s="12"/>
      <c r="AA3024" s="38"/>
      <c r="AB3024" s="12"/>
      <c r="AC3024" s="15"/>
      <c r="AE3024" s="15"/>
    </row>
    <row r="3025" spans="1:31">
      <c r="A3025" s="12"/>
      <c r="B3025" s="12"/>
      <c r="C3025" s="12"/>
      <c r="D3025" s="12"/>
      <c r="E3025" s="12"/>
      <c r="F3025" s="12"/>
      <c r="AA3025" s="38"/>
      <c r="AB3025" s="12"/>
      <c r="AC3025" s="15"/>
      <c r="AE3025" s="15"/>
    </row>
    <row r="3026" spans="1:31">
      <c r="A3026" s="12"/>
      <c r="B3026" s="12"/>
      <c r="C3026" s="12"/>
      <c r="D3026" s="12"/>
      <c r="E3026" s="12"/>
      <c r="F3026" s="12"/>
      <c r="AA3026" s="38"/>
      <c r="AB3026" s="12"/>
      <c r="AC3026" s="15"/>
      <c r="AE3026" s="15"/>
    </row>
    <row r="3027" spans="1:31">
      <c r="A3027" s="12"/>
      <c r="B3027" s="12"/>
      <c r="C3027" s="12"/>
      <c r="D3027" s="12"/>
      <c r="E3027" s="12"/>
      <c r="F3027" s="12"/>
      <c r="AA3027" s="38"/>
      <c r="AB3027" s="12"/>
      <c r="AC3027" s="15"/>
      <c r="AE3027" s="15"/>
    </row>
    <row r="3028" spans="1:31">
      <c r="A3028" s="12"/>
      <c r="B3028" s="12"/>
      <c r="C3028" s="12"/>
      <c r="D3028" s="12"/>
      <c r="E3028" s="12"/>
      <c r="F3028" s="12"/>
      <c r="AA3028" s="38"/>
      <c r="AB3028" s="12"/>
      <c r="AC3028" s="15"/>
      <c r="AE3028" s="15"/>
    </row>
    <row r="3029" spans="1:31">
      <c r="A3029" s="12"/>
      <c r="B3029" s="12"/>
      <c r="C3029" s="12"/>
      <c r="D3029" s="12"/>
      <c r="E3029" s="12"/>
      <c r="F3029" s="12"/>
      <c r="AA3029" s="38"/>
      <c r="AB3029" s="12"/>
      <c r="AC3029" s="15"/>
      <c r="AE3029" s="15"/>
    </row>
    <row r="3030" spans="1:31">
      <c r="A3030" s="12"/>
      <c r="B3030" s="12"/>
      <c r="C3030" s="12"/>
      <c r="D3030" s="12"/>
      <c r="E3030" s="12"/>
      <c r="F3030" s="12"/>
      <c r="AA3030" s="38"/>
      <c r="AB3030" s="12"/>
      <c r="AC3030" s="15"/>
      <c r="AE3030" s="15"/>
    </row>
    <row r="3031" spans="1:31">
      <c r="A3031" s="12"/>
      <c r="B3031" s="12"/>
      <c r="C3031" s="12"/>
      <c r="D3031" s="12"/>
      <c r="E3031" s="12"/>
      <c r="F3031" s="12"/>
      <c r="AA3031" s="38"/>
      <c r="AB3031" s="12"/>
      <c r="AC3031" s="15"/>
      <c r="AE3031" s="15"/>
    </row>
    <row r="3032" spans="1:31">
      <c r="A3032" s="12"/>
      <c r="B3032" s="12"/>
      <c r="C3032" s="12"/>
      <c r="D3032" s="12"/>
      <c r="E3032" s="12"/>
      <c r="F3032" s="12"/>
      <c r="AA3032" s="38"/>
      <c r="AB3032" s="12"/>
      <c r="AC3032" s="15"/>
      <c r="AE3032" s="15"/>
    </row>
    <row r="3033" spans="1:31">
      <c r="A3033" s="12"/>
      <c r="B3033" s="12"/>
      <c r="C3033" s="12"/>
      <c r="D3033" s="12"/>
      <c r="E3033" s="12"/>
      <c r="F3033" s="12"/>
      <c r="AA3033" s="38"/>
      <c r="AB3033" s="12"/>
      <c r="AC3033" s="15"/>
      <c r="AE3033" s="15"/>
    </row>
    <row r="3034" spans="1:31">
      <c r="A3034" s="12"/>
      <c r="B3034" s="12"/>
      <c r="C3034" s="12"/>
      <c r="D3034" s="12"/>
      <c r="E3034" s="12"/>
      <c r="F3034" s="12"/>
      <c r="AA3034" s="38"/>
      <c r="AB3034" s="12"/>
      <c r="AC3034" s="15"/>
      <c r="AE3034" s="15"/>
    </row>
    <row r="3035" spans="1:31">
      <c r="A3035" s="12"/>
      <c r="B3035" s="12"/>
      <c r="C3035" s="12"/>
      <c r="D3035" s="12"/>
      <c r="E3035" s="12"/>
      <c r="F3035" s="12"/>
      <c r="AA3035" s="38"/>
      <c r="AB3035" s="12"/>
      <c r="AC3035" s="15"/>
      <c r="AE3035" s="15"/>
    </row>
    <row r="3036" spans="1:31">
      <c r="A3036" s="12"/>
      <c r="B3036" s="12"/>
      <c r="C3036" s="12"/>
      <c r="D3036" s="12"/>
      <c r="E3036" s="12"/>
      <c r="F3036" s="12"/>
      <c r="AA3036" s="38"/>
      <c r="AB3036" s="12"/>
      <c r="AC3036" s="15"/>
      <c r="AE3036" s="15"/>
    </row>
    <row r="3037" spans="1:31">
      <c r="A3037" s="12"/>
      <c r="B3037" s="12"/>
      <c r="C3037" s="12"/>
      <c r="D3037" s="12"/>
      <c r="E3037" s="12"/>
      <c r="F3037" s="12"/>
      <c r="AA3037" s="38"/>
      <c r="AB3037" s="12"/>
      <c r="AC3037" s="15"/>
      <c r="AE3037" s="15"/>
    </row>
    <row r="3038" spans="1:31">
      <c r="A3038" s="12"/>
      <c r="B3038" s="12"/>
      <c r="C3038" s="12"/>
      <c r="D3038" s="12"/>
      <c r="E3038" s="12"/>
      <c r="F3038" s="12"/>
      <c r="AA3038" s="38"/>
      <c r="AB3038" s="12"/>
      <c r="AC3038" s="15"/>
      <c r="AE3038" s="15"/>
    </row>
    <row r="3039" spans="1:31">
      <c r="A3039" s="12"/>
      <c r="B3039" s="12"/>
      <c r="C3039" s="12"/>
      <c r="D3039" s="12"/>
      <c r="E3039" s="12"/>
      <c r="F3039" s="12"/>
      <c r="AA3039" s="38"/>
      <c r="AB3039" s="12"/>
      <c r="AC3039" s="15"/>
      <c r="AE3039" s="15"/>
    </row>
    <row r="3040" spans="1:31">
      <c r="A3040" s="12"/>
      <c r="B3040" s="12"/>
      <c r="C3040" s="12"/>
      <c r="D3040" s="12"/>
      <c r="E3040" s="12"/>
      <c r="F3040" s="12"/>
      <c r="AA3040" s="38"/>
      <c r="AB3040" s="12"/>
      <c r="AC3040" s="15"/>
      <c r="AE3040" s="15"/>
    </row>
    <row r="3041" spans="1:31">
      <c r="A3041" s="12"/>
      <c r="B3041" s="12"/>
      <c r="C3041" s="12"/>
      <c r="D3041" s="12"/>
      <c r="E3041" s="12"/>
      <c r="F3041" s="12"/>
      <c r="AA3041" s="38"/>
      <c r="AB3041" s="12"/>
      <c r="AC3041" s="15"/>
      <c r="AE3041" s="15"/>
    </row>
    <row r="3042" spans="1:31">
      <c r="A3042" s="12"/>
      <c r="B3042" s="12"/>
      <c r="C3042" s="12"/>
      <c r="D3042" s="12"/>
      <c r="E3042" s="12"/>
      <c r="F3042" s="12"/>
      <c r="AA3042" s="38"/>
      <c r="AB3042" s="12"/>
      <c r="AC3042" s="15"/>
      <c r="AE3042" s="15"/>
    </row>
    <row r="3043" spans="1:31">
      <c r="A3043" s="12"/>
      <c r="B3043" s="12"/>
      <c r="C3043" s="12"/>
      <c r="D3043" s="12"/>
      <c r="E3043" s="12"/>
      <c r="F3043" s="12"/>
      <c r="AA3043" s="38"/>
      <c r="AB3043" s="12"/>
      <c r="AC3043" s="15"/>
      <c r="AE3043" s="15"/>
    </row>
    <row r="3044" spans="1:31">
      <c r="A3044" s="12"/>
      <c r="B3044" s="12"/>
      <c r="C3044" s="12"/>
      <c r="D3044" s="12"/>
      <c r="E3044" s="12"/>
      <c r="F3044" s="12"/>
      <c r="AA3044" s="38"/>
      <c r="AB3044" s="12"/>
      <c r="AC3044" s="15"/>
      <c r="AE3044" s="15"/>
    </row>
    <row r="3045" spans="1:31">
      <c r="A3045" s="12"/>
      <c r="B3045" s="12"/>
      <c r="C3045" s="12"/>
      <c r="D3045" s="12"/>
      <c r="E3045" s="12"/>
      <c r="F3045" s="12"/>
      <c r="AA3045" s="38"/>
      <c r="AB3045" s="12"/>
      <c r="AC3045" s="15"/>
      <c r="AE3045" s="15"/>
    </row>
    <row r="3046" spans="1:31">
      <c r="A3046" s="12"/>
      <c r="B3046" s="12"/>
      <c r="C3046" s="12"/>
      <c r="D3046" s="12"/>
      <c r="E3046" s="12"/>
      <c r="F3046" s="12"/>
      <c r="AA3046" s="38"/>
      <c r="AB3046" s="12"/>
      <c r="AC3046" s="15"/>
      <c r="AE3046" s="15"/>
    </row>
    <row r="3047" spans="1:31">
      <c r="A3047" s="12"/>
      <c r="B3047" s="12"/>
      <c r="C3047" s="12"/>
      <c r="D3047" s="12"/>
      <c r="E3047" s="12"/>
      <c r="F3047" s="12"/>
      <c r="AA3047" s="38"/>
      <c r="AB3047" s="12"/>
      <c r="AC3047" s="15"/>
      <c r="AE3047" s="15"/>
    </row>
    <row r="3048" spans="1:31">
      <c r="A3048" s="12"/>
      <c r="B3048" s="12"/>
      <c r="C3048" s="12"/>
      <c r="D3048" s="12"/>
      <c r="E3048" s="12"/>
      <c r="F3048" s="12"/>
      <c r="AA3048" s="38"/>
      <c r="AB3048" s="12"/>
      <c r="AC3048" s="15"/>
      <c r="AE3048" s="15"/>
    </row>
    <row r="3049" spans="1:31">
      <c r="A3049" s="12"/>
      <c r="B3049" s="12"/>
      <c r="C3049" s="12"/>
      <c r="D3049" s="12"/>
      <c r="E3049" s="12"/>
      <c r="F3049" s="12"/>
      <c r="AA3049" s="38"/>
      <c r="AB3049" s="12"/>
      <c r="AC3049" s="15"/>
      <c r="AE3049" s="15"/>
    </row>
    <row r="3050" spans="1:31">
      <c r="A3050" s="12"/>
      <c r="B3050" s="12"/>
      <c r="C3050" s="12"/>
      <c r="D3050" s="12"/>
      <c r="E3050" s="12"/>
      <c r="F3050" s="12"/>
      <c r="AA3050" s="38"/>
      <c r="AB3050" s="12"/>
      <c r="AC3050" s="15"/>
      <c r="AE3050" s="15"/>
    </row>
    <row r="3051" spans="1:31">
      <c r="A3051" s="12"/>
      <c r="B3051" s="12"/>
      <c r="C3051" s="12"/>
      <c r="D3051" s="12"/>
      <c r="E3051" s="12"/>
      <c r="F3051" s="12"/>
      <c r="AA3051" s="38"/>
      <c r="AB3051" s="12"/>
      <c r="AC3051" s="15"/>
      <c r="AE3051" s="15"/>
    </row>
    <row r="3052" spans="1:31">
      <c r="A3052" s="12"/>
      <c r="B3052" s="12"/>
      <c r="C3052" s="12"/>
      <c r="D3052" s="12"/>
      <c r="E3052" s="12"/>
      <c r="F3052" s="12"/>
      <c r="AA3052" s="38"/>
      <c r="AB3052" s="12"/>
      <c r="AC3052" s="15"/>
      <c r="AE3052" s="15"/>
    </row>
    <row r="3053" spans="1:31">
      <c r="A3053" s="12"/>
      <c r="B3053" s="12"/>
      <c r="C3053" s="12"/>
      <c r="D3053" s="12"/>
      <c r="E3053" s="12"/>
      <c r="F3053" s="12"/>
      <c r="AA3053" s="38"/>
      <c r="AB3053" s="12"/>
      <c r="AC3053" s="15"/>
      <c r="AE3053" s="15"/>
    </row>
    <row r="3054" spans="1:31">
      <c r="A3054" s="12"/>
      <c r="B3054" s="12"/>
      <c r="C3054" s="12"/>
      <c r="D3054" s="12"/>
      <c r="E3054" s="12"/>
      <c r="F3054" s="12"/>
      <c r="AA3054" s="38"/>
      <c r="AB3054" s="12"/>
      <c r="AC3054" s="15"/>
      <c r="AE3054" s="15"/>
    </row>
    <row r="3055" spans="1:31">
      <c r="A3055" s="12"/>
      <c r="B3055" s="12"/>
      <c r="C3055" s="12"/>
      <c r="D3055" s="12"/>
      <c r="E3055" s="12"/>
      <c r="F3055" s="12"/>
      <c r="AA3055" s="38"/>
      <c r="AB3055" s="12"/>
      <c r="AC3055" s="15"/>
      <c r="AE3055" s="15"/>
    </row>
    <row r="3056" spans="1:31">
      <c r="A3056" s="12"/>
      <c r="B3056" s="12"/>
      <c r="C3056" s="12"/>
      <c r="D3056" s="12"/>
      <c r="E3056" s="12"/>
      <c r="F3056" s="12"/>
      <c r="AA3056" s="38"/>
      <c r="AB3056" s="12"/>
      <c r="AC3056" s="15"/>
      <c r="AE3056" s="15"/>
    </row>
    <row r="3057" spans="1:31">
      <c r="A3057" s="12"/>
      <c r="B3057" s="12"/>
      <c r="C3057" s="12"/>
      <c r="D3057" s="12"/>
      <c r="E3057" s="12"/>
      <c r="F3057" s="12"/>
      <c r="AA3057" s="38"/>
      <c r="AB3057" s="12"/>
      <c r="AC3057" s="15"/>
      <c r="AE3057" s="15"/>
    </row>
    <row r="3058" spans="1:31">
      <c r="A3058" s="12"/>
      <c r="B3058" s="12"/>
      <c r="C3058" s="12"/>
      <c r="D3058" s="12"/>
      <c r="E3058" s="12"/>
      <c r="F3058" s="12"/>
      <c r="AA3058" s="38"/>
      <c r="AB3058" s="12"/>
      <c r="AC3058" s="15"/>
      <c r="AE3058" s="15"/>
    </row>
    <row r="3059" spans="1:31">
      <c r="A3059" s="12"/>
      <c r="B3059" s="12"/>
      <c r="C3059" s="12"/>
      <c r="D3059" s="12"/>
      <c r="E3059" s="12"/>
      <c r="F3059" s="12"/>
      <c r="AA3059" s="38"/>
      <c r="AB3059" s="12"/>
      <c r="AC3059" s="15"/>
      <c r="AE3059" s="15"/>
    </row>
    <row r="3060" spans="1:31">
      <c r="A3060" s="12"/>
      <c r="B3060" s="12"/>
      <c r="C3060" s="12"/>
      <c r="D3060" s="12"/>
      <c r="E3060" s="12"/>
      <c r="F3060" s="12"/>
      <c r="AA3060" s="38"/>
      <c r="AB3060" s="12"/>
      <c r="AC3060" s="15"/>
      <c r="AE3060" s="15"/>
    </row>
    <row r="3061" spans="1:31">
      <c r="A3061" s="12"/>
      <c r="B3061" s="12"/>
      <c r="C3061" s="12"/>
      <c r="D3061" s="12"/>
      <c r="E3061" s="12"/>
      <c r="F3061" s="12"/>
      <c r="AA3061" s="38"/>
      <c r="AB3061" s="12"/>
      <c r="AC3061" s="15"/>
      <c r="AE3061" s="15"/>
    </row>
    <row r="3062" spans="1:31">
      <c r="A3062" s="12"/>
      <c r="B3062" s="12"/>
      <c r="C3062" s="12"/>
      <c r="D3062" s="12"/>
      <c r="E3062" s="12"/>
      <c r="F3062" s="12"/>
      <c r="AA3062" s="38"/>
      <c r="AB3062" s="12"/>
      <c r="AC3062" s="15"/>
      <c r="AE3062" s="15"/>
    </row>
    <row r="3063" spans="1:31">
      <c r="A3063" s="12"/>
      <c r="B3063" s="12"/>
      <c r="C3063" s="12"/>
      <c r="D3063" s="12"/>
      <c r="E3063" s="12"/>
      <c r="F3063" s="12"/>
      <c r="AA3063" s="38"/>
      <c r="AB3063" s="12"/>
      <c r="AC3063" s="15"/>
      <c r="AE3063" s="15"/>
    </row>
    <row r="3064" spans="1:31">
      <c r="A3064" s="12"/>
      <c r="B3064" s="12"/>
      <c r="C3064" s="12"/>
      <c r="D3064" s="12"/>
      <c r="E3064" s="12"/>
      <c r="F3064" s="12"/>
      <c r="AA3064" s="38"/>
      <c r="AB3064" s="12"/>
      <c r="AC3064" s="15"/>
      <c r="AE3064" s="15"/>
    </row>
    <row r="3065" spans="1:31">
      <c r="A3065" s="12"/>
      <c r="B3065" s="12"/>
      <c r="C3065" s="12"/>
      <c r="D3065" s="12"/>
      <c r="E3065" s="12"/>
      <c r="F3065" s="12"/>
      <c r="AA3065" s="38"/>
      <c r="AB3065" s="12"/>
      <c r="AC3065" s="15"/>
      <c r="AE3065" s="15"/>
    </row>
    <row r="3066" spans="1:31">
      <c r="A3066" s="12"/>
      <c r="B3066" s="12"/>
      <c r="C3066" s="12"/>
      <c r="D3066" s="12"/>
      <c r="E3066" s="12"/>
      <c r="F3066" s="12"/>
      <c r="AA3066" s="38"/>
      <c r="AB3066" s="12"/>
      <c r="AC3066" s="15"/>
      <c r="AE3066" s="15"/>
    </row>
    <row r="3067" spans="1:31">
      <c r="A3067" s="12"/>
      <c r="B3067" s="12"/>
      <c r="C3067" s="12"/>
      <c r="D3067" s="12"/>
      <c r="E3067" s="12"/>
      <c r="F3067" s="12"/>
      <c r="AA3067" s="38"/>
      <c r="AB3067" s="12"/>
      <c r="AC3067" s="15"/>
      <c r="AE3067" s="15"/>
    </row>
    <row r="3068" spans="1:31">
      <c r="A3068" s="12"/>
      <c r="B3068" s="12"/>
      <c r="C3068" s="12"/>
      <c r="D3068" s="12"/>
      <c r="E3068" s="12"/>
      <c r="F3068" s="12"/>
      <c r="AA3068" s="38"/>
      <c r="AB3068" s="12"/>
      <c r="AC3068" s="15"/>
      <c r="AE3068" s="15"/>
    </row>
    <row r="3069" spans="1:31">
      <c r="A3069" s="12"/>
      <c r="B3069" s="12"/>
      <c r="C3069" s="12"/>
      <c r="D3069" s="12"/>
      <c r="E3069" s="12"/>
      <c r="F3069" s="12"/>
      <c r="AA3069" s="38"/>
      <c r="AB3069" s="12"/>
      <c r="AC3069" s="15"/>
      <c r="AE3069" s="15"/>
    </row>
    <row r="3070" spans="1:31">
      <c r="A3070" s="12"/>
      <c r="B3070" s="12"/>
      <c r="C3070" s="12"/>
      <c r="D3070" s="12"/>
      <c r="E3070" s="12"/>
      <c r="F3070" s="12"/>
      <c r="AA3070" s="38"/>
      <c r="AB3070" s="12"/>
      <c r="AC3070" s="15"/>
      <c r="AE3070" s="15"/>
    </row>
    <row r="3071" spans="1:31">
      <c r="A3071" s="12"/>
      <c r="B3071" s="12"/>
      <c r="C3071" s="12"/>
      <c r="D3071" s="12"/>
      <c r="E3071" s="12"/>
      <c r="F3071" s="12"/>
      <c r="AA3071" s="38"/>
      <c r="AB3071" s="12"/>
      <c r="AC3071" s="15"/>
      <c r="AE3071" s="15"/>
    </row>
    <row r="3072" spans="1:31">
      <c r="A3072" s="12"/>
      <c r="B3072" s="12"/>
      <c r="C3072" s="12"/>
      <c r="D3072" s="12"/>
      <c r="E3072" s="12"/>
      <c r="F3072" s="12"/>
      <c r="AA3072" s="38"/>
      <c r="AB3072" s="12"/>
      <c r="AC3072" s="15"/>
      <c r="AE3072" s="15"/>
    </row>
    <row r="3073" spans="1:31">
      <c r="A3073" s="12"/>
      <c r="B3073" s="12"/>
      <c r="C3073" s="12"/>
      <c r="D3073" s="12"/>
      <c r="E3073" s="12"/>
      <c r="F3073" s="12"/>
      <c r="AA3073" s="38"/>
      <c r="AB3073" s="12"/>
      <c r="AC3073" s="15"/>
      <c r="AE3073" s="15"/>
    </row>
    <row r="3074" spans="1:31">
      <c r="A3074" s="12"/>
      <c r="B3074" s="12"/>
      <c r="C3074" s="12"/>
      <c r="D3074" s="12"/>
      <c r="E3074" s="12"/>
      <c r="F3074" s="12"/>
      <c r="AA3074" s="38"/>
      <c r="AB3074" s="12"/>
      <c r="AC3074" s="15"/>
      <c r="AE3074" s="15"/>
    </row>
    <row r="3075" spans="1:31">
      <c r="A3075" s="12"/>
      <c r="B3075" s="12"/>
      <c r="C3075" s="12"/>
      <c r="D3075" s="12"/>
      <c r="E3075" s="12"/>
      <c r="F3075" s="12"/>
      <c r="AA3075" s="38"/>
      <c r="AB3075" s="12"/>
      <c r="AC3075" s="15"/>
      <c r="AE3075" s="15"/>
    </row>
    <row r="3076" spans="1:31">
      <c r="A3076" s="12"/>
      <c r="B3076" s="12"/>
      <c r="C3076" s="12"/>
      <c r="D3076" s="12"/>
      <c r="E3076" s="12"/>
      <c r="F3076" s="12"/>
      <c r="AA3076" s="38"/>
      <c r="AB3076" s="12"/>
      <c r="AC3076" s="15"/>
      <c r="AE3076" s="15"/>
    </row>
    <row r="3077" spans="1:31">
      <c r="A3077" s="12"/>
      <c r="B3077" s="12"/>
      <c r="C3077" s="12"/>
      <c r="D3077" s="12"/>
      <c r="E3077" s="12"/>
      <c r="F3077" s="12"/>
      <c r="AA3077" s="38"/>
      <c r="AB3077" s="12"/>
      <c r="AC3077" s="15"/>
      <c r="AE3077" s="15"/>
    </row>
    <row r="3078" spans="1:31">
      <c r="A3078" s="12"/>
      <c r="B3078" s="12"/>
      <c r="C3078" s="12"/>
      <c r="D3078" s="12"/>
      <c r="E3078" s="12"/>
      <c r="F3078" s="12"/>
      <c r="AA3078" s="38"/>
      <c r="AB3078" s="12"/>
      <c r="AC3078" s="15"/>
      <c r="AE3078" s="15"/>
    </row>
    <row r="3079" spans="1:31">
      <c r="A3079" s="12"/>
      <c r="B3079" s="12"/>
      <c r="C3079" s="12"/>
      <c r="D3079" s="12"/>
      <c r="E3079" s="12"/>
      <c r="F3079" s="12"/>
      <c r="AA3079" s="38"/>
      <c r="AB3079" s="12"/>
      <c r="AC3079" s="15"/>
      <c r="AE3079" s="15"/>
    </row>
    <row r="3080" spans="1:31">
      <c r="A3080" s="12"/>
      <c r="B3080" s="12"/>
      <c r="C3080" s="12"/>
      <c r="D3080" s="12"/>
      <c r="E3080" s="12"/>
      <c r="F3080" s="12"/>
      <c r="AA3080" s="38"/>
      <c r="AB3080" s="12"/>
      <c r="AC3080" s="15"/>
      <c r="AE3080" s="15"/>
    </row>
    <row r="3081" spans="1:31">
      <c r="A3081" s="12"/>
      <c r="B3081" s="12"/>
      <c r="C3081" s="12"/>
      <c r="D3081" s="12"/>
      <c r="E3081" s="12"/>
      <c r="F3081" s="12"/>
      <c r="AA3081" s="38"/>
      <c r="AB3081" s="12"/>
      <c r="AC3081" s="15"/>
      <c r="AE3081" s="15"/>
    </row>
    <row r="3082" spans="1:31">
      <c r="A3082" s="12"/>
      <c r="B3082" s="12"/>
      <c r="C3082" s="12"/>
      <c r="D3082" s="12"/>
      <c r="E3082" s="12"/>
      <c r="F3082" s="12"/>
      <c r="AA3082" s="38"/>
      <c r="AB3082" s="12"/>
      <c r="AC3082" s="15"/>
      <c r="AE3082" s="15"/>
    </row>
    <row r="3083" spans="1:31">
      <c r="A3083" s="12"/>
      <c r="B3083" s="12"/>
      <c r="C3083" s="12"/>
      <c r="D3083" s="12"/>
      <c r="E3083" s="12"/>
      <c r="F3083" s="12"/>
      <c r="AA3083" s="38"/>
      <c r="AB3083" s="12"/>
      <c r="AC3083" s="15"/>
      <c r="AE3083" s="15"/>
    </row>
    <row r="3084" spans="1:31">
      <c r="A3084" s="12"/>
      <c r="B3084" s="12"/>
      <c r="C3084" s="12"/>
      <c r="D3084" s="12"/>
      <c r="E3084" s="12"/>
      <c r="F3084" s="12"/>
      <c r="AA3084" s="38"/>
      <c r="AB3084" s="12"/>
      <c r="AC3084" s="15"/>
      <c r="AE3084" s="15"/>
    </row>
    <row r="3085" spans="1:31">
      <c r="A3085" s="12"/>
      <c r="B3085" s="12"/>
      <c r="C3085" s="12"/>
      <c r="D3085" s="12"/>
      <c r="E3085" s="12"/>
      <c r="F3085" s="12"/>
      <c r="AA3085" s="38"/>
      <c r="AB3085" s="12"/>
      <c r="AC3085" s="15"/>
      <c r="AE3085" s="15"/>
    </row>
    <row r="3086" spans="1:31">
      <c r="A3086" s="12"/>
      <c r="B3086" s="12"/>
      <c r="C3086" s="12"/>
      <c r="D3086" s="12"/>
      <c r="E3086" s="12"/>
      <c r="F3086" s="12"/>
      <c r="AA3086" s="38"/>
      <c r="AB3086" s="12"/>
      <c r="AC3086" s="15"/>
      <c r="AE3086" s="15"/>
    </row>
    <row r="3087" spans="1:31">
      <c r="A3087" s="12"/>
      <c r="B3087" s="12"/>
      <c r="C3087" s="12"/>
      <c r="D3087" s="12"/>
      <c r="E3087" s="12"/>
      <c r="F3087" s="12"/>
      <c r="AA3087" s="38"/>
      <c r="AB3087" s="12"/>
      <c r="AC3087" s="15"/>
      <c r="AE3087" s="15"/>
    </row>
    <row r="3088" spans="1:31">
      <c r="A3088" s="12"/>
      <c r="B3088" s="12"/>
      <c r="C3088" s="12"/>
      <c r="D3088" s="12"/>
      <c r="E3088" s="12"/>
      <c r="F3088" s="12"/>
      <c r="AA3088" s="38"/>
      <c r="AB3088" s="12"/>
      <c r="AC3088" s="15"/>
      <c r="AE3088" s="15"/>
    </row>
    <row r="3089" spans="1:31">
      <c r="A3089" s="12"/>
      <c r="B3089" s="12"/>
      <c r="C3089" s="12"/>
      <c r="D3089" s="12"/>
      <c r="E3089" s="12"/>
      <c r="F3089" s="12"/>
      <c r="AA3089" s="38"/>
      <c r="AB3089" s="12"/>
      <c r="AC3089" s="15"/>
      <c r="AE3089" s="15"/>
    </row>
    <row r="3090" spans="1:31">
      <c r="A3090" s="12"/>
      <c r="B3090" s="12"/>
      <c r="C3090" s="12"/>
      <c r="D3090" s="12"/>
      <c r="E3090" s="12"/>
      <c r="F3090" s="12"/>
      <c r="AA3090" s="38"/>
      <c r="AB3090" s="12"/>
      <c r="AC3090" s="15"/>
      <c r="AE3090" s="15"/>
    </row>
    <row r="3091" spans="1:31">
      <c r="A3091" s="12"/>
      <c r="B3091" s="12"/>
      <c r="C3091" s="12"/>
      <c r="D3091" s="12"/>
      <c r="E3091" s="12"/>
      <c r="F3091" s="12"/>
      <c r="AA3091" s="38"/>
      <c r="AB3091" s="12"/>
      <c r="AC3091" s="15"/>
      <c r="AE3091" s="15"/>
    </row>
    <row r="3092" spans="1:31">
      <c r="A3092" s="12"/>
      <c r="B3092" s="12"/>
      <c r="C3092" s="12"/>
      <c r="D3092" s="12"/>
      <c r="E3092" s="12"/>
      <c r="F3092" s="12"/>
      <c r="AA3092" s="38"/>
      <c r="AB3092" s="12"/>
      <c r="AC3092" s="15"/>
      <c r="AE3092" s="15"/>
    </row>
    <row r="3093" spans="1:31">
      <c r="A3093" s="12"/>
      <c r="B3093" s="12"/>
      <c r="C3093" s="12"/>
      <c r="D3093" s="12"/>
      <c r="E3093" s="12"/>
      <c r="F3093" s="12"/>
      <c r="AA3093" s="38"/>
      <c r="AB3093" s="12"/>
      <c r="AC3093" s="15"/>
      <c r="AE3093" s="15"/>
    </row>
    <row r="3094" spans="1:31">
      <c r="A3094" s="12"/>
      <c r="B3094" s="12"/>
      <c r="C3094" s="12"/>
      <c r="D3094" s="12"/>
      <c r="E3094" s="12"/>
      <c r="F3094" s="12"/>
      <c r="AA3094" s="38"/>
      <c r="AB3094" s="12"/>
      <c r="AC3094" s="15"/>
      <c r="AE3094" s="15"/>
    </row>
    <row r="3095" spans="1:31">
      <c r="A3095" s="12"/>
      <c r="B3095" s="12"/>
      <c r="C3095" s="12"/>
      <c r="D3095" s="12"/>
      <c r="E3095" s="12"/>
      <c r="F3095" s="12"/>
      <c r="AA3095" s="38"/>
      <c r="AB3095" s="12"/>
      <c r="AC3095" s="15"/>
      <c r="AE3095" s="15"/>
    </row>
    <row r="3096" spans="1:31">
      <c r="A3096" s="12"/>
      <c r="B3096" s="12"/>
      <c r="C3096" s="12"/>
      <c r="D3096" s="12"/>
      <c r="E3096" s="12"/>
      <c r="F3096" s="12"/>
      <c r="AA3096" s="38"/>
      <c r="AB3096" s="12"/>
      <c r="AC3096" s="15"/>
      <c r="AE3096" s="15"/>
    </row>
    <row r="3097" spans="1:31">
      <c r="A3097" s="12"/>
      <c r="B3097" s="12"/>
      <c r="C3097" s="12"/>
      <c r="D3097" s="12"/>
      <c r="E3097" s="12"/>
      <c r="F3097" s="12"/>
      <c r="AA3097" s="38"/>
      <c r="AB3097" s="12"/>
      <c r="AC3097" s="15"/>
      <c r="AE3097" s="15"/>
    </row>
    <row r="3098" spans="1:31">
      <c r="A3098" s="12"/>
      <c r="B3098" s="12"/>
      <c r="C3098" s="12"/>
      <c r="D3098" s="12"/>
      <c r="E3098" s="12"/>
      <c r="F3098" s="12"/>
      <c r="AA3098" s="38"/>
      <c r="AB3098" s="12"/>
      <c r="AC3098" s="15"/>
      <c r="AE3098" s="15"/>
    </row>
    <row r="3099" spans="1:31">
      <c r="A3099" s="12"/>
      <c r="B3099" s="12"/>
      <c r="C3099" s="12"/>
      <c r="D3099" s="12"/>
      <c r="E3099" s="12"/>
      <c r="F3099" s="12"/>
      <c r="AA3099" s="38"/>
      <c r="AB3099" s="12"/>
      <c r="AC3099" s="15"/>
      <c r="AE3099" s="15"/>
    </row>
    <row r="3100" spans="1:31">
      <c r="A3100" s="12"/>
      <c r="B3100" s="12"/>
      <c r="C3100" s="12"/>
      <c r="D3100" s="12"/>
      <c r="E3100" s="12"/>
      <c r="F3100" s="12"/>
      <c r="AA3100" s="38"/>
      <c r="AB3100" s="12"/>
      <c r="AC3100" s="15"/>
      <c r="AE3100" s="15"/>
    </row>
    <row r="3101" spans="1:31">
      <c r="A3101" s="12"/>
      <c r="B3101" s="12"/>
      <c r="C3101" s="12"/>
      <c r="D3101" s="12"/>
      <c r="E3101" s="12"/>
      <c r="F3101" s="12"/>
      <c r="AA3101" s="38"/>
      <c r="AB3101" s="12"/>
      <c r="AC3101" s="15"/>
      <c r="AE3101" s="15"/>
    </row>
    <row r="3102" spans="1:31">
      <c r="A3102" s="12"/>
      <c r="B3102" s="12"/>
      <c r="C3102" s="12"/>
      <c r="D3102" s="12"/>
      <c r="E3102" s="12"/>
      <c r="F3102" s="12"/>
      <c r="AA3102" s="38"/>
      <c r="AB3102" s="12"/>
      <c r="AC3102" s="15"/>
      <c r="AE3102" s="15"/>
    </row>
    <row r="3103" spans="1:31">
      <c r="A3103" s="12"/>
      <c r="B3103" s="12"/>
      <c r="C3103" s="12"/>
      <c r="D3103" s="12"/>
      <c r="E3103" s="12"/>
      <c r="F3103" s="12"/>
      <c r="AA3103" s="38"/>
      <c r="AB3103" s="12"/>
      <c r="AC3103" s="15"/>
      <c r="AE3103" s="15"/>
    </row>
    <row r="3104" spans="1:31">
      <c r="A3104" s="12"/>
      <c r="B3104" s="12"/>
      <c r="C3104" s="12"/>
      <c r="D3104" s="12"/>
      <c r="E3104" s="12"/>
      <c r="F3104" s="12"/>
      <c r="AA3104" s="38"/>
      <c r="AB3104" s="12"/>
      <c r="AC3104" s="15"/>
      <c r="AE3104" s="15"/>
    </row>
    <row r="3105" spans="1:31">
      <c r="A3105" s="12"/>
      <c r="B3105" s="12"/>
      <c r="C3105" s="12"/>
      <c r="D3105" s="12"/>
      <c r="E3105" s="12"/>
      <c r="F3105" s="12"/>
      <c r="AA3105" s="38"/>
      <c r="AB3105" s="12"/>
      <c r="AC3105" s="15"/>
      <c r="AE3105" s="15"/>
    </row>
    <row r="3106" spans="1:31">
      <c r="A3106" s="12"/>
      <c r="B3106" s="12"/>
      <c r="C3106" s="12"/>
      <c r="D3106" s="12"/>
      <c r="E3106" s="12"/>
      <c r="F3106" s="12"/>
      <c r="AA3106" s="38"/>
      <c r="AB3106" s="12"/>
      <c r="AC3106" s="15"/>
      <c r="AE3106" s="15"/>
    </row>
    <row r="3107" spans="1:31">
      <c r="A3107" s="12"/>
      <c r="B3107" s="12"/>
      <c r="C3107" s="12"/>
      <c r="D3107" s="12"/>
      <c r="E3107" s="12"/>
      <c r="F3107" s="12"/>
      <c r="AA3107" s="38"/>
      <c r="AB3107" s="12"/>
      <c r="AC3107" s="15"/>
      <c r="AE3107" s="15"/>
    </row>
    <row r="3108" spans="1:31">
      <c r="A3108" s="12"/>
      <c r="B3108" s="12"/>
      <c r="C3108" s="12"/>
      <c r="D3108" s="12"/>
      <c r="E3108" s="12"/>
      <c r="F3108" s="12"/>
      <c r="AA3108" s="38"/>
      <c r="AB3108" s="12"/>
      <c r="AC3108" s="15"/>
      <c r="AE3108" s="15"/>
    </row>
    <row r="3109" spans="1:31">
      <c r="A3109" s="12"/>
      <c r="B3109" s="12"/>
      <c r="C3109" s="12"/>
      <c r="D3109" s="12"/>
      <c r="E3109" s="12"/>
      <c r="F3109" s="12"/>
      <c r="AA3109" s="38"/>
      <c r="AB3109" s="12"/>
      <c r="AC3109" s="15"/>
      <c r="AE3109" s="15"/>
    </row>
    <row r="3110" spans="1:31">
      <c r="A3110" s="12"/>
      <c r="B3110" s="12"/>
      <c r="C3110" s="12"/>
      <c r="D3110" s="12"/>
      <c r="E3110" s="12"/>
      <c r="F3110" s="12"/>
      <c r="AA3110" s="38"/>
      <c r="AB3110" s="12"/>
      <c r="AC3110" s="15"/>
      <c r="AE3110" s="15"/>
    </row>
    <row r="3111" spans="1:31">
      <c r="A3111" s="12"/>
      <c r="B3111" s="12"/>
      <c r="C3111" s="12"/>
      <c r="D3111" s="12"/>
      <c r="E3111" s="12"/>
      <c r="F3111" s="12"/>
      <c r="AA3111" s="38"/>
      <c r="AB3111" s="12"/>
      <c r="AC3111" s="15"/>
      <c r="AE3111" s="15"/>
    </row>
    <row r="3112" spans="1:31">
      <c r="A3112" s="12"/>
      <c r="B3112" s="12"/>
      <c r="C3112" s="12"/>
      <c r="D3112" s="12"/>
      <c r="E3112" s="12"/>
      <c r="F3112" s="12"/>
      <c r="AA3112" s="38"/>
      <c r="AB3112" s="12"/>
      <c r="AC3112" s="15"/>
      <c r="AE3112" s="15"/>
    </row>
    <row r="3113" spans="1:31">
      <c r="A3113" s="12"/>
      <c r="B3113" s="12"/>
      <c r="C3113" s="12"/>
      <c r="D3113" s="12"/>
      <c r="E3113" s="12"/>
      <c r="F3113" s="12"/>
      <c r="AA3113" s="38"/>
      <c r="AB3113" s="12"/>
      <c r="AC3113" s="15"/>
      <c r="AE3113" s="15"/>
    </row>
    <row r="3114" spans="1:31">
      <c r="A3114" s="12"/>
      <c r="B3114" s="12"/>
      <c r="C3114" s="12"/>
      <c r="D3114" s="12"/>
      <c r="E3114" s="12"/>
      <c r="F3114" s="12"/>
      <c r="AA3114" s="38"/>
      <c r="AB3114" s="12"/>
      <c r="AC3114" s="15"/>
      <c r="AE3114" s="15"/>
    </row>
    <row r="3115" spans="1:31">
      <c r="A3115" s="12"/>
      <c r="B3115" s="12"/>
      <c r="C3115" s="12"/>
      <c r="D3115" s="12"/>
      <c r="E3115" s="12"/>
      <c r="F3115" s="12"/>
      <c r="AA3115" s="38"/>
      <c r="AB3115" s="12"/>
      <c r="AC3115" s="15"/>
      <c r="AE3115" s="15"/>
    </row>
    <row r="3116" spans="1:31">
      <c r="A3116" s="12"/>
      <c r="B3116" s="12"/>
      <c r="C3116" s="12"/>
      <c r="D3116" s="12"/>
      <c r="E3116" s="12"/>
      <c r="F3116" s="12"/>
      <c r="AA3116" s="38"/>
      <c r="AB3116" s="12"/>
      <c r="AC3116" s="15"/>
      <c r="AE3116" s="15"/>
    </row>
    <row r="3117" spans="1:31">
      <c r="A3117" s="12"/>
      <c r="B3117" s="12"/>
      <c r="C3117" s="12"/>
      <c r="D3117" s="12"/>
      <c r="E3117" s="12"/>
      <c r="F3117" s="12"/>
      <c r="AA3117" s="38"/>
      <c r="AB3117" s="12"/>
      <c r="AC3117" s="15"/>
      <c r="AE3117" s="15"/>
    </row>
    <row r="3118" spans="1:31">
      <c r="A3118" s="12"/>
      <c r="B3118" s="12"/>
      <c r="C3118" s="12"/>
      <c r="D3118" s="12"/>
      <c r="E3118" s="12"/>
      <c r="F3118" s="12"/>
      <c r="AA3118" s="38"/>
      <c r="AB3118" s="12"/>
      <c r="AC3118" s="15"/>
      <c r="AE3118" s="15"/>
    </row>
    <row r="3119" spans="1:31">
      <c r="A3119" s="12"/>
      <c r="B3119" s="12"/>
      <c r="C3119" s="12"/>
      <c r="D3119" s="12"/>
      <c r="E3119" s="12"/>
      <c r="F3119" s="12"/>
      <c r="AA3119" s="38"/>
      <c r="AB3119" s="12"/>
      <c r="AC3119" s="15"/>
      <c r="AE3119" s="15"/>
    </row>
    <row r="3120" spans="1:31">
      <c r="A3120" s="12"/>
      <c r="B3120" s="12"/>
      <c r="C3120" s="12"/>
      <c r="D3120" s="12"/>
      <c r="E3120" s="12"/>
      <c r="F3120" s="12"/>
      <c r="AA3120" s="38"/>
      <c r="AB3120" s="12"/>
      <c r="AC3120" s="15"/>
      <c r="AE3120" s="15"/>
    </row>
    <row r="3121" spans="1:31">
      <c r="A3121" s="12"/>
      <c r="B3121" s="12"/>
      <c r="C3121" s="12"/>
      <c r="D3121" s="12"/>
      <c r="E3121" s="12"/>
      <c r="F3121" s="12"/>
      <c r="AA3121" s="38"/>
      <c r="AB3121" s="12"/>
      <c r="AC3121" s="15"/>
      <c r="AE3121" s="15"/>
    </row>
    <row r="3122" spans="1:31">
      <c r="A3122" s="12"/>
      <c r="B3122" s="12"/>
      <c r="C3122" s="12"/>
      <c r="D3122" s="12"/>
      <c r="E3122" s="12"/>
      <c r="F3122" s="12"/>
      <c r="AA3122" s="38"/>
      <c r="AB3122" s="12"/>
      <c r="AC3122" s="15"/>
      <c r="AE3122" s="15"/>
    </row>
    <row r="3123" spans="1:31">
      <c r="A3123" s="12"/>
      <c r="B3123" s="12"/>
      <c r="C3123" s="12"/>
      <c r="D3123" s="12"/>
      <c r="E3123" s="12"/>
      <c r="F3123" s="12"/>
      <c r="AA3123" s="38"/>
      <c r="AB3123" s="12"/>
      <c r="AC3123" s="15"/>
      <c r="AE3123" s="15"/>
    </row>
    <row r="3124" spans="1:31">
      <c r="A3124" s="12"/>
      <c r="B3124" s="12"/>
      <c r="C3124" s="12"/>
      <c r="D3124" s="12"/>
      <c r="E3124" s="12"/>
      <c r="F3124" s="12"/>
      <c r="AA3124" s="38"/>
      <c r="AB3124" s="12"/>
      <c r="AC3124" s="15"/>
      <c r="AE3124" s="15"/>
    </row>
    <row r="3125" spans="1:31">
      <c r="A3125" s="12"/>
      <c r="B3125" s="12"/>
      <c r="C3125" s="12"/>
      <c r="D3125" s="12"/>
      <c r="E3125" s="12"/>
      <c r="F3125" s="12"/>
      <c r="AA3125" s="38"/>
      <c r="AB3125" s="12"/>
      <c r="AC3125" s="15"/>
      <c r="AE3125" s="15"/>
    </row>
    <row r="3126" spans="1:31">
      <c r="A3126" s="12"/>
      <c r="B3126" s="12"/>
      <c r="C3126" s="12"/>
      <c r="D3126" s="12"/>
      <c r="E3126" s="12"/>
      <c r="F3126" s="12"/>
      <c r="AA3126" s="38"/>
      <c r="AB3126" s="12"/>
      <c r="AC3126" s="15"/>
      <c r="AE3126" s="15"/>
    </row>
    <row r="3127" spans="1:31">
      <c r="A3127" s="12"/>
      <c r="B3127" s="12"/>
      <c r="C3127" s="12"/>
      <c r="D3127" s="12"/>
      <c r="E3127" s="12"/>
      <c r="F3127" s="12"/>
      <c r="AA3127" s="38"/>
      <c r="AB3127" s="12"/>
      <c r="AC3127" s="15"/>
      <c r="AE3127" s="15"/>
    </row>
    <row r="3128" spans="1:31">
      <c r="A3128" s="12"/>
      <c r="B3128" s="12"/>
      <c r="C3128" s="12"/>
      <c r="D3128" s="12"/>
      <c r="E3128" s="12"/>
      <c r="F3128" s="12"/>
      <c r="AA3128" s="38"/>
      <c r="AB3128" s="12"/>
      <c r="AC3128" s="15"/>
      <c r="AE3128" s="15"/>
    </row>
    <row r="3129" spans="1:31">
      <c r="A3129" s="12"/>
      <c r="B3129" s="12"/>
      <c r="C3129" s="12"/>
      <c r="D3129" s="12"/>
      <c r="E3129" s="12"/>
      <c r="F3129" s="12"/>
      <c r="AA3129" s="38"/>
      <c r="AB3129" s="12"/>
      <c r="AC3129" s="15"/>
      <c r="AE3129" s="15"/>
    </row>
    <row r="3130" spans="1:31">
      <c r="A3130" s="12"/>
      <c r="B3130" s="12"/>
      <c r="C3130" s="12"/>
      <c r="D3130" s="12"/>
      <c r="E3130" s="12"/>
      <c r="F3130" s="12"/>
      <c r="AA3130" s="38"/>
      <c r="AB3130" s="12"/>
      <c r="AC3130" s="15"/>
      <c r="AE3130" s="15"/>
    </row>
    <row r="3131" spans="1:31">
      <c r="A3131" s="12"/>
      <c r="B3131" s="12"/>
      <c r="C3131" s="12"/>
      <c r="D3131" s="12"/>
      <c r="E3131" s="12"/>
      <c r="F3131" s="12"/>
      <c r="AA3131" s="38"/>
      <c r="AB3131" s="12"/>
      <c r="AC3131" s="15"/>
      <c r="AE3131" s="15"/>
    </row>
    <row r="3132" spans="1:31">
      <c r="A3132" s="12"/>
      <c r="B3132" s="12"/>
      <c r="C3132" s="12"/>
      <c r="D3132" s="12"/>
      <c r="E3132" s="12"/>
      <c r="F3132" s="12"/>
      <c r="AA3132" s="38"/>
      <c r="AB3132" s="12"/>
      <c r="AC3132" s="15"/>
      <c r="AE3132" s="15"/>
    </row>
    <row r="3133" spans="1:31">
      <c r="A3133" s="12"/>
      <c r="B3133" s="12"/>
      <c r="C3133" s="12"/>
      <c r="D3133" s="12"/>
      <c r="E3133" s="12"/>
      <c r="F3133" s="12"/>
      <c r="AA3133" s="38"/>
      <c r="AB3133" s="12"/>
      <c r="AC3133" s="15"/>
      <c r="AE3133" s="15"/>
    </row>
    <row r="3134" spans="1:31">
      <c r="A3134" s="12"/>
      <c r="B3134" s="12"/>
      <c r="C3134" s="12"/>
      <c r="D3134" s="12"/>
      <c r="E3134" s="12"/>
      <c r="F3134" s="12"/>
      <c r="AA3134" s="38"/>
      <c r="AB3134" s="12"/>
      <c r="AC3134" s="15"/>
      <c r="AE3134" s="15"/>
    </row>
    <row r="3135" spans="1:31">
      <c r="A3135" s="12"/>
      <c r="B3135" s="12"/>
      <c r="C3135" s="12"/>
      <c r="D3135" s="12"/>
      <c r="E3135" s="12"/>
      <c r="F3135" s="12"/>
      <c r="AA3135" s="38"/>
      <c r="AB3135" s="12"/>
      <c r="AC3135" s="15"/>
      <c r="AE3135" s="15"/>
    </row>
    <row r="3136" spans="1:31">
      <c r="A3136" s="12"/>
      <c r="B3136" s="12"/>
      <c r="C3136" s="12"/>
      <c r="D3136" s="12"/>
      <c r="E3136" s="12"/>
      <c r="F3136" s="12"/>
      <c r="AA3136" s="38"/>
      <c r="AB3136" s="12"/>
      <c r="AC3136" s="15"/>
      <c r="AE3136" s="15"/>
    </row>
    <row r="3137" spans="1:31">
      <c r="A3137" s="12"/>
      <c r="B3137" s="12"/>
      <c r="C3137" s="12"/>
      <c r="D3137" s="12"/>
      <c r="E3137" s="12"/>
      <c r="F3137" s="12"/>
      <c r="AA3137" s="38"/>
      <c r="AB3137" s="12"/>
      <c r="AC3137" s="15"/>
      <c r="AE3137" s="15"/>
    </row>
    <row r="3138" spans="1:31">
      <c r="A3138" s="12"/>
      <c r="B3138" s="12"/>
      <c r="C3138" s="12"/>
      <c r="D3138" s="12"/>
      <c r="E3138" s="12"/>
      <c r="F3138" s="12"/>
      <c r="AA3138" s="38"/>
      <c r="AB3138" s="12"/>
      <c r="AC3138" s="15"/>
      <c r="AE3138" s="15"/>
    </row>
    <row r="3139" spans="1:31">
      <c r="A3139" s="12"/>
      <c r="B3139" s="12"/>
      <c r="C3139" s="12"/>
      <c r="D3139" s="12"/>
      <c r="E3139" s="12"/>
      <c r="F3139" s="12"/>
      <c r="AA3139" s="38"/>
      <c r="AB3139" s="12"/>
      <c r="AC3139" s="15"/>
      <c r="AE3139" s="15"/>
    </row>
    <row r="3140" spans="1:31">
      <c r="A3140" s="12"/>
      <c r="B3140" s="12"/>
      <c r="C3140" s="12"/>
      <c r="D3140" s="12"/>
      <c r="E3140" s="12"/>
      <c r="F3140" s="12"/>
      <c r="AA3140" s="38"/>
      <c r="AB3140" s="12"/>
      <c r="AC3140" s="15"/>
      <c r="AE3140" s="15"/>
    </row>
    <row r="3141" spans="1:31">
      <c r="A3141" s="12"/>
      <c r="B3141" s="12"/>
      <c r="C3141" s="12"/>
      <c r="D3141" s="12"/>
      <c r="E3141" s="12"/>
      <c r="F3141" s="12"/>
      <c r="AA3141" s="38"/>
      <c r="AB3141" s="12"/>
      <c r="AC3141" s="15"/>
      <c r="AE3141" s="15"/>
    </row>
    <row r="3142" spans="1:31">
      <c r="A3142" s="12"/>
      <c r="B3142" s="12"/>
      <c r="C3142" s="12"/>
      <c r="D3142" s="12"/>
      <c r="E3142" s="12"/>
      <c r="F3142" s="12"/>
      <c r="AA3142" s="38"/>
      <c r="AB3142" s="12"/>
      <c r="AC3142" s="15"/>
      <c r="AE3142" s="15"/>
    </row>
    <row r="3143" spans="1:31">
      <c r="A3143" s="12"/>
      <c r="B3143" s="12"/>
      <c r="C3143" s="12"/>
      <c r="D3143" s="12"/>
      <c r="E3143" s="12"/>
      <c r="F3143" s="12"/>
      <c r="AA3143" s="38"/>
      <c r="AB3143" s="12"/>
      <c r="AC3143" s="15"/>
      <c r="AE3143" s="15"/>
    </row>
    <row r="3144" spans="1:31">
      <c r="A3144" s="12"/>
      <c r="B3144" s="12"/>
      <c r="C3144" s="12"/>
      <c r="D3144" s="12"/>
      <c r="E3144" s="12"/>
      <c r="F3144" s="12"/>
      <c r="AA3144" s="38"/>
      <c r="AB3144" s="12"/>
      <c r="AC3144" s="15"/>
      <c r="AE3144" s="15"/>
    </row>
    <row r="3145" spans="1:31">
      <c r="A3145" s="12"/>
      <c r="B3145" s="12"/>
      <c r="C3145" s="12"/>
      <c r="D3145" s="12"/>
      <c r="E3145" s="12"/>
      <c r="F3145" s="12"/>
      <c r="AA3145" s="38"/>
      <c r="AB3145" s="12"/>
      <c r="AC3145" s="15"/>
      <c r="AE3145" s="15"/>
    </row>
    <row r="3146" spans="1:31">
      <c r="A3146" s="12"/>
      <c r="B3146" s="12"/>
      <c r="C3146" s="12"/>
      <c r="D3146" s="12"/>
      <c r="E3146" s="12"/>
      <c r="F3146" s="12"/>
      <c r="AA3146" s="38"/>
      <c r="AB3146" s="12"/>
      <c r="AC3146" s="15"/>
      <c r="AE3146" s="15"/>
    </row>
    <row r="3147" spans="1:31">
      <c r="A3147" s="12"/>
      <c r="B3147" s="12"/>
      <c r="C3147" s="12"/>
      <c r="D3147" s="12"/>
      <c r="E3147" s="12"/>
      <c r="F3147" s="12"/>
      <c r="AA3147" s="38"/>
      <c r="AB3147" s="12"/>
      <c r="AC3147" s="15"/>
      <c r="AE3147" s="15"/>
    </row>
    <row r="3148" spans="1:31">
      <c r="A3148" s="12"/>
      <c r="B3148" s="12"/>
      <c r="C3148" s="12"/>
      <c r="D3148" s="12"/>
      <c r="E3148" s="12"/>
      <c r="F3148" s="12"/>
      <c r="AA3148" s="38"/>
      <c r="AB3148" s="12"/>
      <c r="AC3148" s="15"/>
      <c r="AE3148" s="15"/>
    </row>
    <row r="3149" spans="1:31">
      <c r="A3149" s="12"/>
      <c r="B3149" s="12"/>
      <c r="C3149" s="12"/>
      <c r="D3149" s="12"/>
      <c r="E3149" s="12"/>
      <c r="F3149" s="12"/>
      <c r="AA3149" s="38"/>
      <c r="AB3149" s="12"/>
      <c r="AC3149" s="15"/>
      <c r="AE3149" s="15"/>
    </row>
    <row r="3150" spans="1:31">
      <c r="A3150" s="12"/>
      <c r="B3150" s="12"/>
      <c r="C3150" s="12"/>
      <c r="D3150" s="12"/>
      <c r="E3150" s="12"/>
      <c r="F3150" s="12"/>
      <c r="AA3150" s="38"/>
      <c r="AB3150" s="12"/>
      <c r="AC3150" s="15"/>
      <c r="AE3150" s="15"/>
    </row>
    <row r="3151" spans="1:31">
      <c r="A3151" s="12"/>
      <c r="B3151" s="12"/>
      <c r="C3151" s="12"/>
      <c r="D3151" s="12"/>
      <c r="E3151" s="12"/>
      <c r="F3151" s="12"/>
      <c r="AA3151" s="38"/>
      <c r="AB3151" s="12"/>
      <c r="AC3151" s="15"/>
      <c r="AE3151" s="15"/>
    </row>
    <row r="3152" spans="1:31">
      <c r="A3152" s="12"/>
      <c r="B3152" s="12"/>
      <c r="C3152" s="12"/>
      <c r="D3152" s="12"/>
      <c r="E3152" s="12"/>
      <c r="F3152" s="12"/>
      <c r="AA3152" s="38"/>
      <c r="AB3152" s="12"/>
      <c r="AC3152" s="15"/>
      <c r="AE3152" s="15"/>
    </row>
    <row r="3153" spans="1:31">
      <c r="A3153" s="12"/>
      <c r="B3153" s="12"/>
      <c r="C3153" s="12"/>
      <c r="D3153" s="12"/>
      <c r="E3153" s="12"/>
      <c r="F3153" s="12"/>
      <c r="AA3153" s="38"/>
      <c r="AB3153" s="12"/>
      <c r="AC3153" s="15"/>
      <c r="AE3153" s="15"/>
    </row>
    <row r="3154" spans="1:31">
      <c r="A3154" s="12"/>
      <c r="B3154" s="12"/>
      <c r="C3154" s="12"/>
      <c r="D3154" s="12"/>
      <c r="E3154" s="12"/>
      <c r="F3154" s="12"/>
      <c r="AA3154" s="38"/>
      <c r="AB3154" s="12"/>
      <c r="AC3154" s="15"/>
      <c r="AE3154" s="15"/>
    </row>
    <row r="3155" spans="1:31">
      <c r="A3155" s="12"/>
      <c r="B3155" s="12"/>
      <c r="C3155" s="12"/>
      <c r="D3155" s="12"/>
      <c r="E3155" s="12"/>
      <c r="F3155" s="12"/>
      <c r="AA3155" s="38"/>
      <c r="AB3155" s="12"/>
      <c r="AC3155" s="15"/>
      <c r="AE3155" s="15"/>
    </row>
    <row r="3156" spans="1:31">
      <c r="A3156" s="12"/>
      <c r="B3156" s="12"/>
      <c r="C3156" s="12"/>
      <c r="D3156" s="12"/>
      <c r="E3156" s="12"/>
      <c r="F3156" s="12"/>
      <c r="AA3156" s="38"/>
      <c r="AB3156" s="12"/>
      <c r="AC3156" s="15"/>
      <c r="AE3156" s="15"/>
    </row>
    <row r="3157" spans="1:31">
      <c r="A3157" s="12"/>
      <c r="B3157" s="12"/>
      <c r="C3157" s="12"/>
      <c r="D3157" s="12"/>
      <c r="E3157" s="12"/>
      <c r="F3157" s="12"/>
      <c r="AA3157" s="38"/>
      <c r="AB3157" s="12"/>
      <c r="AC3157" s="15"/>
      <c r="AE3157" s="15"/>
    </row>
    <row r="3158" spans="1:31">
      <c r="A3158" s="12"/>
      <c r="B3158" s="12"/>
      <c r="C3158" s="12"/>
      <c r="D3158" s="12"/>
      <c r="E3158" s="12"/>
      <c r="F3158" s="12"/>
      <c r="AA3158" s="38"/>
      <c r="AB3158" s="12"/>
      <c r="AC3158" s="15"/>
      <c r="AE3158" s="15"/>
    </row>
    <row r="3159" spans="1:31">
      <c r="A3159" s="12"/>
      <c r="B3159" s="12"/>
      <c r="C3159" s="12"/>
      <c r="D3159" s="12"/>
      <c r="E3159" s="12"/>
      <c r="F3159" s="12"/>
      <c r="AA3159" s="38"/>
      <c r="AB3159" s="12"/>
      <c r="AC3159" s="15"/>
      <c r="AE3159" s="15"/>
    </row>
    <row r="3160" spans="1:31">
      <c r="A3160" s="12"/>
      <c r="B3160" s="12"/>
      <c r="C3160" s="12"/>
      <c r="D3160" s="12"/>
      <c r="E3160" s="12"/>
      <c r="F3160" s="12"/>
      <c r="AA3160" s="38"/>
      <c r="AB3160" s="12"/>
      <c r="AC3160" s="15"/>
      <c r="AE3160" s="15"/>
    </row>
    <row r="3161" spans="1:31">
      <c r="A3161" s="12"/>
      <c r="B3161" s="12"/>
      <c r="C3161" s="12"/>
      <c r="D3161" s="12"/>
      <c r="E3161" s="12"/>
      <c r="F3161" s="12"/>
      <c r="AA3161" s="38"/>
      <c r="AB3161" s="12"/>
      <c r="AC3161" s="15"/>
      <c r="AE3161" s="15"/>
    </row>
    <row r="3162" spans="1:31">
      <c r="A3162" s="12"/>
      <c r="B3162" s="12"/>
      <c r="C3162" s="12"/>
      <c r="D3162" s="12"/>
      <c r="E3162" s="12"/>
      <c r="F3162" s="12"/>
      <c r="AA3162" s="38"/>
      <c r="AB3162" s="12"/>
      <c r="AC3162" s="15"/>
      <c r="AE3162" s="15"/>
    </row>
    <row r="3163" spans="1:31">
      <c r="A3163" s="12"/>
      <c r="B3163" s="12"/>
      <c r="C3163" s="12"/>
      <c r="D3163" s="12"/>
      <c r="E3163" s="12"/>
      <c r="F3163" s="12"/>
      <c r="AA3163" s="38"/>
      <c r="AB3163" s="12"/>
      <c r="AC3163" s="15"/>
      <c r="AE3163" s="15"/>
    </row>
    <row r="3164" spans="1:31">
      <c r="A3164" s="12"/>
      <c r="B3164" s="12"/>
      <c r="C3164" s="12"/>
      <c r="D3164" s="12"/>
      <c r="E3164" s="12"/>
      <c r="F3164" s="12"/>
      <c r="AA3164" s="38"/>
      <c r="AB3164" s="12"/>
      <c r="AC3164" s="15"/>
      <c r="AE3164" s="15"/>
    </row>
    <row r="3165" spans="1:31">
      <c r="A3165" s="12"/>
      <c r="B3165" s="12"/>
      <c r="C3165" s="12"/>
      <c r="D3165" s="12"/>
      <c r="E3165" s="12"/>
      <c r="F3165" s="12"/>
      <c r="AA3165" s="38"/>
      <c r="AB3165" s="12"/>
      <c r="AC3165" s="15"/>
      <c r="AE3165" s="15"/>
    </row>
    <row r="3166" spans="1:31">
      <c r="A3166" s="12"/>
      <c r="B3166" s="12"/>
      <c r="C3166" s="12"/>
      <c r="D3166" s="12"/>
      <c r="E3166" s="12"/>
      <c r="F3166" s="12"/>
      <c r="AA3166" s="38"/>
      <c r="AB3166" s="12"/>
      <c r="AC3166" s="15"/>
      <c r="AE3166" s="15"/>
    </row>
    <row r="3167" spans="1:31">
      <c r="A3167" s="12"/>
      <c r="B3167" s="12"/>
      <c r="C3167" s="12"/>
      <c r="D3167" s="12"/>
      <c r="E3167" s="12"/>
      <c r="F3167" s="12"/>
      <c r="AA3167" s="38"/>
      <c r="AB3167" s="12"/>
      <c r="AC3167" s="15"/>
      <c r="AE3167" s="15"/>
    </row>
    <row r="3168" spans="1:31">
      <c r="A3168" s="12"/>
      <c r="B3168" s="12"/>
      <c r="C3168" s="12"/>
      <c r="D3168" s="12"/>
      <c r="E3168" s="12"/>
      <c r="F3168" s="12"/>
      <c r="AA3168" s="38"/>
      <c r="AB3168" s="12"/>
      <c r="AC3168" s="15"/>
      <c r="AE3168" s="15"/>
    </row>
    <row r="3169" spans="1:31">
      <c r="A3169" s="12"/>
      <c r="B3169" s="12"/>
      <c r="C3169" s="12"/>
      <c r="D3169" s="12"/>
      <c r="E3169" s="12"/>
      <c r="F3169" s="12"/>
      <c r="AA3169" s="38"/>
      <c r="AB3169" s="12"/>
      <c r="AC3169" s="15"/>
      <c r="AE3169" s="15"/>
    </row>
    <row r="3170" spans="1:31">
      <c r="A3170" s="12"/>
      <c r="B3170" s="12"/>
      <c r="C3170" s="12"/>
      <c r="D3170" s="12"/>
      <c r="E3170" s="12"/>
      <c r="F3170" s="12"/>
      <c r="AA3170" s="38"/>
      <c r="AB3170" s="12"/>
      <c r="AC3170" s="15"/>
      <c r="AE3170" s="15"/>
    </row>
    <row r="3171" spans="1:31">
      <c r="A3171" s="12"/>
      <c r="B3171" s="12"/>
      <c r="C3171" s="12"/>
      <c r="D3171" s="12"/>
      <c r="E3171" s="12"/>
      <c r="F3171" s="12"/>
      <c r="AA3171" s="38"/>
      <c r="AB3171" s="12"/>
      <c r="AC3171" s="15"/>
      <c r="AE3171" s="15"/>
    </row>
    <row r="3172" spans="1:31">
      <c r="A3172" s="12"/>
      <c r="B3172" s="12"/>
      <c r="C3172" s="12"/>
      <c r="D3172" s="12"/>
      <c r="E3172" s="12"/>
      <c r="F3172" s="12"/>
      <c r="AA3172" s="38"/>
      <c r="AB3172" s="12"/>
      <c r="AC3172" s="15"/>
      <c r="AE3172" s="15"/>
    </row>
    <row r="3173" spans="1:31">
      <c r="A3173" s="12"/>
      <c r="B3173" s="12"/>
      <c r="C3173" s="12"/>
      <c r="D3173" s="12"/>
      <c r="E3173" s="12"/>
      <c r="F3173" s="12"/>
      <c r="AA3173" s="38"/>
      <c r="AB3173" s="12"/>
      <c r="AC3173" s="15"/>
      <c r="AE3173" s="15"/>
    </row>
    <row r="3174" spans="1:31">
      <c r="A3174" s="12"/>
      <c r="B3174" s="12"/>
      <c r="C3174" s="12"/>
      <c r="D3174" s="12"/>
      <c r="E3174" s="12"/>
      <c r="F3174" s="12"/>
      <c r="AA3174" s="38"/>
      <c r="AB3174" s="12"/>
      <c r="AC3174" s="15"/>
      <c r="AE3174" s="15"/>
    </row>
    <row r="3175" spans="1:31">
      <c r="A3175" s="12"/>
      <c r="B3175" s="12"/>
      <c r="C3175" s="12"/>
      <c r="D3175" s="12"/>
      <c r="E3175" s="12"/>
      <c r="F3175" s="12"/>
      <c r="AA3175" s="38"/>
      <c r="AB3175" s="12"/>
      <c r="AC3175" s="15"/>
      <c r="AE3175" s="15"/>
    </row>
    <row r="3176" spans="1:31">
      <c r="A3176" s="12"/>
      <c r="B3176" s="12"/>
      <c r="C3176" s="12"/>
      <c r="D3176" s="12"/>
      <c r="E3176" s="12"/>
      <c r="F3176" s="12"/>
      <c r="AA3176" s="38"/>
      <c r="AB3176" s="12"/>
      <c r="AC3176" s="15"/>
      <c r="AE3176" s="15"/>
    </row>
    <row r="3177" spans="1:31">
      <c r="A3177" s="12"/>
      <c r="B3177" s="12"/>
      <c r="C3177" s="12"/>
      <c r="D3177" s="12"/>
      <c r="E3177" s="12"/>
      <c r="F3177" s="12"/>
      <c r="AA3177" s="38"/>
      <c r="AB3177" s="12"/>
      <c r="AC3177" s="15"/>
      <c r="AE3177" s="15"/>
    </row>
    <row r="3178" spans="1:31">
      <c r="A3178" s="12"/>
      <c r="B3178" s="12"/>
      <c r="C3178" s="12"/>
      <c r="D3178" s="12"/>
      <c r="E3178" s="12"/>
      <c r="F3178" s="12"/>
      <c r="AA3178" s="38"/>
      <c r="AB3178" s="12"/>
      <c r="AC3178" s="15"/>
      <c r="AE3178" s="15"/>
    </row>
    <row r="3179" spans="1:31">
      <c r="A3179" s="12"/>
      <c r="B3179" s="12"/>
      <c r="C3179" s="12"/>
      <c r="D3179" s="12"/>
      <c r="E3179" s="12"/>
      <c r="F3179" s="12"/>
      <c r="AA3179" s="38"/>
      <c r="AB3179" s="12"/>
      <c r="AC3179" s="15"/>
      <c r="AE3179" s="15"/>
    </row>
    <row r="3180" spans="1:31">
      <c r="A3180" s="12"/>
      <c r="B3180" s="12"/>
      <c r="C3180" s="12"/>
      <c r="D3180" s="12"/>
      <c r="E3180" s="12"/>
      <c r="F3180" s="12"/>
      <c r="AA3180" s="38"/>
      <c r="AB3180" s="12"/>
      <c r="AC3180" s="15"/>
      <c r="AE3180" s="15"/>
    </row>
    <row r="3181" spans="1:31">
      <c r="A3181" s="12"/>
      <c r="B3181" s="12"/>
      <c r="C3181" s="12"/>
      <c r="D3181" s="12"/>
      <c r="E3181" s="12"/>
      <c r="F3181" s="12"/>
      <c r="AA3181" s="38"/>
      <c r="AB3181" s="12"/>
      <c r="AC3181" s="15"/>
      <c r="AE3181" s="15"/>
    </row>
    <row r="3182" spans="1:31">
      <c r="A3182" s="12"/>
      <c r="B3182" s="12"/>
      <c r="C3182" s="12"/>
      <c r="D3182" s="12"/>
      <c r="E3182" s="12"/>
      <c r="F3182" s="12"/>
      <c r="AA3182" s="38"/>
      <c r="AB3182" s="12"/>
      <c r="AC3182" s="15"/>
      <c r="AE3182" s="15"/>
    </row>
    <row r="3183" spans="1:31">
      <c r="A3183" s="12"/>
      <c r="B3183" s="12"/>
      <c r="C3183" s="12"/>
      <c r="D3183" s="12"/>
      <c r="E3183" s="12"/>
      <c r="F3183" s="12"/>
      <c r="AA3183" s="38"/>
      <c r="AB3183" s="12"/>
      <c r="AC3183" s="15"/>
      <c r="AE3183" s="15"/>
    </row>
    <row r="3184" spans="1:31">
      <c r="A3184" s="12"/>
      <c r="B3184" s="12"/>
      <c r="C3184" s="12"/>
      <c r="D3184" s="12"/>
      <c r="E3184" s="12"/>
      <c r="F3184" s="12"/>
      <c r="AA3184" s="38"/>
      <c r="AB3184" s="12"/>
      <c r="AC3184" s="15"/>
      <c r="AE3184" s="15"/>
    </row>
    <row r="3185" spans="1:31">
      <c r="A3185" s="12"/>
      <c r="B3185" s="12"/>
      <c r="C3185" s="12"/>
      <c r="D3185" s="12"/>
      <c r="E3185" s="12"/>
      <c r="F3185" s="12"/>
      <c r="AA3185" s="38"/>
      <c r="AB3185" s="12"/>
      <c r="AC3185" s="15"/>
      <c r="AE3185" s="15"/>
    </row>
    <row r="3186" spans="1:31">
      <c r="A3186" s="12"/>
      <c r="B3186" s="12"/>
      <c r="C3186" s="12"/>
      <c r="D3186" s="12"/>
      <c r="E3186" s="12"/>
      <c r="F3186" s="12"/>
      <c r="AA3186" s="38"/>
      <c r="AB3186" s="12"/>
      <c r="AC3186" s="15"/>
      <c r="AE3186" s="15"/>
    </row>
    <row r="3187" spans="1:31">
      <c r="A3187" s="12"/>
      <c r="B3187" s="12"/>
      <c r="C3187" s="12"/>
      <c r="D3187" s="12"/>
      <c r="E3187" s="12"/>
      <c r="F3187" s="12"/>
      <c r="AA3187" s="38"/>
      <c r="AB3187" s="12"/>
      <c r="AC3187" s="15"/>
      <c r="AE3187" s="15"/>
    </row>
    <row r="3188" spans="1:31">
      <c r="A3188" s="12"/>
      <c r="B3188" s="12"/>
      <c r="C3188" s="12"/>
      <c r="D3188" s="12"/>
      <c r="E3188" s="12"/>
      <c r="F3188" s="12"/>
      <c r="AA3188" s="38"/>
      <c r="AB3188" s="12"/>
      <c r="AC3188" s="15"/>
      <c r="AE3188" s="15"/>
    </row>
    <row r="3189" spans="1:31">
      <c r="A3189" s="12"/>
      <c r="B3189" s="12"/>
      <c r="C3189" s="12"/>
      <c r="D3189" s="12"/>
      <c r="E3189" s="12"/>
      <c r="F3189" s="12"/>
      <c r="AA3189" s="38"/>
      <c r="AB3189" s="12"/>
      <c r="AC3189" s="15"/>
      <c r="AE3189" s="15"/>
    </row>
    <row r="3190" spans="1:31">
      <c r="A3190" s="12"/>
      <c r="B3190" s="12"/>
      <c r="C3190" s="12"/>
      <c r="D3190" s="12"/>
      <c r="E3190" s="12"/>
      <c r="F3190" s="12"/>
      <c r="AA3190" s="38"/>
      <c r="AB3190" s="12"/>
      <c r="AC3190" s="15"/>
      <c r="AE3190" s="15"/>
    </row>
    <row r="3191" spans="1:31">
      <c r="A3191" s="12"/>
      <c r="B3191" s="12"/>
      <c r="C3191" s="12"/>
      <c r="D3191" s="12"/>
      <c r="E3191" s="12"/>
      <c r="F3191" s="12"/>
      <c r="AA3191" s="38"/>
      <c r="AB3191" s="12"/>
      <c r="AC3191" s="15"/>
      <c r="AE3191" s="15"/>
    </row>
    <row r="3192" spans="1:31">
      <c r="A3192" s="12"/>
      <c r="B3192" s="12"/>
      <c r="C3192" s="12"/>
      <c r="D3192" s="12"/>
      <c r="E3192" s="12"/>
      <c r="F3192" s="12"/>
      <c r="AA3192" s="38"/>
      <c r="AB3192" s="12"/>
      <c r="AC3192" s="15"/>
      <c r="AE3192" s="15"/>
    </row>
    <row r="3193" spans="1:31">
      <c r="A3193" s="12"/>
      <c r="B3193" s="12"/>
      <c r="C3193" s="12"/>
      <c r="D3193" s="12"/>
      <c r="E3193" s="12"/>
      <c r="F3193" s="12"/>
      <c r="AA3193" s="38"/>
      <c r="AB3193" s="12"/>
      <c r="AC3193" s="15"/>
      <c r="AE3193" s="15"/>
    </row>
    <row r="3194" spans="1:31">
      <c r="A3194" s="12"/>
      <c r="B3194" s="12"/>
      <c r="C3194" s="12"/>
      <c r="D3194" s="12"/>
      <c r="E3194" s="12"/>
      <c r="F3194" s="12"/>
      <c r="AA3194" s="38"/>
      <c r="AB3194" s="12"/>
      <c r="AC3194" s="15"/>
      <c r="AE3194" s="15"/>
    </row>
    <row r="3195" spans="1:31">
      <c r="A3195" s="12"/>
      <c r="B3195" s="12"/>
      <c r="C3195" s="12"/>
      <c r="D3195" s="12"/>
      <c r="E3195" s="12"/>
      <c r="F3195" s="12"/>
      <c r="AA3195" s="38"/>
      <c r="AB3195" s="12"/>
      <c r="AC3195" s="15"/>
      <c r="AE3195" s="15"/>
    </row>
    <row r="3196" spans="1:31">
      <c r="A3196" s="12"/>
      <c r="B3196" s="12"/>
      <c r="C3196" s="12"/>
      <c r="D3196" s="12"/>
      <c r="E3196" s="12"/>
      <c r="F3196" s="12"/>
      <c r="AA3196" s="38"/>
      <c r="AB3196" s="12"/>
      <c r="AC3196" s="15"/>
      <c r="AE3196" s="15"/>
    </row>
    <row r="3197" spans="1:31">
      <c r="A3197" s="12"/>
      <c r="B3197" s="12"/>
      <c r="C3197" s="12"/>
      <c r="D3197" s="12"/>
      <c r="E3197" s="12"/>
      <c r="F3197" s="12"/>
      <c r="AA3197" s="38"/>
      <c r="AB3197" s="12"/>
      <c r="AC3197" s="15"/>
      <c r="AE3197" s="15"/>
    </row>
    <row r="3198" spans="1:31">
      <c r="A3198" s="12"/>
      <c r="B3198" s="12"/>
      <c r="C3198" s="12"/>
      <c r="D3198" s="12"/>
      <c r="E3198" s="12"/>
      <c r="F3198" s="12"/>
      <c r="AA3198" s="38"/>
      <c r="AB3198" s="12"/>
      <c r="AC3198" s="15"/>
      <c r="AE3198" s="15"/>
    </row>
    <row r="3199" spans="1:31">
      <c r="A3199" s="12"/>
      <c r="B3199" s="12"/>
      <c r="C3199" s="12"/>
      <c r="D3199" s="12"/>
      <c r="E3199" s="12"/>
      <c r="F3199" s="12"/>
      <c r="AA3199" s="38"/>
      <c r="AB3199" s="12"/>
      <c r="AC3199" s="15"/>
      <c r="AE3199" s="15"/>
    </row>
    <row r="3200" spans="1:31">
      <c r="A3200" s="12"/>
      <c r="B3200" s="12"/>
      <c r="C3200" s="12"/>
      <c r="D3200" s="12"/>
      <c r="E3200" s="12"/>
      <c r="F3200" s="12"/>
      <c r="AA3200" s="38"/>
      <c r="AB3200" s="12"/>
      <c r="AC3200" s="15"/>
      <c r="AE3200" s="15"/>
    </row>
    <row r="3201" spans="1:31">
      <c r="A3201" s="12"/>
      <c r="B3201" s="12"/>
      <c r="C3201" s="12"/>
      <c r="D3201" s="12"/>
      <c r="E3201" s="12"/>
      <c r="F3201" s="12"/>
      <c r="AA3201" s="38"/>
      <c r="AB3201" s="12"/>
      <c r="AC3201" s="15"/>
      <c r="AE3201" s="15"/>
    </row>
    <row r="3202" spans="1:31">
      <c r="A3202" s="12"/>
      <c r="B3202" s="12"/>
      <c r="C3202" s="12"/>
      <c r="D3202" s="12"/>
      <c r="E3202" s="12"/>
      <c r="F3202" s="12"/>
      <c r="AA3202" s="38"/>
      <c r="AB3202" s="12"/>
      <c r="AC3202" s="15"/>
      <c r="AE3202" s="15"/>
    </row>
    <row r="3203" spans="1:31">
      <c r="A3203" s="12"/>
      <c r="B3203" s="12"/>
      <c r="C3203" s="12"/>
      <c r="D3203" s="12"/>
      <c r="E3203" s="12"/>
      <c r="F3203" s="12"/>
      <c r="AA3203" s="38"/>
      <c r="AB3203" s="12"/>
      <c r="AC3203" s="15"/>
      <c r="AE3203" s="15"/>
    </row>
    <row r="3204" spans="1:31">
      <c r="A3204" s="6"/>
      <c r="B3204" s="6"/>
      <c r="C3204" s="6"/>
      <c r="D3204" s="6"/>
      <c r="E3204" s="6"/>
      <c r="F3204" s="6"/>
      <c r="G3204" s="6"/>
      <c r="H3204" s="6"/>
      <c r="I3204" s="21"/>
      <c r="J3204" s="403"/>
      <c r="AA3204" s="38"/>
      <c r="AB3204" s="12"/>
      <c r="AC3204" s="15"/>
      <c r="AE3204" s="15"/>
    </row>
    <row r="3205" spans="1:31">
      <c r="A3205" s="12"/>
      <c r="B3205" s="12"/>
      <c r="C3205" s="12"/>
      <c r="D3205" s="12"/>
      <c r="E3205" s="12"/>
      <c r="F3205" s="12"/>
      <c r="AA3205" s="38"/>
      <c r="AB3205" s="12"/>
      <c r="AC3205" s="15"/>
      <c r="AE3205" s="15"/>
    </row>
    <row r="3206" spans="1:31">
      <c r="A3206" s="12"/>
      <c r="B3206" s="12"/>
      <c r="C3206" s="12"/>
      <c r="D3206" s="12"/>
      <c r="E3206" s="12"/>
      <c r="F3206" s="12"/>
      <c r="AA3206" s="38"/>
      <c r="AB3206" s="12"/>
      <c r="AC3206" s="15"/>
      <c r="AE3206" s="15"/>
    </row>
    <row r="3207" spans="1:31">
      <c r="A3207" s="12"/>
      <c r="B3207" s="12"/>
      <c r="C3207" s="12"/>
      <c r="D3207" s="12"/>
      <c r="E3207" s="12"/>
      <c r="F3207" s="12"/>
      <c r="AA3207" s="38"/>
      <c r="AB3207" s="12"/>
      <c r="AC3207" s="15"/>
      <c r="AE3207" s="15"/>
    </row>
    <row r="3208" spans="1:31">
      <c r="A3208" s="12"/>
      <c r="B3208" s="12"/>
      <c r="C3208" s="12"/>
      <c r="D3208" s="12"/>
      <c r="E3208" s="12"/>
      <c r="F3208" s="12"/>
      <c r="AA3208" s="38"/>
      <c r="AB3208" s="12"/>
      <c r="AC3208" s="15"/>
      <c r="AE3208" s="15"/>
    </row>
    <row r="3209" spans="1:31">
      <c r="A3209" s="12"/>
      <c r="B3209" s="12"/>
      <c r="C3209" s="12"/>
      <c r="D3209" s="12"/>
      <c r="E3209" s="12"/>
      <c r="F3209" s="12"/>
      <c r="AA3209" s="38"/>
      <c r="AB3209" s="12"/>
      <c r="AC3209" s="15"/>
      <c r="AE3209" s="15"/>
    </row>
    <row r="3210" spans="1:31">
      <c r="A3210" s="12"/>
      <c r="B3210" s="12"/>
      <c r="C3210" s="12"/>
      <c r="D3210" s="12"/>
      <c r="E3210" s="12"/>
      <c r="F3210" s="12"/>
      <c r="AA3210" s="38"/>
      <c r="AB3210" s="12"/>
      <c r="AC3210" s="15"/>
      <c r="AE3210" s="15"/>
    </row>
    <row r="3211" spans="1:31">
      <c r="A3211" s="12"/>
      <c r="B3211" s="12"/>
      <c r="C3211" s="12"/>
      <c r="D3211" s="12"/>
      <c r="E3211" s="12"/>
      <c r="F3211" s="12"/>
      <c r="AA3211" s="38"/>
      <c r="AB3211" s="12"/>
      <c r="AC3211" s="15"/>
      <c r="AE3211" s="15"/>
    </row>
    <row r="3212" spans="1:31">
      <c r="A3212" s="12"/>
      <c r="B3212" s="12"/>
      <c r="C3212" s="12"/>
      <c r="D3212" s="12"/>
      <c r="E3212" s="12"/>
      <c r="F3212" s="12"/>
      <c r="AA3212" s="38"/>
      <c r="AB3212" s="12"/>
      <c r="AC3212" s="15"/>
      <c r="AE3212" s="15"/>
    </row>
    <row r="3213" spans="1:31">
      <c r="A3213" s="12"/>
      <c r="B3213" s="12"/>
      <c r="C3213" s="12"/>
      <c r="D3213" s="12"/>
      <c r="E3213" s="12"/>
      <c r="F3213" s="12"/>
      <c r="AA3213" s="38"/>
      <c r="AB3213" s="12"/>
      <c r="AC3213" s="15"/>
      <c r="AE3213" s="15"/>
    </row>
    <row r="3214" spans="1:31">
      <c r="A3214" s="12"/>
      <c r="B3214" s="12"/>
      <c r="C3214" s="12"/>
      <c r="D3214" s="12"/>
      <c r="E3214" s="12"/>
      <c r="F3214" s="12"/>
      <c r="AA3214" s="38"/>
      <c r="AB3214" s="12"/>
      <c r="AC3214" s="15"/>
      <c r="AE3214" s="15"/>
    </row>
    <row r="3215" spans="1:31">
      <c r="A3215" s="12"/>
      <c r="B3215" s="12"/>
      <c r="C3215" s="12"/>
      <c r="D3215" s="12"/>
      <c r="E3215" s="12"/>
      <c r="F3215" s="12"/>
      <c r="AA3215" s="38"/>
      <c r="AB3215" s="12"/>
      <c r="AC3215" s="15"/>
      <c r="AE3215" s="15"/>
    </row>
    <row r="3216" spans="1:31">
      <c r="A3216" s="12"/>
      <c r="B3216" s="12"/>
      <c r="C3216" s="12"/>
      <c r="D3216" s="12"/>
      <c r="E3216" s="12"/>
      <c r="F3216" s="12"/>
      <c r="AA3216" s="38"/>
      <c r="AB3216" s="12"/>
      <c r="AC3216" s="15"/>
      <c r="AE3216" s="15"/>
    </row>
    <row r="3217" spans="1:31">
      <c r="A3217" s="12"/>
      <c r="B3217" s="12"/>
      <c r="C3217" s="12"/>
      <c r="D3217" s="12"/>
      <c r="E3217" s="12"/>
      <c r="F3217" s="12"/>
      <c r="AA3217" s="38"/>
      <c r="AB3217" s="12"/>
      <c r="AC3217" s="15"/>
      <c r="AE3217" s="15"/>
    </row>
    <row r="3218" spans="1:31">
      <c r="A3218" s="12"/>
      <c r="B3218" s="12"/>
      <c r="C3218" s="12"/>
      <c r="D3218" s="12"/>
      <c r="E3218" s="12"/>
      <c r="F3218" s="12"/>
      <c r="AA3218" s="38"/>
      <c r="AB3218" s="12"/>
      <c r="AC3218" s="15"/>
      <c r="AE3218" s="15"/>
    </row>
    <row r="3219" spans="1:31">
      <c r="A3219" s="12"/>
      <c r="B3219" s="12"/>
      <c r="C3219" s="12"/>
      <c r="D3219" s="12"/>
      <c r="E3219" s="12"/>
      <c r="F3219" s="12"/>
      <c r="AA3219" s="38"/>
      <c r="AB3219" s="12"/>
      <c r="AC3219" s="15"/>
      <c r="AE3219" s="15"/>
    </row>
    <row r="3220" spans="1:31">
      <c r="A3220" s="12"/>
      <c r="B3220" s="12"/>
      <c r="C3220" s="12"/>
      <c r="D3220" s="12"/>
      <c r="E3220" s="12"/>
      <c r="F3220" s="12"/>
      <c r="AA3220" s="38"/>
      <c r="AB3220" s="12"/>
      <c r="AC3220" s="15"/>
      <c r="AE3220" s="15"/>
    </row>
    <row r="3221" spans="1:31">
      <c r="A3221" s="12"/>
      <c r="B3221" s="12"/>
      <c r="C3221" s="12"/>
      <c r="D3221" s="12"/>
      <c r="E3221" s="12"/>
      <c r="F3221" s="12"/>
      <c r="AA3221" s="38"/>
      <c r="AB3221" s="12"/>
      <c r="AC3221" s="15"/>
      <c r="AE3221" s="15"/>
    </row>
    <row r="3222" spans="1:31">
      <c r="A3222" s="12"/>
      <c r="B3222" s="12"/>
      <c r="C3222" s="12"/>
      <c r="D3222" s="12"/>
      <c r="E3222" s="12"/>
      <c r="F3222" s="12"/>
      <c r="AA3222" s="38"/>
      <c r="AB3222" s="12"/>
      <c r="AC3222" s="15"/>
      <c r="AE3222" s="15"/>
    </row>
    <row r="3223" spans="1:31">
      <c r="A3223" s="12"/>
      <c r="B3223" s="12"/>
      <c r="C3223" s="12"/>
      <c r="D3223" s="12"/>
      <c r="E3223" s="12"/>
      <c r="F3223" s="12"/>
      <c r="AA3223" s="38"/>
      <c r="AB3223" s="12"/>
      <c r="AC3223" s="15"/>
      <c r="AE3223" s="15"/>
    </row>
    <row r="3224" spans="1:31">
      <c r="A3224" s="12"/>
      <c r="B3224" s="12"/>
      <c r="C3224" s="12"/>
      <c r="D3224" s="12"/>
      <c r="E3224" s="12"/>
      <c r="F3224" s="12"/>
      <c r="AA3224" s="38"/>
      <c r="AB3224" s="12"/>
      <c r="AC3224" s="15"/>
      <c r="AE3224" s="15"/>
    </row>
    <row r="3225" spans="1:31">
      <c r="A3225" s="12"/>
      <c r="B3225" s="12"/>
      <c r="C3225" s="12"/>
      <c r="D3225" s="12"/>
      <c r="E3225" s="12"/>
      <c r="F3225" s="12"/>
      <c r="AA3225" s="38"/>
      <c r="AB3225" s="12"/>
      <c r="AC3225" s="15"/>
      <c r="AE3225" s="15"/>
    </row>
    <row r="3226" spans="1:31">
      <c r="A3226" s="12"/>
      <c r="B3226" s="12"/>
      <c r="C3226" s="12"/>
      <c r="D3226" s="12"/>
      <c r="E3226" s="12"/>
      <c r="F3226" s="12"/>
      <c r="AA3226" s="38"/>
      <c r="AB3226" s="12"/>
      <c r="AC3226" s="15"/>
      <c r="AE3226" s="15"/>
    </row>
    <row r="3227" spans="1:31">
      <c r="A3227" s="12"/>
      <c r="B3227" s="12"/>
      <c r="C3227" s="12"/>
      <c r="D3227" s="12"/>
      <c r="E3227" s="12"/>
      <c r="F3227" s="12"/>
      <c r="AA3227" s="38"/>
      <c r="AB3227" s="12"/>
      <c r="AC3227" s="15"/>
      <c r="AE3227" s="15"/>
    </row>
    <row r="3228" spans="1:31">
      <c r="A3228" s="12"/>
      <c r="B3228" s="12"/>
      <c r="C3228" s="12"/>
      <c r="D3228" s="12"/>
      <c r="E3228" s="12"/>
      <c r="F3228" s="12"/>
      <c r="AA3228" s="38"/>
      <c r="AB3228" s="12"/>
      <c r="AC3228" s="15"/>
      <c r="AE3228" s="15"/>
    </row>
    <row r="3229" spans="1:31">
      <c r="A3229" s="12"/>
      <c r="B3229" s="12"/>
      <c r="C3229" s="12"/>
      <c r="D3229" s="12"/>
      <c r="E3229" s="12"/>
      <c r="F3229" s="12"/>
      <c r="AA3229" s="38"/>
      <c r="AB3229" s="12"/>
      <c r="AC3229" s="15"/>
      <c r="AE3229" s="15"/>
    </row>
    <row r="3230" spans="1:31">
      <c r="A3230" s="12"/>
      <c r="B3230" s="12"/>
      <c r="C3230" s="12"/>
      <c r="D3230" s="12"/>
      <c r="E3230" s="12"/>
      <c r="F3230" s="12"/>
      <c r="AA3230" s="38"/>
      <c r="AB3230" s="12"/>
      <c r="AC3230" s="15"/>
      <c r="AE3230" s="15"/>
    </row>
    <row r="3231" spans="1:31">
      <c r="A3231" s="12"/>
      <c r="B3231" s="12"/>
      <c r="C3231" s="12"/>
      <c r="D3231" s="12"/>
      <c r="E3231" s="12"/>
      <c r="F3231" s="12"/>
      <c r="AA3231" s="38"/>
      <c r="AB3231" s="12"/>
      <c r="AC3231" s="15"/>
      <c r="AE3231" s="15"/>
    </row>
    <row r="3232" spans="1:31">
      <c r="A3232" s="12"/>
      <c r="B3232" s="12"/>
      <c r="C3232" s="12"/>
      <c r="D3232" s="12"/>
      <c r="E3232" s="12"/>
      <c r="F3232" s="12"/>
      <c r="AA3232" s="38"/>
      <c r="AB3232" s="12"/>
      <c r="AC3232" s="15"/>
      <c r="AE3232" s="15"/>
    </row>
    <row r="3233" spans="1:31">
      <c r="A3233" s="12"/>
      <c r="B3233" s="12"/>
      <c r="C3233" s="12"/>
      <c r="D3233" s="12"/>
      <c r="E3233" s="12"/>
      <c r="F3233" s="12"/>
      <c r="AA3233" s="38"/>
      <c r="AB3233" s="12"/>
      <c r="AC3233" s="15"/>
      <c r="AE3233" s="15"/>
    </row>
    <row r="3234" spans="1:31">
      <c r="A3234" s="12"/>
      <c r="B3234" s="12"/>
      <c r="C3234" s="12"/>
      <c r="D3234" s="12"/>
      <c r="E3234" s="12"/>
      <c r="F3234" s="12"/>
      <c r="AA3234" s="38"/>
      <c r="AB3234" s="12"/>
      <c r="AC3234" s="15"/>
      <c r="AE3234" s="15"/>
    </row>
    <row r="3235" spans="1:31">
      <c r="A3235" s="12"/>
      <c r="B3235" s="12"/>
      <c r="C3235" s="12"/>
      <c r="D3235" s="12"/>
      <c r="E3235" s="12"/>
      <c r="F3235" s="12"/>
      <c r="AA3235" s="38"/>
      <c r="AB3235" s="12"/>
      <c r="AC3235" s="15"/>
      <c r="AE3235" s="15"/>
    </row>
    <row r="3236" spans="1:31">
      <c r="A3236" s="12"/>
      <c r="B3236" s="12"/>
      <c r="C3236" s="12"/>
      <c r="D3236" s="12"/>
      <c r="E3236" s="12"/>
      <c r="F3236" s="12"/>
      <c r="AA3236" s="38"/>
      <c r="AB3236" s="12"/>
      <c r="AC3236" s="15"/>
      <c r="AE3236" s="15"/>
    </row>
    <row r="3237" spans="1:31">
      <c r="A3237" s="12"/>
      <c r="B3237" s="12"/>
      <c r="C3237" s="12"/>
      <c r="D3237" s="12"/>
      <c r="E3237" s="12"/>
      <c r="F3237" s="12"/>
      <c r="AA3237" s="38"/>
      <c r="AB3237" s="12"/>
      <c r="AC3237" s="15"/>
      <c r="AE3237" s="15"/>
    </row>
    <row r="3238" spans="1:31">
      <c r="A3238" s="12"/>
      <c r="B3238" s="12"/>
      <c r="C3238" s="12"/>
      <c r="D3238" s="12"/>
      <c r="E3238" s="12"/>
      <c r="F3238" s="12"/>
      <c r="AA3238" s="38"/>
      <c r="AB3238" s="12"/>
      <c r="AC3238" s="15"/>
      <c r="AE3238" s="15"/>
    </row>
    <row r="3239" spans="1:31">
      <c r="A3239" s="12"/>
      <c r="B3239" s="12"/>
      <c r="C3239" s="12"/>
      <c r="D3239" s="12"/>
      <c r="E3239" s="12"/>
      <c r="F3239" s="12"/>
      <c r="AA3239" s="38"/>
      <c r="AB3239" s="12"/>
      <c r="AC3239" s="15"/>
      <c r="AE3239" s="15"/>
    </row>
    <row r="3240" spans="1:31">
      <c r="A3240" s="12"/>
      <c r="B3240" s="12"/>
      <c r="C3240" s="12"/>
      <c r="D3240" s="12"/>
      <c r="E3240" s="12"/>
      <c r="F3240" s="12"/>
      <c r="AA3240" s="38"/>
      <c r="AB3240" s="12"/>
      <c r="AC3240" s="15"/>
      <c r="AE3240" s="15"/>
    </row>
    <row r="3241" spans="1:31">
      <c r="A3241" s="12"/>
      <c r="B3241" s="12"/>
      <c r="C3241" s="12"/>
      <c r="D3241" s="12"/>
      <c r="E3241" s="12"/>
      <c r="F3241" s="12"/>
      <c r="AA3241" s="38"/>
      <c r="AB3241" s="12"/>
      <c r="AC3241" s="15"/>
      <c r="AE3241" s="15"/>
    </row>
    <row r="3242" spans="1:31">
      <c r="A3242" s="12"/>
      <c r="B3242" s="12"/>
      <c r="C3242" s="12"/>
      <c r="D3242" s="12"/>
      <c r="E3242" s="12"/>
      <c r="F3242" s="12"/>
      <c r="AA3242" s="38"/>
      <c r="AB3242" s="12"/>
      <c r="AC3242" s="15"/>
      <c r="AE3242" s="15"/>
    </row>
    <row r="3243" spans="1:31">
      <c r="A3243" s="12"/>
      <c r="B3243" s="12"/>
      <c r="C3243" s="12"/>
      <c r="D3243" s="12"/>
      <c r="E3243" s="12"/>
      <c r="F3243" s="12"/>
      <c r="AA3243" s="38"/>
      <c r="AB3243" s="12"/>
      <c r="AC3243" s="15"/>
      <c r="AE3243" s="15"/>
    </row>
    <row r="3244" spans="1:31">
      <c r="A3244" s="12"/>
      <c r="B3244" s="12"/>
      <c r="C3244" s="12"/>
      <c r="D3244" s="12"/>
      <c r="E3244" s="12"/>
      <c r="F3244" s="12"/>
      <c r="AA3244" s="38"/>
      <c r="AB3244" s="12"/>
      <c r="AC3244" s="15"/>
      <c r="AE3244" s="15"/>
    </row>
    <row r="3245" spans="1:31">
      <c r="A3245" s="12"/>
      <c r="B3245" s="12"/>
      <c r="C3245" s="12"/>
      <c r="D3245" s="12"/>
      <c r="E3245" s="12"/>
      <c r="F3245" s="12"/>
      <c r="AA3245" s="38"/>
      <c r="AB3245" s="12"/>
      <c r="AC3245" s="15"/>
      <c r="AE3245" s="15"/>
    </row>
    <row r="3246" spans="1:31">
      <c r="A3246" s="12"/>
      <c r="B3246" s="12"/>
      <c r="C3246" s="12"/>
      <c r="D3246" s="12"/>
      <c r="E3246" s="12"/>
      <c r="F3246" s="12"/>
      <c r="AA3246" s="38"/>
      <c r="AB3246" s="12"/>
      <c r="AE3246" s="15"/>
    </row>
    <row r="3247" spans="1:31">
      <c r="A3247" s="12"/>
      <c r="B3247" s="12"/>
      <c r="C3247" s="12"/>
      <c r="D3247" s="12"/>
      <c r="E3247" s="12"/>
      <c r="F3247" s="12"/>
      <c r="AA3247" s="38"/>
      <c r="AB3247" s="12"/>
      <c r="AE3247" s="15"/>
    </row>
    <row r="3248" spans="1:31">
      <c r="A3248" s="12"/>
      <c r="B3248" s="12"/>
      <c r="C3248" s="12"/>
      <c r="D3248" s="12"/>
      <c r="E3248" s="12"/>
      <c r="F3248" s="12"/>
      <c r="AA3248" s="38"/>
      <c r="AB3248" s="12"/>
      <c r="AE3248" s="15"/>
    </row>
    <row r="3249" spans="1:31">
      <c r="A3249" s="12"/>
      <c r="B3249" s="12"/>
      <c r="C3249" s="12"/>
      <c r="D3249" s="12"/>
      <c r="E3249" s="12"/>
      <c r="F3249" s="12"/>
      <c r="AA3249" s="38"/>
      <c r="AB3249" s="12"/>
      <c r="AE3249" s="15"/>
    </row>
    <row r="3250" spans="1:31">
      <c r="A3250" s="12"/>
      <c r="B3250" s="12"/>
      <c r="C3250" s="12"/>
      <c r="D3250" s="12"/>
      <c r="E3250" s="12"/>
      <c r="F3250" s="12"/>
      <c r="AA3250" s="38"/>
      <c r="AB3250" s="12"/>
      <c r="AE3250" s="15"/>
    </row>
    <row r="3251" spans="1:31">
      <c r="A3251" s="12"/>
      <c r="B3251" s="12"/>
      <c r="C3251" s="12"/>
      <c r="D3251" s="12"/>
      <c r="E3251" s="12"/>
      <c r="F3251" s="12"/>
      <c r="AA3251" s="38"/>
      <c r="AB3251" s="12"/>
      <c r="AE3251" s="15"/>
    </row>
    <row r="3252" spans="1:31">
      <c r="A3252" s="12"/>
      <c r="B3252" s="12"/>
      <c r="C3252" s="12"/>
      <c r="D3252" s="12"/>
      <c r="E3252" s="12"/>
      <c r="F3252" s="12"/>
      <c r="AA3252" s="38"/>
      <c r="AB3252" s="12"/>
      <c r="AE3252" s="15"/>
    </row>
    <row r="3253" spans="1:31">
      <c r="A3253" s="12"/>
      <c r="B3253" s="12"/>
      <c r="C3253" s="12"/>
      <c r="D3253" s="12"/>
      <c r="E3253" s="12"/>
      <c r="F3253" s="12"/>
      <c r="AA3253" s="38"/>
      <c r="AB3253" s="12"/>
      <c r="AE3253" s="15"/>
    </row>
    <row r="3254" spans="1:31">
      <c r="A3254" s="12"/>
      <c r="B3254" s="12"/>
      <c r="C3254" s="12"/>
      <c r="D3254" s="12"/>
      <c r="E3254" s="12"/>
      <c r="F3254" s="12"/>
      <c r="AA3254" s="38"/>
      <c r="AB3254" s="12"/>
      <c r="AE3254" s="15"/>
    </row>
    <row r="3255" spans="1:31">
      <c r="A3255" s="12"/>
      <c r="B3255" s="12"/>
      <c r="C3255" s="12"/>
      <c r="D3255" s="12"/>
      <c r="E3255" s="12"/>
      <c r="F3255" s="12"/>
      <c r="AA3255" s="38"/>
      <c r="AB3255" s="12"/>
      <c r="AE3255" s="15"/>
    </row>
    <row r="3256" spans="1:31">
      <c r="A3256" s="12"/>
      <c r="B3256" s="12"/>
      <c r="C3256" s="12"/>
      <c r="D3256" s="12"/>
      <c r="E3256" s="12"/>
      <c r="F3256" s="12"/>
      <c r="AA3256" s="38"/>
      <c r="AB3256" s="12"/>
      <c r="AE3256" s="15"/>
    </row>
    <row r="3257" spans="1:31">
      <c r="A3257" s="12"/>
      <c r="B3257" s="12"/>
      <c r="C3257" s="12"/>
      <c r="D3257" s="12"/>
      <c r="E3257" s="12"/>
      <c r="F3257" s="12"/>
      <c r="AA3257" s="38"/>
      <c r="AB3257" s="12"/>
      <c r="AE3257" s="15"/>
    </row>
    <row r="3258" spans="1:31">
      <c r="A3258" s="12"/>
      <c r="B3258" s="12"/>
      <c r="C3258" s="12"/>
      <c r="D3258" s="12"/>
      <c r="E3258" s="12"/>
      <c r="F3258" s="12"/>
      <c r="AA3258" s="38"/>
      <c r="AB3258" s="12"/>
      <c r="AE3258" s="15"/>
    </row>
    <row r="3259" spans="1:31">
      <c r="A3259" s="12"/>
      <c r="B3259" s="12"/>
      <c r="C3259" s="12"/>
      <c r="D3259" s="12"/>
      <c r="E3259" s="12"/>
      <c r="F3259" s="12"/>
      <c r="AA3259" s="38"/>
      <c r="AB3259" s="12"/>
      <c r="AE3259" s="15"/>
    </row>
    <row r="3260" spans="1:31">
      <c r="A3260" s="12"/>
      <c r="B3260" s="12"/>
      <c r="C3260" s="12"/>
      <c r="D3260" s="12"/>
      <c r="E3260" s="12"/>
      <c r="F3260" s="12"/>
      <c r="AA3260" s="38"/>
      <c r="AB3260" s="12"/>
      <c r="AE3260" s="15"/>
    </row>
    <row r="3261" spans="1:31">
      <c r="A3261" s="12"/>
      <c r="B3261" s="12"/>
      <c r="C3261" s="12"/>
      <c r="D3261" s="12"/>
      <c r="E3261" s="12"/>
      <c r="F3261" s="12"/>
      <c r="AA3261" s="38"/>
      <c r="AB3261" s="12"/>
      <c r="AE3261" s="15"/>
    </row>
    <row r="3262" spans="1:31">
      <c r="A3262" s="12"/>
      <c r="B3262" s="12"/>
      <c r="C3262" s="12"/>
      <c r="D3262" s="12"/>
      <c r="E3262" s="12"/>
      <c r="F3262" s="12"/>
      <c r="AA3262" s="38"/>
      <c r="AB3262" s="12"/>
      <c r="AE3262" s="15"/>
    </row>
    <row r="3263" spans="1:31">
      <c r="A3263" s="12"/>
      <c r="B3263" s="12"/>
      <c r="C3263" s="12"/>
      <c r="D3263" s="12"/>
      <c r="E3263" s="12"/>
      <c r="F3263" s="12"/>
      <c r="AA3263" s="38"/>
      <c r="AB3263" s="12"/>
      <c r="AE3263" s="15"/>
    </row>
    <row r="3264" spans="1:31">
      <c r="A3264" s="12"/>
      <c r="B3264" s="12"/>
      <c r="C3264" s="12"/>
      <c r="D3264" s="12"/>
      <c r="E3264" s="12"/>
      <c r="F3264" s="12"/>
      <c r="AA3264" s="38"/>
      <c r="AB3264" s="12"/>
      <c r="AE3264" s="15"/>
    </row>
    <row r="3265" spans="1:31">
      <c r="A3265" s="12"/>
      <c r="B3265" s="12"/>
      <c r="C3265" s="12"/>
      <c r="D3265" s="12"/>
      <c r="E3265" s="12"/>
      <c r="F3265" s="12"/>
      <c r="AA3265" s="38"/>
      <c r="AB3265" s="12"/>
      <c r="AE3265" s="15"/>
    </row>
    <row r="3266" spans="1:31">
      <c r="A3266" s="12"/>
      <c r="B3266" s="12"/>
      <c r="C3266" s="12"/>
      <c r="D3266" s="12"/>
      <c r="E3266" s="12"/>
      <c r="F3266" s="12"/>
      <c r="AA3266" s="38"/>
      <c r="AB3266" s="12"/>
      <c r="AE3266" s="15"/>
    </row>
    <row r="3267" spans="1:31">
      <c r="A3267" s="12"/>
      <c r="B3267" s="12"/>
      <c r="C3267" s="12"/>
      <c r="D3267" s="12"/>
      <c r="E3267" s="12"/>
      <c r="F3267" s="12"/>
      <c r="AA3267" s="38"/>
      <c r="AB3267" s="12"/>
      <c r="AE3267" s="15"/>
    </row>
    <row r="3268" spans="1:31">
      <c r="A3268" s="12"/>
      <c r="B3268" s="12"/>
      <c r="C3268" s="12"/>
      <c r="D3268" s="12"/>
      <c r="E3268" s="12"/>
      <c r="F3268" s="12"/>
      <c r="AA3268" s="38"/>
      <c r="AB3268" s="12"/>
      <c r="AE3268" s="15"/>
    </row>
    <row r="3269" spans="1:31">
      <c r="A3269" s="12"/>
      <c r="B3269" s="12"/>
      <c r="C3269" s="12"/>
      <c r="D3269" s="12"/>
      <c r="E3269" s="12"/>
      <c r="F3269" s="12"/>
      <c r="AA3269" s="38"/>
      <c r="AB3269" s="12"/>
      <c r="AE3269" s="15"/>
    </row>
    <row r="3270" spans="1:31">
      <c r="A3270" s="12"/>
      <c r="B3270" s="12"/>
      <c r="C3270" s="12"/>
      <c r="D3270" s="12"/>
      <c r="E3270" s="12"/>
      <c r="F3270" s="12"/>
      <c r="AA3270" s="38"/>
      <c r="AB3270" s="12"/>
      <c r="AE3270" s="15"/>
    </row>
    <row r="3271" spans="1:31">
      <c r="A3271" s="12"/>
      <c r="B3271" s="12"/>
      <c r="C3271" s="12"/>
      <c r="D3271" s="12"/>
      <c r="E3271" s="12"/>
      <c r="F3271" s="12"/>
      <c r="AA3271" s="38"/>
      <c r="AB3271" s="12"/>
      <c r="AE3271" s="15"/>
    </row>
    <row r="3272" spans="1:31">
      <c r="A3272" s="12"/>
      <c r="B3272" s="12"/>
      <c r="C3272" s="12"/>
      <c r="D3272" s="12"/>
      <c r="E3272" s="12"/>
      <c r="F3272" s="12"/>
      <c r="AA3272" s="38"/>
      <c r="AB3272" s="12"/>
      <c r="AE3272" s="15"/>
    </row>
    <row r="3273" spans="1:31">
      <c r="A3273" s="12"/>
      <c r="B3273" s="12"/>
      <c r="C3273" s="12"/>
      <c r="D3273" s="12"/>
      <c r="E3273" s="12"/>
      <c r="F3273" s="12"/>
      <c r="AA3273" s="38"/>
      <c r="AB3273" s="12"/>
      <c r="AE3273" s="15"/>
    </row>
    <row r="3274" spans="1:31">
      <c r="A3274" s="12"/>
      <c r="B3274" s="12"/>
      <c r="C3274" s="12"/>
      <c r="D3274" s="12"/>
      <c r="E3274" s="12"/>
      <c r="F3274" s="12"/>
      <c r="AA3274" s="38"/>
      <c r="AB3274" s="12"/>
      <c r="AE3274" s="15"/>
    </row>
    <row r="3275" spans="1:31">
      <c r="A3275" s="12"/>
      <c r="B3275" s="12"/>
      <c r="C3275" s="12"/>
      <c r="D3275" s="12"/>
      <c r="E3275" s="12"/>
      <c r="F3275" s="12"/>
      <c r="AA3275" s="38"/>
      <c r="AB3275" s="12"/>
      <c r="AE3275" s="15"/>
    </row>
    <row r="3276" spans="1:31">
      <c r="A3276" s="12"/>
      <c r="B3276" s="12"/>
      <c r="C3276" s="12"/>
      <c r="D3276" s="12"/>
      <c r="E3276" s="12"/>
      <c r="F3276" s="12"/>
      <c r="AA3276" s="38"/>
      <c r="AB3276" s="12"/>
      <c r="AE3276" s="15"/>
    </row>
    <row r="3277" spans="1:31">
      <c r="A3277" s="12"/>
      <c r="B3277" s="12"/>
      <c r="C3277" s="12"/>
      <c r="D3277" s="12"/>
      <c r="E3277" s="12"/>
      <c r="F3277" s="12"/>
      <c r="AA3277" s="38"/>
      <c r="AB3277" s="12"/>
      <c r="AE3277" s="15"/>
    </row>
    <row r="3278" spans="1:31">
      <c r="A3278" s="12"/>
      <c r="B3278" s="12"/>
      <c r="C3278" s="12"/>
      <c r="D3278" s="12"/>
      <c r="E3278" s="12"/>
      <c r="F3278" s="12"/>
      <c r="AA3278" s="38"/>
      <c r="AB3278" s="40"/>
      <c r="AE3278" s="15"/>
    </row>
    <row r="3279" spans="1:31">
      <c r="A3279" s="12"/>
      <c r="B3279" s="12"/>
      <c r="C3279" s="12"/>
      <c r="D3279" s="12"/>
      <c r="E3279" s="12"/>
      <c r="F3279" s="12"/>
      <c r="AA3279" s="38"/>
      <c r="AB3279" s="40"/>
    </row>
    <row r="3280" spans="1:31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